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michaelkelly/Documents/"/>
    </mc:Choice>
  </mc:AlternateContent>
  <xr:revisionPtr revIDLastSave="0" documentId="13_ncr:1_{82BB2660-14DC-364B-B78F-02CE48721E97}" xr6:coauthVersionLast="47" xr6:coauthVersionMax="47" xr10:uidLastSave="{00000000-0000-0000-0000-000000000000}"/>
  <bookViews>
    <workbookView xWindow="0" yWindow="500" windowWidth="28800" windowHeight="16440" activeTab="1" xr2:uid="{C80AA1CD-3EA3-4A52-9912-B2F4B22EB349}"/>
  </bookViews>
  <sheets>
    <sheet name="gamma = 0.3" sheetId="3" r:id="rId1"/>
    <sheet name="phi = 0.5" sheetId="4" r:id="rId2"/>
    <sheet name="phi = 1" sheetId="6" r:id="rId3"/>
    <sheet name="phi = 2" sheetId="7" r:id="rId4"/>
  </sheets>
  <definedNames>
    <definedName name="solver_adj" localSheetId="1" hidden="1">'phi = 0.5'!$B$1</definedName>
    <definedName name="solver_adj" localSheetId="2" hidden="1">'phi = 1'!$B$1</definedName>
    <definedName name="solver_adj" localSheetId="3" hidden="1">'phi = 2'!$B$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lhs1" localSheetId="1" hidden="1">'phi = 0.5'!$B$1</definedName>
    <definedName name="solver_lhs1" localSheetId="2" hidden="1">'phi = 1'!$B$1</definedName>
    <definedName name="solver_lhs1" localSheetId="3" hidden="1">'phi = 2'!$B$1</definedName>
    <definedName name="solver_lhs2" localSheetId="1" hidden="1">'phi = 0.5'!$B$1</definedName>
    <definedName name="solver_lhs2" localSheetId="2" hidden="1">'phi = 1'!$B$1</definedName>
    <definedName name="solver_lhs2" localSheetId="3" hidden="1">'phi = 2'!$B$1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1" hidden="1">2</definedName>
    <definedName name="solver_num" localSheetId="2" hidden="1">2</definedName>
    <definedName name="solver_num" localSheetId="3" hidden="1">2</definedName>
    <definedName name="solver_opt" localSheetId="1" hidden="1">'phi = 0.5'!$H$4</definedName>
    <definedName name="solver_opt" localSheetId="2" hidden="1">'phi = 1'!$H$4</definedName>
    <definedName name="solver_opt" localSheetId="3" hidden="1">'phi = 2'!$H$4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hs1" localSheetId="1" hidden="1">1</definedName>
    <definedName name="solver_rhs1" localSheetId="2" hidden="1">1</definedName>
    <definedName name="solver_rhs1" localSheetId="3" hidden="1">1</definedName>
    <definedName name="solver_rhs2" localSheetId="1" hidden="1">'phi = 0.5'!$B$4</definedName>
    <definedName name="solver_rhs2" localSheetId="2" hidden="1">'phi = 1'!$B$4</definedName>
    <definedName name="solver_rhs2" localSheetId="3" hidden="1">'phi = 2'!$B$4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er" localSheetId="1" hidden="1">2</definedName>
    <definedName name="solver_ver" localSheetId="2" hidden="1">2</definedName>
    <definedName name="solver_ver" localSheetId="3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4" i="7" l="1"/>
  <c r="B7" i="4" l="1"/>
  <c r="G17" i="4" l="1"/>
  <c r="H16" i="4"/>
  <c r="F16" i="3" l="1"/>
  <c r="F17" i="3" s="1"/>
  <c r="F18" i="3" s="1"/>
  <c r="F19" i="3" s="1"/>
  <c r="F20" i="3" s="1"/>
  <c r="F21" i="3" s="1"/>
  <c r="F22" i="3" s="1"/>
  <c r="F23" i="3" s="1"/>
  <c r="F24" i="3" s="1"/>
  <c r="F25" i="3" s="1"/>
  <c r="F26" i="3" s="1"/>
  <c r="F27" i="3" s="1"/>
  <c r="F28" i="3" s="1"/>
  <c r="F29" i="3" s="1"/>
  <c r="F30" i="3" s="1"/>
  <c r="F31" i="3" s="1"/>
  <c r="F32" i="3" s="1"/>
  <c r="F33" i="3" s="1"/>
  <c r="F34" i="3" s="1"/>
  <c r="F35" i="3" s="1"/>
  <c r="F36" i="3" s="1"/>
  <c r="F37" i="3" s="1"/>
  <c r="F38" i="3" s="1"/>
  <c r="F39" i="3" s="1"/>
  <c r="F40" i="3" s="1"/>
  <c r="F41" i="3" s="1"/>
  <c r="F42" i="3" s="1"/>
  <c r="F43" i="3" s="1"/>
  <c r="F44" i="3" s="1"/>
  <c r="F45" i="3" s="1"/>
  <c r="F46" i="3" s="1"/>
  <c r="F47" i="3" s="1"/>
  <c r="F48" i="3" s="1"/>
  <c r="F49" i="3" s="1"/>
  <c r="F50" i="3" s="1"/>
  <c r="F51" i="3" s="1"/>
  <c r="F52" i="3" s="1"/>
  <c r="F53" i="3" s="1"/>
  <c r="F54" i="3" s="1"/>
  <c r="F55" i="3" s="1"/>
  <c r="F56" i="3" s="1"/>
  <c r="F57" i="3" s="1"/>
  <c r="F58" i="3" s="1"/>
  <c r="F59" i="3" s="1"/>
  <c r="F60" i="3" s="1"/>
  <c r="F61" i="3" s="1"/>
  <c r="F62" i="3" s="1"/>
  <c r="F63" i="3" s="1"/>
  <c r="F64" i="3" s="1"/>
  <c r="F65" i="3" s="1"/>
  <c r="F66" i="3" s="1"/>
  <c r="F67" i="3" s="1"/>
  <c r="F68" i="3" s="1"/>
  <c r="F69" i="3" s="1"/>
  <c r="F70" i="3" s="1"/>
  <c r="F71" i="3" s="1"/>
  <c r="F72" i="3" s="1"/>
  <c r="F73" i="3" s="1"/>
  <c r="F74" i="3" s="1"/>
  <c r="F75" i="3" s="1"/>
  <c r="F76" i="3" s="1"/>
  <c r="F77" i="3" s="1"/>
  <c r="F78" i="3" s="1"/>
  <c r="F79" i="3" s="1"/>
  <c r="F80" i="3" s="1"/>
  <c r="F81" i="3" s="1"/>
  <c r="F82" i="3" s="1"/>
  <c r="F83" i="3" s="1"/>
  <c r="F84" i="3" s="1"/>
  <c r="F85" i="3" s="1"/>
  <c r="F86" i="3" s="1"/>
  <c r="F87" i="3" s="1"/>
  <c r="F88" i="3" s="1"/>
  <c r="F89" i="3" s="1"/>
  <c r="F90" i="3" s="1"/>
  <c r="F91" i="3" s="1"/>
  <c r="F92" i="3" s="1"/>
  <c r="F93" i="3" s="1"/>
  <c r="F94" i="3" s="1"/>
  <c r="F95" i="3" s="1"/>
  <c r="F96" i="3" s="1"/>
  <c r="F97" i="3" s="1"/>
  <c r="F98" i="3" s="1"/>
  <c r="F99" i="3" s="1"/>
  <c r="F100" i="3" s="1"/>
  <c r="F101" i="3" s="1"/>
  <c r="F102" i="3" s="1"/>
  <c r="F103" i="3" s="1"/>
  <c r="F104" i="3" s="1"/>
  <c r="F105" i="3" s="1"/>
  <c r="F106" i="3" s="1"/>
  <c r="F107" i="3" s="1"/>
  <c r="F108" i="3" s="1"/>
  <c r="F109" i="3" s="1"/>
  <c r="F110" i="3" s="1"/>
  <c r="F111" i="3" s="1"/>
  <c r="F112" i="3" s="1"/>
  <c r="F113" i="3" s="1"/>
  <c r="F114" i="3" s="1"/>
  <c r="F115" i="3" s="1"/>
  <c r="F116" i="3" s="1"/>
  <c r="F117" i="3" s="1"/>
  <c r="F118" i="3" s="1"/>
  <c r="F119" i="3" s="1"/>
  <c r="F120" i="3" s="1"/>
  <c r="F121" i="3" s="1"/>
  <c r="F122" i="3" s="1"/>
  <c r="F123" i="3" s="1"/>
  <c r="F124" i="3" s="1"/>
  <c r="F125" i="3" s="1"/>
  <c r="F126" i="3" s="1"/>
  <c r="F127" i="3" s="1"/>
  <c r="F128" i="3" s="1"/>
  <c r="F129" i="3" s="1"/>
  <c r="F130" i="3" s="1"/>
  <c r="F131" i="3" s="1"/>
  <c r="F132" i="3" s="1"/>
  <c r="F133" i="3" s="1"/>
  <c r="F134" i="3" s="1"/>
  <c r="F135" i="3" s="1"/>
  <c r="F136" i="3" s="1"/>
  <c r="F137" i="3" s="1"/>
  <c r="F138" i="3" s="1"/>
  <c r="F139" i="3" s="1"/>
  <c r="F140" i="3" s="1"/>
  <c r="F141" i="3" s="1"/>
  <c r="F142" i="3" s="1"/>
  <c r="F143" i="3" s="1"/>
  <c r="F144" i="3" s="1"/>
  <c r="F145" i="3" s="1"/>
  <c r="F146" i="3" s="1"/>
  <c r="F147" i="3" s="1"/>
  <c r="F148" i="3" s="1"/>
  <c r="F149" i="3" s="1"/>
  <c r="F150" i="3" s="1"/>
  <c r="F151" i="3" s="1"/>
  <c r="F152" i="3" s="1"/>
  <c r="F153" i="3" s="1"/>
  <c r="F154" i="3" s="1"/>
  <c r="F155" i="3" s="1"/>
  <c r="F156" i="3" s="1"/>
  <c r="F157" i="3" s="1"/>
  <c r="F158" i="3" s="1"/>
  <c r="F159" i="3" s="1"/>
  <c r="F160" i="3" s="1"/>
  <c r="F161" i="3" s="1"/>
  <c r="F162" i="3" s="1"/>
  <c r="F163" i="3" s="1"/>
  <c r="F164" i="3" s="1"/>
  <c r="F165" i="3" s="1"/>
  <c r="F166" i="3" s="1"/>
  <c r="F167" i="3" s="1"/>
  <c r="F168" i="3" s="1"/>
  <c r="F169" i="3" s="1"/>
  <c r="F170" i="3" s="1"/>
  <c r="F171" i="3" s="1"/>
  <c r="F172" i="3" s="1"/>
  <c r="F173" i="3" s="1"/>
  <c r="F174" i="3" s="1"/>
  <c r="F175" i="3" s="1"/>
  <c r="F176" i="3" s="1"/>
  <c r="F177" i="3" s="1"/>
  <c r="F178" i="3" s="1"/>
  <c r="F179" i="3" s="1"/>
  <c r="F180" i="3" s="1"/>
  <c r="F181" i="3" s="1"/>
  <c r="F182" i="3" s="1"/>
  <c r="F183" i="3" s="1"/>
  <c r="F184" i="3" s="1"/>
  <c r="F185" i="3" s="1"/>
  <c r="F186" i="3" s="1"/>
  <c r="F187" i="3" s="1"/>
  <c r="F188" i="3" s="1"/>
  <c r="F189" i="3" s="1"/>
  <c r="F190" i="3" s="1"/>
  <c r="F191" i="3" s="1"/>
  <c r="F192" i="3" s="1"/>
  <c r="F193" i="3" s="1"/>
  <c r="F194" i="3" s="1"/>
  <c r="F195" i="3" s="1"/>
  <c r="F196" i="3" s="1"/>
  <c r="F197" i="3" s="1"/>
  <c r="F198" i="3" s="1"/>
  <c r="F199" i="3" s="1"/>
  <c r="F200" i="3" s="1"/>
  <c r="F201" i="3" s="1"/>
  <c r="F202" i="3" s="1"/>
  <c r="F203" i="3" s="1"/>
  <c r="F204" i="3" s="1"/>
  <c r="F205" i="3" s="1"/>
  <c r="F206" i="3" s="1"/>
  <c r="F207" i="3" s="1"/>
  <c r="F208" i="3" s="1"/>
  <c r="F209" i="3" s="1"/>
  <c r="F210" i="3" s="1"/>
  <c r="F211" i="3" s="1"/>
  <c r="F212" i="3" s="1"/>
  <c r="F213" i="3" s="1"/>
  <c r="F214" i="3" s="1"/>
  <c r="F215" i="3" s="1"/>
  <c r="F216" i="3" s="1"/>
  <c r="F217" i="3" s="1"/>
  <c r="F218" i="3" s="1"/>
  <c r="F219" i="3" s="1"/>
  <c r="F220" i="3" s="1"/>
  <c r="F221" i="3" s="1"/>
  <c r="F222" i="3" s="1"/>
  <c r="F223" i="3" s="1"/>
  <c r="F224" i="3" s="1"/>
  <c r="F225" i="3" s="1"/>
  <c r="F226" i="3" s="1"/>
  <c r="F227" i="3" s="1"/>
  <c r="F228" i="3" s="1"/>
  <c r="F229" i="3" s="1"/>
  <c r="F230" i="3" s="1"/>
  <c r="F231" i="3" s="1"/>
  <c r="F232" i="3" s="1"/>
  <c r="F233" i="3" s="1"/>
  <c r="F234" i="3" s="1"/>
  <c r="F235" i="3" s="1"/>
  <c r="F236" i="3" s="1"/>
  <c r="F237" i="3" s="1"/>
  <c r="F238" i="3" s="1"/>
  <c r="F239" i="3" s="1"/>
  <c r="F240" i="3" s="1"/>
  <c r="F241" i="3" s="1"/>
  <c r="F242" i="3" s="1"/>
  <c r="F243" i="3" s="1"/>
  <c r="F244" i="3" s="1"/>
  <c r="F245" i="3" s="1"/>
  <c r="F246" i="3" s="1"/>
  <c r="F247" i="3" s="1"/>
  <c r="F248" i="3" s="1"/>
  <c r="F249" i="3" s="1"/>
  <c r="F250" i="3" s="1"/>
  <c r="F251" i="3" s="1"/>
  <c r="F252" i="3" s="1"/>
  <c r="F253" i="3" s="1"/>
  <c r="F254" i="3" s="1"/>
  <c r="F255" i="3" s="1"/>
  <c r="F256" i="3" s="1"/>
  <c r="F257" i="3" s="1"/>
  <c r="F258" i="3" s="1"/>
  <c r="F259" i="3" s="1"/>
  <c r="F260" i="3" s="1"/>
  <c r="F261" i="3" s="1"/>
  <c r="F262" i="3" s="1"/>
  <c r="F263" i="3" s="1"/>
  <c r="F264" i="3" s="1"/>
  <c r="F265" i="3" s="1"/>
  <c r="F266" i="3" s="1"/>
  <c r="F267" i="3" s="1"/>
  <c r="F268" i="3" s="1"/>
  <c r="F269" i="3" s="1"/>
  <c r="F270" i="3" s="1"/>
  <c r="F271" i="3" s="1"/>
  <c r="F272" i="3" s="1"/>
  <c r="F273" i="3" s="1"/>
  <c r="F274" i="3" s="1"/>
  <c r="F275" i="3" s="1"/>
  <c r="F276" i="3" s="1"/>
  <c r="F277" i="3" s="1"/>
  <c r="F278" i="3" s="1"/>
  <c r="F279" i="3" s="1"/>
  <c r="F280" i="3" s="1"/>
  <c r="F281" i="3" s="1"/>
  <c r="F282" i="3" s="1"/>
  <c r="F283" i="3" s="1"/>
  <c r="F284" i="3" s="1"/>
  <c r="F285" i="3" s="1"/>
  <c r="F286" i="3" s="1"/>
  <c r="F287" i="3" s="1"/>
  <c r="F288" i="3" s="1"/>
  <c r="F289" i="3" s="1"/>
  <c r="F290" i="3" s="1"/>
  <c r="F291" i="3" s="1"/>
  <c r="F292" i="3" s="1"/>
  <c r="F293" i="3" s="1"/>
  <c r="F294" i="3" s="1"/>
  <c r="F295" i="3" s="1"/>
  <c r="F296" i="3" s="1"/>
  <c r="F297" i="3" s="1"/>
  <c r="F298" i="3" s="1"/>
  <c r="F299" i="3" s="1"/>
  <c r="F300" i="3" s="1"/>
  <c r="F301" i="3" s="1"/>
  <c r="F302" i="3" s="1"/>
  <c r="F303" i="3" s="1"/>
  <c r="F304" i="3" s="1"/>
  <c r="F305" i="3" s="1"/>
  <c r="F306" i="3" s="1"/>
  <c r="F307" i="3" s="1"/>
  <c r="F308" i="3" s="1"/>
  <c r="F309" i="3" s="1"/>
  <c r="F310" i="3" s="1"/>
  <c r="F311" i="3" s="1"/>
  <c r="F312" i="3" s="1"/>
  <c r="F313" i="3" s="1"/>
  <c r="F314" i="3" s="1"/>
  <c r="F315" i="3" s="1"/>
  <c r="F316" i="3" s="1"/>
  <c r="F317" i="3" s="1"/>
  <c r="F318" i="3" s="1"/>
  <c r="F319" i="3" s="1"/>
  <c r="F320" i="3" s="1"/>
  <c r="F321" i="3" s="1"/>
  <c r="F322" i="3" s="1"/>
  <c r="F323" i="3" s="1"/>
  <c r="F324" i="3" s="1"/>
  <c r="F325" i="3" s="1"/>
  <c r="F326" i="3" s="1"/>
  <c r="F327" i="3" s="1"/>
  <c r="F328" i="3" s="1"/>
  <c r="F329" i="3" s="1"/>
  <c r="F330" i="3" s="1"/>
  <c r="F331" i="3" s="1"/>
  <c r="F332" i="3" s="1"/>
  <c r="F333" i="3" s="1"/>
  <c r="F334" i="3" s="1"/>
  <c r="F335" i="3" s="1"/>
  <c r="F336" i="3" s="1"/>
  <c r="F337" i="3" s="1"/>
  <c r="F338" i="3" s="1"/>
  <c r="F339" i="3" s="1"/>
  <c r="F340" i="3" s="1"/>
  <c r="F341" i="3" s="1"/>
  <c r="F342" i="3" s="1"/>
  <c r="F343" i="3" s="1"/>
  <c r="F344" i="3" s="1"/>
  <c r="F345" i="3" s="1"/>
  <c r="F346" i="3" s="1"/>
  <c r="F347" i="3" s="1"/>
  <c r="F348" i="3" s="1"/>
  <c r="F349" i="3" s="1"/>
  <c r="F350" i="3" s="1"/>
  <c r="F351" i="3" s="1"/>
  <c r="F352" i="3" s="1"/>
  <c r="F353" i="3" s="1"/>
  <c r="F354" i="3" s="1"/>
  <c r="F355" i="3" s="1"/>
  <c r="F356" i="3" s="1"/>
  <c r="F357" i="3" s="1"/>
  <c r="F358" i="3" s="1"/>
  <c r="F359" i="3" s="1"/>
  <c r="F360" i="3" s="1"/>
  <c r="F361" i="3" s="1"/>
  <c r="F362" i="3" s="1"/>
  <c r="F363" i="3" s="1"/>
  <c r="F364" i="3" s="1"/>
  <c r="F365" i="3" s="1"/>
  <c r="F366" i="3" s="1"/>
  <c r="F367" i="3" s="1"/>
  <c r="F368" i="3" s="1"/>
  <c r="F369" i="3" s="1"/>
  <c r="F370" i="3" s="1"/>
  <c r="F371" i="3" s="1"/>
  <c r="F372" i="3" s="1"/>
  <c r="F373" i="3" s="1"/>
  <c r="F374" i="3" s="1"/>
  <c r="F375" i="3" s="1"/>
  <c r="F376" i="3" s="1"/>
  <c r="F377" i="3" s="1"/>
  <c r="F378" i="3" s="1"/>
  <c r="F379" i="3" s="1"/>
  <c r="F380" i="3" s="1"/>
  <c r="F381" i="3" s="1"/>
  <c r="F382" i="3" s="1"/>
  <c r="F383" i="3" s="1"/>
  <c r="F384" i="3" s="1"/>
  <c r="F385" i="3" s="1"/>
  <c r="F386" i="3" s="1"/>
  <c r="F387" i="3" s="1"/>
  <c r="F388" i="3" s="1"/>
  <c r="F389" i="3" s="1"/>
  <c r="F390" i="3" s="1"/>
  <c r="F391" i="3" s="1"/>
  <c r="F392" i="3" s="1"/>
  <c r="F393" i="3" s="1"/>
  <c r="F394" i="3" s="1"/>
  <c r="F395" i="3" s="1"/>
  <c r="F396" i="3" s="1"/>
  <c r="F397" i="3" s="1"/>
  <c r="F398" i="3" s="1"/>
  <c r="F399" i="3" s="1"/>
  <c r="F400" i="3" s="1"/>
  <c r="F401" i="3" s="1"/>
  <c r="F402" i="3" s="1"/>
  <c r="F403" i="3" s="1"/>
  <c r="F404" i="3" s="1"/>
  <c r="F405" i="3" s="1"/>
  <c r="F406" i="3" s="1"/>
  <c r="F407" i="3" s="1"/>
  <c r="F408" i="3" s="1"/>
  <c r="F409" i="3" s="1"/>
  <c r="F410" i="3" s="1"/>
  <c r="F411" i="3" s="1"/>
  <c r="F412" i="3" s="1"/>
  <c r="F413" i="3" s="1"/>
  <c r="F414" i="3" s="1"/>
  <c r="F415" i="3" s="1"/>
  <c r="F416" i="3" s="1"/>
  <c r="F417" i="3" s="1"/>
  <c r="F418" i="3" s="1"/>
  <c r="F419" i="3" s="1"/>
  <c r="F420" i="3" s="1"/>
  <c r="F421" i="3" s="1"/>
  <c r="F422" i="3" s="1"/>
  <c r="F423" i="3" s="1"/>
  <c r="F424" i="3" s="1"/>
  <c r="F425" i="3" s="1"/>
  <c r="F426" i="3" s="1"/>
  <c r="F427" i="3" s="1"/>
  <c r="F428" i="3" s="1"/>
  <c r="F429" i="3" s="1"/>
  <c r="F430" i="3" s="1"/>
  <c r="F431" i="3" s="1"/>
  <c r="F432" i="3" s="1"/>
  <c r="F433" i="3" s="1"/>
  <c r="F434" i="3" s="1"/>
  <c r="F435" i="3" s="1"/>
  <c r="F436" i="3" s="1"/>
  <c r="F437" i="3" s="1"/>
  <c r="F438" i="3" s="1"/>
  <c r="F439" i="3" s="1"/>
  <c r="F440" i="3" s="1"/>
  <c r="F441" i="3" s="1"/>
  <c r="F442" i="3" s="1"/>
  <c r="F443" i="3" s="1"/>
  <c r="F444" i="3" s="1"/>
  <c r="F445" i="3" s="1"/>
  <c r="F446" i="3" s="1"/>
  <c r="F447" i="3" s="1"/>
  <c r="F448" i="3" s="1"/>
  <c r="F449" i="3" s="1"/>
  <c r="F450" i="3" s="1"/>
  <c r="F451" i="3" s="1"/>
  <c r="F452" i="3" s="1"/>
  <c r="F453" i="3" s="1"/>
  <c r="F454" i="3" s="1"/>
  <c r="F455" i="3" s="1"/>
  <c r="F456" i="3" s="1"/>
  <c r="F457" i="3" s="1"/>
  <c r="F458" i="3" s="1"/>
  <c r="F459" i="3" s="1"/>
  <c r="F460" i="3" s="1"/>
  <c r="F461" i="3" s="1"/>
  <c r="F462" i="3" s="1"/>
  <c r="F463" i="3" s="1"/>
  <c r="F464" i="3" s="1"/>
  <c r="F465" i="3" s="1"/>
  <c r="F466" i="3" s="1"/>
  <c r="F467" i="3" s="1"/>
  <c r="F468" i="3" s="1"/>
  <c r="F469" i="3" s="1"/>
  <c r="F470" i="3" s="1"/>
  <c r="F471" i="3" s="1"/>
  <c r="F472" i="3" s="1"/>
  <c r="F473" i="3" s="1"/>
  <c r="F474" i="3" s="1"/>
  <c r="F475" i="3" s="1"/>
  <c r="F476" i="3" s="1"/>
  <c r="F477" i="3" s="1"/>
  <c r="F478" i="3" s="1"/>
  <c r="F479" i="3" s="1"/>
  <c r="F480" i="3" s="1"/>
  <c r="F481" i="3" s="1"/>
  <c r="F482" i="3" s="1"/>
  <c r="F483" i="3" s="1"/>
  <c r="F484" i="3" s="1"/>
  <c r="F485" i="3" s="1"/>
  <c r="F486" i="3" s="1"/>
  <c r="F487" i="3" s="1"/>
  <c r="F488" i="3" s="1"/>
  <c r="F489" i="3" s="1"/>
  <c r="F490" i="3" s="1"/>
  <c r="F491" i="3" s="1"/>
  <c r="F492" i="3" s="1"/>
  <c r="F493" i="3" s="1"/>
  <c r="F494" i="3" s="1"/>
  <c r="F495" i="3" s="1"/>
  <c r="F496" i="3" s="1"/>
  <c r="F497" i="3" s="1"/>
  <c r="F498" i="3" s="1"/>
  <c r="F499" i="3" s="1"/>
  <c r="F500" i="3" s="1"/>
  <c r="F501" i="3" s="1"/>
  <c r="F502" i="3" s="1"/>
  <c r="F503" i="3" s="1"/>
  <c r="F504" i="3" s="1"/>
  <c r="F505" i="3" s="1"/>
  <c r="F506" i="3" s="1"/>
  <c r="F507" i="3" s="1"/>
  <c r="F508" i="3" s="1"/>
  <c r="F509" i="3" s="1"/>
  <c r="F510" i="3" s="1"/>
  <c r="F511" i="3" s="1"/>
  <c r="F512" i="3" s="1"/>
  <c r="F513" i="3" s="1"/>
  <c r="F514" i="3" s="1"/>
  <c r="F515" i="3" s="1"/>
  <c r="F516" i="3" s="1"/>
  <c r="F517" i="3" s="1"/>
  <c r="F518" i="3" s="1"/>
  <c r="F519" i="3" s="1"/>
  <c r="F520" i="3" s="1"/>
  <c r="F521" i="3" s="1"/>
  <c r="F522" i="3" s="1"/>
  <c r="F523" i="3" s="1"/>
  <c r="F524" i="3" s="1"/>
  <c r="F525" i="3" s="1"/>
  <c r="F526" i="3" s="1"/>
  <c r="F527" i="3" s="1"/>
  <c r="F528" i="3" s="1"/>
  <c r="F529" i="3" s="1"/>
  <c r="F530" i="3" s="1"/>
  <c r="F531" i="3" s="1"/>
  <c r="F532" i="3" s="1"/>
  <c r="F533" i="3" s="1"/>
  <c r="F534" i="3" s="1"/>
  <c r="F535" i="3" s="1"/>
  <c r="F536" i="3" s="1"/>
  <c r="F537" i="3" s="1"/>
  <c r="F538" i="3" s="1"/>
  <c r="F539" i="3" s="1"/>
  <c r="F540" i="3" s="1"/>
  <c r="F541" i="3" s="1"/>
  <c r="F542" i="3" s="1"/>
  <c r="F543" i="3" s="1"/>
  <c r="F544" i="3" s="1"/>
  <c r="F545" i="3" s="1"/>
  <c r="F546" i="3" s="1"/>
  <c r="F547" i="3" s="1"/>
  <c r="F548" i="3" s="1"/>
  <c r="F549" i="3" s="1"/>
  <c r="F550" i="3" s="1"/>
  <c r="F551" i="3" s="1"/>
  <c r="F552" i="3" s="1"/>
  <c r="F553" i="3" s="1"/>
  <c r="F554" i="3" s="1"/>
  <c r="F555" i="3" s="1"/>
  <c r="F556" i="3" s="1"/>
  <c r="F557" i="3" s="1"/>
  <c r="F558" i="3" s="1"/>
  <c r="F559" i="3" s="1"/>
  <c r="F560" i="3" s="1"/>
  <c r="F561" i="3" s="1"/>
  <c r="F562" i="3" s="1"/>
  <c r="F563" i="3" s="1"/>
  <c r="F564" i="3" s="1"/>
  <c r="F565" i="3" s="1"/>
  <c r="F566" i="3" s="1"/>
  <c r="F567" i="3" s="1"/>
  <c r="F568" i="3" s="1"/>
  <c r="F569" i="3" s="1"/>
  <c r="F570" i="3" s="1"/>
  <c r="F571" i="3" s="1"/>
  <c r="F572" i="3" s="1"/>
  <c r="F573" i="3" s="1"/>
  <c r="F574" i="3" s="1"/>
  <c r="F575" i="3" s="1"/>
  <c r="F576" i="3" s="1"/>
  <c r="F577" i="3" s="1"/>
  <c r="F578" i="3" s="1"/>
  <c r="F579" i="3" s="1"/>
  <c r="F580" i="3" s="1"/>
  <c r="F581" i="3" s="1"/>
  <c r="F582" i="3" s="1"/>
  <c r="F583" i="3" s="1"/>
  <c r="F584" i="3" s="1"/>
  <c r="F585" i="3" s="1"/>
  <c r="F586" i="3" s="1"/>
  <c r="F587" i="3" s="1"/>
  <c r="F588" i="3" s="1"/>
  <c r="F589" i="3" s="1"/>
  <c r="F590" i="3" s="1"/>
  <c r="F591" i="3" s="1"/>
  <c r="F592" i="3" s="1"/>
  <c r="F593" i="3" s="1"/>
  <c r="F594" i="3" s="1"/>
  <c r="F595" i="3" s="1"/>
  <c r="F596" i="3" s="1"/>
  <c r="F597" i="3" s="1"/>
  <c r="F598" i="3" s="1"/>
  <c r="F599" i="3" s="1"/>
  <c r="F600" i="3" s="1"/>
  <c r="F601" i="3" s="1"/>
  <c r="F602" i="3" s="1"/>
  <c r="F603" i="3" s="1"/>
  <c r="F604" i="3" s="1"/>
  <c r="F605" i="3" s="1"/>
  <c r="F606" i="3" s="1"/>
  <c r="F607" i="3" s="1"/>
  <c r="F608" i="3" s="1"/>
  <c r="F609" i="3" s="1"/>
  <c r="F610" i="3" s="1"/>
  <c r="F611" i="3" s="1"/>
  <c r="F612" i="3" s="1"/>
  <c r="F613" i="3" s="1"/>
  <c r="F614" i="3" s="1"/>
  <c r="F615" i="3" s="1"/>
  <c r="F616" i="3" s="1"/>
  <c r="F617" i="3" s="1"/>
  <c r="F618" i="3" s="1"/>
  <c r="F619" i="3" s="1"/>
  <c r="F620" i="3" s="1"/>
  <c r="F621" i="3" s="1"/>
  <c r="F622" i="3" s="1"/>
  <c r="F623" i="3" s="1"/>
  <c r="F624" i="3" s="1"/>
  <c r="F625" i="3" s="1"/>
  <c r="F626" i="3" s="1"/>
  <c r="F627" i="3" s="1"/>
  <c r="F628" i="3" s="1"/>
  <c r="F629" i="3" s="1"/>
  <c r="F630" i="3" s="1"/>
  <c r="F631" i="3" s="1"/>
  <c r="F632" i="3" s="1"/>
  <c r="F633" i="3" s="1"/>
  <c r="F634" i="3" s="1"/>
  <c r="F635" i="3" s="1"/>
  <c r="F636" i="3" s="1"/>
  <c r="F637" i="3" s="1"/>
  <c r="F638" i="3" s="1"/>
  <c r="F639" i="3" s="1"/>
  <c r="F640" i="3" s="1"/>
  <c r="F641" i="3" s="1"/>
  <c r="F642" i="3" s="1"/>
  <c r="F643" i="3" s="1"/>
  <c r="F644" i="3" s="1"/>
  <c r="F645" i="3" s="1"/>
  <c r="F646" i="3" s="1"/>
  <c r="F647" i="3" s="1"/>
  <c r="F648" i="3" s="1"/>
  <c r="F649" i="3" s="1"/>
  <c r="F650" i="3" s="1"/>
  <c r="F651" i="3" s="1"/>
  <c r="F652" i="3" s="1"/>
  <c r="F653" i="3" s="1"/>
  <c r="F654" i="3" s="1"/>
  <c r="F655" i="3" s="1"/>
  <c r="F656" i="3" s="1"/>
  <c r="F657" i="3" s="1"/>
  <c r="F658" i="3" s="1"/>
  <c r="F659" i="3" s="1"/>
  <c r="F660" i="3" s="1"/>
  <c r="F661" i="3" s="1"/>
  <c r="F662" i="3" s="1"/>
  <c r="F663" i="3" s="1"/>
  <c r="F664" i="3" s="1"/>
  <c r="F665" i="3" s="1"/>
  <c r="F666" i="3" s="1"/>
  <c r="F667" i="3" s="1"/>
  <c r="F668" i="3" s="1"/>
  <c r="F669" i="3" s="1"/>
  <c r="F670" i="3" s="1"/>
  <c r="F671" i="3" s="1"/>
  <c r="F672" i="3" s="1"/>
  <c r="F673" i="3" s="1"/>
  <c r="F674" i="3" s="1"/>
  <c r="F675" i="3" s="1"/>
  <c r="F676" i="3" s="1"/>
  <c r="F677" i="3" s="1"/>
  <c r="F678" i="3" s="1"/>
  <c r="F679" i="3" s="1"/>
  <c r="F680" i="3" s="1"/>
  <c r="F681" i="3" s="1"/>
  <c r="F682" i="3" s="1"/>
  <c r="F683" i="3" s="1"/>
  <c r="F684" i="3" s="1"/>
  <c r="F685" i="3" s="1"/>
  <c r="F686" i="3" s="1"/>
  <c r="F687" i="3" s="1"/>
  <c r="F688" i="3" s="1"/>
  <c r="F689" i="3" s="1"/>
  <c r="F690" i="3" s="1"/>
  <c r="F691" i="3" s="1"/>
  <c r="F692" i="3" s="1"/>
  <c r="F693" i="3" s="1"/>
  <c r="F694" i="3" s="1"/>
  <c r="F695" i="3" s="1"/>
  <c r="F696" i="3" s="1"/>
  <c r="F697" i="3" s="1"/>
  <c r="F698" i="3" s="1"/>
  <c r="F699" i="3" s="1"/>
  <c r="F700" i="3" s="1"/>
  <c r="F701" i="3" s="1"/>
  <c r="F702" i="3" s="1"/>
  <c r="F703" i="3" s="1"/>
  <c r="F704" i="3" s="1"/>
  <c r="F705" i="3" s="1"/>
  <c r="F706" i="3" s="1"/>
  <c r="F707" i="3" s="1"/>
  <c r="F708" i="3" s="1"/>
  <c r="F709" i="3" s="1"/>
  <c r="F710" i="3" s="1"/>
  <c r="F711" i="3" s="1"/>
  <c r="F712" i="3" s="1"/>
  <c r="F713" i="3" s="1"/>
  <c r="F714" i="3" s="1"/>
  <c r="F715" i="3" s="1"/>
  <c r="F716" i="3" s="1"/>
  <c r="F717" i="3" s="1"/>
  <c r="F718" i="3" s="1"/>
  <c r="F719" i="3" s="1"/>
  <c r="F720" i="3" s="1"/>
  <c r="F721" i="3" s="1"/>
  <c r="F722" i="3" s="1"/>
  <c r="F723" i="3" s="1"/>
  <c r="F724" i="3" s="1"/>
  <c r="F725" i="3" s="1"/>
  <c r="F726" i="3" s="1"/>
  <c r="F727" i="3" s="1"/>
  <c r="F728" i="3" s="1"/>
  <c r="F729" i="3" s="1"/>
  <c r="F730" i="3" s="1"/>
  <c r="F731" i="3" s="1"/>
  <c r="F732" i="3" s="1"/>
  <c r="F733" i="3" s="1"/>
  <c r="F734" i="3" s="1"/>
  <c r="F735" i="3" s="1"/>
  <c r="F736" i="3" s="1"/>
  <c r="F737" i="3" s="1"/>
  <c r="F738" i="3" s="1"/>
  <c r="F739" i="3" s="1"/>
  <c r="F740" i="3" s="1"/>
  <c r="F741" i="3" s="1"/>
  <c r="F742" i="3" s="1"/>
  <c r="F743" i="3" s="1"/>
  <c r="F744" i="3" s="1"/>
  <c r="F745" i="3" s="1"/>
  <c r="F746" i="3" s="1"/>
  <c r="F747" i="3" s="1"/>
  <c r="F748" i="3" s="1"/>
  <c r="F749" i="3" s="1"/>
  <c r="F750" i="3" s="1"/>
  <c r="F751" i="3" s="1"/>
  <c r="F752" i="3" s="1"/>
  <c r="F753" i="3" s="1"/>
  <c r="F754" i="3" s="1"/>
  <c r="F755" i="3" s="1"/>
  <c r="F756" i="3" s="1"/>
  <c r="F757" i="3" s="1"/>
  <c r="F758" i="3" s="1"/>
  <c r="F759" i="3" s="1"/>
  <c r="F760" i="3" s="1"/>
  <c r="F761" i="3" s="1"/>
  <c r="F762" i="3" s="1"/>
  <c r="F763" i="3" s="1"/>
  <c r="F764" i="3" s="1"/>
  <c r="F765" i="3" s="1"/>
  <c r="F766" i="3" s="1"/>
  <c r="F767" i="3" s="1"/>
  <c r="F768" i="3" s="1"/>
  <c r="F769" i="3" s="1"/>
  <c r="F770" i="3" s="1"/>
  <c r="F771" i="3" s="1"/>
  <c r="F772" i="3" s="1"/>
  <c r="F773" i="3" s="1"/>
  <c r="F774" i="3" s="1"/>
  <c r="F775" i="3" s="1"/>
  <c r="F776" i="3" s="1"/>
  <c r="F777" i="3" s="1"/>
  <c r="F778" i="3" s="1"/>
  <c r="F779" i="3" s="1"/>
  <c r="F780" i="3" s="1"/>
  <c r="F781" i="3" s="1"/>
  <c r="F782" i="3" s="1"/>
  <c r="F783" i="3" s="1"/>
  <c r="F784" i="3" s="1"/>
  <c r="F785" i="3" s="1"/>
  <c r="F786" i="3" s="1"/>
  <c r="F787" i="3" s="1"/>
  <c r="F788" i="3" s="1"/>
  <c r="F789" i="3" s="1"/>
  <c r="F790" i="3" s="1"/>
  <c r="F791" i="3" s="1"/>
  <c r="F792" i="3" s="1"/>
  <c r="F793" i="3" s="1"/>
  <c r="F794" i="3" s="1"/>
  <c r="F795" i="3" s="1"/>
  <c r="F796" i="3" s="1"/>
  <c r="F797" i="3" s="1"/>
  <c r="F798" i="3" s="1"/>
  <c r="F799" i="3" s="1"/>
  <c r="F800" i="3" s="1"/>
  <c r="F801" i="3" s="1"/>
  <c r="F802" i="3" s="1"/>
  <c r="F803" i="3" s="1"/>
  <c r="F804" i="3" s="1"/>
  <c r="F805" i="3" s="1"/>
  <c r="F806" i="3" s="1"/>
  <c r="F807" i="3" s="1"/>
  <c r="F808" i="3" s="1"/>
  <c r="F809" i="3" s="1"/>
  <c r="F810" i="3" s="1"/>
  <c r="F811" i="3" s="1"/>
  <c r="F812" i="3" s="1"/>
  <c r="F813" i="3" s="1"/>
  <c r="F814" i="3" s="1"/>
  <c r="F815" i="3" s="1"/>
  <c r="F816" i="3" s="1"/>
  <c r="F817" i="3" s="1"/>
  <c r="F818" i="3" s="1"/>
  <c r="F819" i="3" s="1"/>
  <c r="F820" i="3" s="1"/>
  <c r="F821" i="3" s="1"/>
  <c r="F822" i="3" s="1"/>
  <c r="F823" i="3" s="1"/>
  <c r="F824" i="3" s="1"/>
  <c r="F825" i="3" s="1"/>
  <c r="F826" i="3" s="1"/>
  <c r="F827" i="3" s="1"/>
  <c r="F828" i="3" s="1"/>
  <c r="F829" i="3" s="1"/>
  <c r="F830" i="3" s="1"/>
  <c r="F831" i="3" s="1"/>
  <c r="F832" i="3" s="1"/>
  <c r="F833" i="3" s="1"/>
  <c r="F834" i="3" s="1"/>
  <c r="F835" i="3" s="1"/>
  <c r="F836" i="3" s="1"/>
  <c r="F837" i="3" s="1"/>
  <c r="F838" i="3" s="1"/>
  <c r="F839" i="3" s="1"/>
  <c r="F840" i="3" s="1"/>
  <c r="F841" i="3" s="1"/>
  <c r="F842" i="3" s="1"/>
  <c r="F843" i="3" s="1"/>
  <c r="F844" i="3" s="1"/>
  <c r="F845" i="3" s="1"/>
  <c r="F846" i="3" s="1"/>
  <c r="F847" i="3" s="1"/>
  <c r="F848" i="3" s="1"/>
  <c r="F849" i="3" s="1"/>
  <c r="F850" i="3" s="1"/>
  <c r="F851" i="3" s="1"/>
  <c r="F852" i="3" s="1"/>
  <c r="F853" i="3" s="1"/>
  <c r="F854" i="3" s="1"/>
  <c r="F855" i="3" s="1"/>
  <c r="F856" i="3" s="1"/>
  <c r="F857" i="3" s="1"/>
  <c r="F858" i="3" s="1"/>
  <c r="F859" i="3" s="1"/>
  <c r="F860" i="3" s="1"/>
  <c r="F861" i="3" s="1"/>
  <c r="F862" i="3" s="1"/>
  <c r="F863" i="3" s="1"/>
  <c r="F864" i="3" s="1"/>
  <c r="F865" i="3" s="1"/>
  <c r="F866" i="3" s="1"/>
  <c r="F867" i="3" s="1"/>
  <c r="F868" i="3" s="1"/>
  <c r="F869" i="3" s="1"/>
  <c r="F870" i="3" s="1"/>
  <c r="F871" i="3" s="1"/>
  <c r="F872" i="3" s="1"/>
  <c r="F873" i="3" s="1"/>
  <c r="F874" i="3" s="1"/>
  <c r="F875" i="3" s="1"/>
  <c r="F876" i="3" s="1"/>
  <c r="F877" i="3" s="1"/>
  <c r="F878" i="3" s="1"/>
  <c r="F879" i="3" s="1"/>
  <c r="F880" i="3" s="1"/>
  <c r="F881" i="3" s="1"/>
  <c r="F882" i="3" s="1"/>
  <c r="F883" i="3" s="1"/>
  <c r="F884" i="3" s="1"/>
  <c r="F885" i="3" s="1"/>
  <c r="F886" i="3" s="1"/>
  <c r="F887" i="3" s="1"/>
  <c r="F888" i="3" s="1"/>
  <c r="F889" i="3" s="1"/>
  <c r="F890" i="3" s="1"/>
  <c r="F891" i="3" s="1"/>
  <c r="F892" i="3" s="1"/>
  <c r="F893" i="3" s="1"/>
  <c r="F894" i="3" s="1"/>
  <c r="F895" i="3" s="1"/>
  <c r="F896" i="3" s="1"/>
  <c r="F897" i="3" s="1"/>
  <c r="F898" i="3" s="1"/>
  <c r="F899" i="3" s="1"/>
  <c r="F900" i="3" s="1"/>
  <c r="F901" i="3" s="1"/>
  <c r="F902" i="3" s="1"/>
  <c r="F903" i="3" s="1"/>
  <c r="F904" i="3" s="1"/>
  <c r="F905" i="3" s="1"/>
  <c r="F906" i="3" s="1"/>
  <c r="F907" i="3" s="1"/>
  <c r="F908" i="3" s="1"/>
  <c r="F909" i="3" s="1"/>
  <c r="F910" i="3" s="1"/>
  <c r="F911" i="3" s="1"/>
  <c r="F912" i="3" s="1"/>
  <c r="F913" i="3" s="1"/>
  <c r="F914" i="3" s="1"/>
  <c r="F915" i="3" s="1"/>
  <c r="F916" i="3" s="1"/>
  <c r="F917" i="3" s="1"/>
  <c r="F918" i="3" s="1"/>
  <c r="F919" i="3" s="1"/>
  <c r="F920" i="3" s="1"/>
  <c r="F921" i="3" s="1"/>
  <c r="F922" i="3" s="1"/>
  <c r="F923" i="3" s="1"/>
  <c r="F924" i="3" s="1"/>
  <c r="F925" i="3" s="1"/>
  <c r="F926" i="3" s="1"/>
  <c r="F927" i="3" s="1"/>
  <c r="F928" i="3" s="1"/>
  <c r="F929" i="3" s="1"/>
  <c r="F930" i="3" s="1"/>
  <c r="F931" i="3" s="1"/>
  <c r="F932" i="3" s="1"/>
  <c r="F933" i="3" s="1"/>
  <c r="F934" i="3" s="1"/>
  <c r="F935" i="3" s="1"/>
  <c r="F936" i="3" s="1"/>
  <c r="F937" i="3" s="1"/>
  <c r="F938" i="3" s="1"/>
  <c r="F939" i="3" s="1"/>
  <c r="F940" i="3" s="1"/>
  <c r="F941" i="3" s="1"/>
  <c r="F942" i="3" s="1"/>
  <c r="F943" i="3" s="1"/>
  <c r="F944" i="3" s="1"/>
  <c r="F945" i="3" s="1"/>
  <c r="F946" i="3" s="1"/>
  <c r="F947" i="3" s="1"/>
  <c r="F948" i="3" s="1"/>
  <c r="F949" i="3" s="1"/>
  <c r="F950" i="3" s="1"/>
  <c r="F951" i="3" s="1"/>
  <c r="F952" i="3" s="1"/>
  <c r="F953" i="3" s="1"/>
  <c r="F954" i="3" s="1"/>
  <c r="F955" i="3" s="1"/>
  <c r="F956" i="3" s="1"/>
  <c r="F957" i="3" s="1"/>
  <c r="F958" i="3" s="1"/>
  <c r="F959" i="3" s="1"/>
  <c r="F960" i="3" s="1"/>
  <c r="F961" i="3" s="1"/>
  <c r="F962" i="3" s="1"/>
  <c r="F963" i="3" s="1"/>
  <c r="F964" i="3" s="1"/>
  <c r="F965" i="3" s="1"/>
  <c r="F966" i="3" s="1"/>
  <c r="F967" i="3" s="1"/>
  <c r="F968" i="3" s="1"/>
  <c r="F969" i="3" s="1"/>
  <c r="F970" i="3" s="1"/>
  <c r="F971" i="3" s="1"/>
  <c r="F972" i="3" s="1"/>
  <c r="F973" i="3" s="1"/>
  <c r="F974" i="3" s="1"/>
  <c r="F975" i="3" s="1"/>
  <c r="F976" i="3" s="1"/>
  <c r="F977" i="3" s="1"/>
  <c r="F978" i="3" s="1"/>
  <c r="F979" i="3" s="1"/>
  <c r="F980" i="3" s="1"/>
  <c r="F981" i="3" s="1"/>
  <c r="F982" i="3" s="1"/>
  <c r="F983" i="3" s="1"/>
  <c r="F984" i="3" s="1"/>
  <c r="F985" i="3" s="1"/>
  <c r="F986" i="3" s="1"/>
  <c r="F987" i="3" s="1"/>
  <c r="F988" i="3" s="1"/>
  <c r="F989" i="3" s="1"/>
  <c r="F990" i="3" s="1"/>
  <c r="F991" i="3" s="1"/>
  <c r="F992" i="3" s="1"/>
  <c r="F993" i="3" s="1"/>
  <c r="F994" i="3" s="1"/>
  <c r="F995" i="3" s="1"/>
  <c r="F996" i="3" s="1"/>
  <c r="F997" i="3" s="1"/>
  <c r="F998" i="3" s="1"/>
  <c r="F999" i="3" s="1"/>
  <c r="F1000" i="3" s="1"/>
  <c r="F1001" i="3" s="1"/>
  <c r="F1002" i="3" s="1"/>
  <c r="F1003" i="3" s="1"/>
  <c r="F1004" i="3" s="1"/>
  <c r="F1005" i="3" s="1"/>
  <c r="F1006" i="3" s="1"/>
  <c r="F1007" i="3" s="1"/>
  <c r="F1008" i="3" s="1"/>
  <c r="F1009" i="3" s="1"/>
  <c r="F1010" i="3" s="1"/>
  <c r="F1011" i="3" s="1"/>
  <c r="F1012" i="3" s="1"/>
  <c r="F1013" i="3" s="1"/>
  <c r="F1014" i="3" s="1"/>
  <c r="F1015" i="3" s="1"/>
  <c r="F1016" i="3" s="1"/>
  <c r="F1017" i="3" s="1"/>
  <c r="F1018" i="3" s="1"/>
  <c r="F1019" i="3" s="1"/>
  <c r="F1020" i="3" s="1"/>
  <c r="F1021" i="3" s="1"/>
  <c r="F1022" i="3" s="1"/>
  <c r="F1023" i="3" s="1"/>
  <c r="F1024" i="3" s="1"/>
  <c r="F1025" i="3" s="1"/>
  <c r="F1026" i="3" s="1"/>
  <c r="F1027" i="3" s="1"/>
  <c r="F1028" i="3" s="1"/>
  <c r="F1029" i="3" s="1"/>
  <c r="F1030" i="3" s="1"/>
  <c r="F1031" i="3" s="1"/>
  <c r="F1032" i="3" s="1"/>
  <c r="F1033" i="3" s="1"/>
  <c r="F1034" i="3" s="1"/>
  <c r="F1035" i="3" s="1"/>
  <c r="F1036" i="3" s="1"/>
  <c r="F1037" i="3" s="1"/>
  <c r="F1038" i="3" s="1"/>
  <c r="F1039" i="3" s="1"/>
  <c r="F1040" i="3" s="1"/>
  <c r="F1041" i="3" s="1"/>
  <c r="F1042" i="3" s="1"/>
  <c r="F1043" i="3" s="1"/>
  <c r="F1044" i="3" s="1"/>
  <c r="F1045" i="3" s="1"/>
  <c r="F1046" i="3" s="1"/>
  <c r="F1047" i="3" s="1"/>
  <c r="F1048" i="3" s="1"/>
  <c r="F1049" i="3" s="1"/>
  <c r="F1050" i="3" s="1"/>
  <c r="F1051" i="3" s="1"/>
  <c r="F1052" i="3" s="1"/>
  <c r="F1053" i="3" s="1"/>
  <c r="F1054" i="3" s="1"/>
  <c r="F1055" i="3" s="1"/>
  <c r="F1056" i="3" s="1"/>
  <c r="F1057" i="3" s="1"/>
  <c r="F1058" i="3" s="1"/>
  <c r="F1059" i="3" s="1"/>
  <c r="F1060" i="3" s="1"/>
  <c r="F1061" i="3" s="1"/>
  <c r="F1062" i="3" s="1"/>
  <c r="F1063" i="3" s="1"/>
  <c r="F1064" i="3" s="1"/>
  <c r="F1065" i="3" s="1"/>
  <c r="F1066" i="3" s="1"/>
  <c r="F1067" i="3" s="1"/>
  <c r="F1068" i="3" s="1"/>
  <c r="F1069" i="3" s="1"/>
  <c r="F1070" i="3" s="1"/>
  <c r="F1071" i="3" s="1"/>
  <c r="F1072" i="3" s="1"/>
  <c r="F1073" i="3" s="1"/>
  <c r="F1074" i="3" s="1"/>
  <c r="F1075" i="3" s="1"/>
  <c r="F1076" i="3" s="1"/>
  <c r="F1077" i="3" s="1"/>
  <c r="F1078" i="3" s="1"/>
  <c r="F1079" i="3" s="1"/>
  <c r="F1080" i="3" s="1"/>
  <c r="F1081" i="3" s="1"/>
  <c r="F1082" i="3" s="1"/>
  <c r="F1083" i="3" s="1"/>
  <c r="F1084" i="3" s="1"/>
  <c r="F1085" i="3" s="1"/>
  <c r="F1086" i="3" s="1"/>
  <c r="F1087" i="3" s="1"/>
  <c r="F1088" i="3" s="1"/>
  <c r="F1089" i="3" s="1"/>
  <c r="F1090" i="3" s="1"/>
  <c r="F1091" i="3" s="1"/>
  <c r="F1092" i="3" s="1"/>
  <c r="F1093" i="3" s="1"/>
  <c r="F1094" i="3" s="1"/>
  <c r="F1095" i="3" s="1"/>
  <c r="F1096" i="3" s="1"/>
  <c r="F1097" i="3" s="1"/>
  <c r="F1098" i="3" s="1"/>
  <c r="F1099" i="3" s="1"/>
  <c r="F1100" i="3" s="1"/>
  <c r="F1101" i="3" s="1"/>
  <c r="F1102" i="3" s="1"/>
  <c r="F1103" i="3" s="1"/>
  <c r="F1104" i="3" s="1"/>
  <c r="F1105" i="3" s="1"/>
  <c r="F1106" i="3" s="1"/>
  <c r="F1107" i="3" s="1"/>
  <c r="F1108" i="3" s="1"/>
  <c r="F1109" i="3" s="1"/>
  <c r="F1110" i="3" s="1"/>
  <c r="F1111" i="3" s="1"/>
  <c r="F1112" i="3" s="1"/>
  <c r="F1113" i="3" s="1"/>
  <c r="F1114" i="3" s="1"/>
  <c r="F1115" i="3" s="1"/>
  <c r="F1116" i="3" s="1"/>
  <c r="F1117" i="3" s="1"/>
  <c r="F1118" i="3" s="1"/>
  <c r="F1119" i="3" s="1"/>
  <c r="F1120" i="3" s="1"/>
  <c r="F1121" i="3" s="1"/>
  <c r="F1122" i="3" s="1"/>
  <c r="F1123" i="3" s="1"/>
  <c r="F1124" i="3" s="1"/>
  <c r="F1125" i="3" s="1"/>
  <c r="F1126" i="3" s="1"/>
  <c r="F1127" i="3" s="1"/>
  <c r="F1128" i="3" s="1"/>
  <c r="F1129" i="3" s="1"/>
  <c r="F1130" i="3" s="1"/>
  <c r="F1131" i="3" s="1"/>
  <c r="F1132" i="3" s="1"/>
  <c r="F1133" i="3" s="1"/>
  <c r="F1134" i="3" s="1"/>
  <c r="F1135" i="3" s="1"/>
  <c r="F1136" i="3" s="1"/>
  <c r="F1137" i="3" s="1"/>
  <c r="F1138" i="3" s="1"/>
  <c r="F1139" i="3" s="1"/>
  <c r="F1140" i="3" s="1"/>
  <c r="F1141" i="3" s="1"/>
  <c r="F1142" i="3" s="1"/>
  <c r="F1143" i="3" s="1"/>
  <c r="F1144" i="3" s="1"/>
  <c r="F1145" i="3" s="1"/>
  <c r="F1146" i="3" s="1"/>
  <c r="F1147" i="3" s="1"/>
  <c r="F1148" i="3" s="1"/>
  <c r="F1149" i="3" s="1"/>
  <c r="F1150" i="3" s="1"/>
  <c r="F1151" i="3" s="1"/>
  <c r="F1152" i="3" s="1"/>
  <c r="F1153" i="3" s="1"/>
  <c r="F1154" i="3" s="1"/>
  <c r="F1155" i="3" s="1"/>
  <c r="F1156" i="3" s="1"/>
  <c r="F1157" i="3" s="1"/>
  <c r="F1158" i="3" s="1"/>
  <c r="F1159" i="3" s="1"/>
  <c r="F1160" i="3" s="1"/>
  <c r="F1161" i="3" s="1"/>
  <c r="F1162" i="3" s="1"/>
  <c r="F1163" i="3" s="1"/>
  <c r="F1164" i="3" s="1"/>
  <c r="F1165" i="3" s="1"/>
  <c r="F1166" i="3" s="1"/>
  <c r="F1167" i="3" s="1"/>
  <c r="F1168" i="3" s="1"/>
  <c r="F1169" i="3" s="1"/>
  <c r="F1170" i="3" s="1"/>
  <c r="F1171" i="3" s="1"/>
  <c r="F1172" i="3" s="1"/>
  <c r="F1173" i="3" s="1"/>
  <c r="F1174" i="3" s="1"/>
  <c r="F1175" i="3" s="1"/>
  <c r="F1176" i="3" s="1"/>
  <c r="F1177" i="3" s="1"/>
  <c r="F1178" i="3" s="1"/>
  <c r="F1179" i="3" s="1"/>
  <c r="F1180" i="3" s="1"/>
  <c r="F1181" i="3" s="1"/>
  <c r="F1182" i="3" s="1"/>
  <c r="F1183" i="3" s="1"/>
  <c r="F1184" i="3" s="1"/>
  <c r="F1185" i="3" s="1"/>
  <c r="F1186" i="3" s="1"/>
  <c r="F1187" i="3" s="1"/>
  <c r="F1188" i="3" s="1"/>
  <c r="F1189" i="3" s="1"/>
  <c r="F1190" i="3" s="1"/>
  <c r="F1191" i="3" s="1"/>
  <c r="F1192" i="3" s="1"/>
  <c r="F1193" i="3" s="1"/>
  <c r="F1194" i="3" s="1"/>
  <c r="F1195" i="3" s="1"/>
  <c r="F1196" i="3" s="1"/>
  <c r="F1197" i="3" s="1"/>
  <c r="F1198" i="3" s="1"/>
  <c r="F1199" i="3" s="1"/>
  <c r="F1200" i="3" s="1"/>
  <c r="F1201" i="3" s="1"/>
  <c r="F1202" i="3" s="1"/>
  <c r="F1203" i="3" s="1"/>
  <c r="F1204" i="3" s="1"/>
  <c r="F1205" i="3" s="1"/>
  <c r="F1206" i="3" s="1"/>
  <c r="F1207" i="3" s="1"/>
  <c r="F1208" i="3" s="1"/>
  <c r="F1209" i="3" s="1"/>
  <c r="F1210" i="3" s="1"/>
  <c r="F1211" i="3" s="1"/>
  <c r="F1212" i="3" s="1"/>
  <c r="F1213" i="3" s="1"/>
  <c r="F1214" i="3" s="1"/>
  <c r="F1215" i="3" s="1"/>
  <c r="F1216" i="3" s="1"/>
  <c r="F1217" i="3" s="1"/>
  <c r="F1218" i="3" s="1"/>
  <c r="F1219" i="3" s="1"/>
  <c r="F1220" i="3" s="1"/>
  <c r="F1221" i="3" s="1"/>
  <c r="F1222" i="3" s="1"/>
  <c r="F1223" i="3" s="1"/>
  <c r="F1224" i="3" s="1"/>
  <c r="F1225" i="3" s="1"/>
  <c r="F1226" i="3" s="1"/>
  <c r="F1227" i="3" s="1"/>
  <c r="F1228" i="3" s="1"/>
  <c r="F1229" i="3" s="1"/>
  <c r="F1230" i="3" s="1"/>
  <c r="F1231" i="3" s="1"/>
  <c r="F1232" i="3" s="1"/>
  <c r="F1233" i="3" s="1"/>
  <c r="F1234" i="3" s="1"/>
  <c r="F1235" i="3" s="1"/>
  <c r="F1236" i="3" s="1"/>
  <c r="F1237" i="3" s="1"/>
  <c r="F1238" i="3" s="1"/>
  <c r="F1239" i="3" s="1"/>
  <c r="F1240" i="3" s="1"/>
  <c r="F1241" i="3" s="1"/>
  <c r="F1242" i="3" s="1"/>
  <c r="F1243" i="3" s="1"/>
  <c r="F1244" i="3" s="1"/>
  <c r="F1245" i="3" s="1"/>
  <c r="F1246" i="3" s="1"/>
  <c r="F1247" i="3" s="1"/>
  <c r="F1248" i="3" s="1"/>
  <c r="F1249" i="3" s="1"/>
  <c r="F1250" i="3" s="1"/>
  <c r="F1251" i="3" s="1"/>
  <c r="F1252" i="3" s="1"/>
  <c r="F1253" i="3" s="1"/>
  <c r="F1254" i="3" s="1"/>
  <c r="F1255" i="3" s="1"/>
  <c r="F1256" i="3" s="1"/>
  <c r="F1257" i="3" s="1"/>
  <c r="F1258" i="3" s="1"/>
  <c r="F1259" i="3" s="1"/>
  <c r="F1260" i="3" s="1"/>
  <c r="F1261" i="3" s="1"/>
  <c r="F1262" i="3" s="1"/>
  <c r="F1263" i="3" s="1"/>
  <c r="F1264" i="3" s="1"/>
  <c r="F1265" i="3" s="1"/>
  <c r="F1266" i="3" s="1"/>
  <c r="F1267" i="3" s="1"/>
  <c r="F1268" i="3" s="1"/>
  <c r="F1269" i="3" s="1"/>
  <c r="F1270" i="3" s="1"/>
  <c r="F1271" i="3" s="1"/>
  <c r="F1272" i="3" s="1"/>
  <c r="F1273" i="3" s="1"/>
  <c r="F1274" i="3" s="1"/>
  <c r="F1275" i="3" s="1"/>
  <c r="F1276" i="3" s="1"/>
  <c r="F1277" i="3" s="1"/>
  <c r="F1278" i="3" s="1"/>
  <c r="F1279" i="3" s="1"/>
  <c r="F1280" i="3" s="1"/>
  <c r="F1281" i="3" s="1"/>
  <c r="F1282" i="3" s="1"/>
  <c r="F1283" i="3" s="1"/>
  <c r="F1284" i="3" s="1"/>
  <c r="F1285" i="3" s="1"/>
  <c r="F1286" i="3" s="1"/>
  <c r="F1287" i="3" s="1"/>
  <c r="F1288" i="3" s="1"/>
  <c r="F1289" i="3" s="1"/>
  <c r="F1290" i="3" s="1"/>
  <c r="F1291" i="3" s="1"/>
  <c r="F1292" i="3" s="1"/>
  <c r="F1293" i="3" s="1"/>
  <c r="F1294" i="3" s="1"/>
  <c r="F1295" i="3" s="1"/>
  <c r="F1296" i="3" s="1"/>
  <c r="F1297" i="3" s="1"/>
  <c r="F1298" i="3" s="1"/>
  <c r="F1299" i="3" s="1"/>
  <c r="F1300" i="3" s="1"/>
  <c r="F1301" i="3" s="1"/>
  <c r="F1302" i="3" s="1"/>
  <c r="F1303" i="3" s="1"/>
  <c r="F1304" i="3" s="1"/>
  <c r="F1305" i="3" s="1"/>
  <c r="F1306" i="3" s="1"/>
  <c r="F1307" i="3" s="1"/>
  <c r="F1308" i="3" s="1"/>
  <c r="F1309" i="3" s="1"/>
  <c r="F1310" i="3" s="1"/>
  <c r="F1311" i="3" s="1"/>
  <c r="F1312" i="3" s="1"/>
  <c r="F1313" i="3" s="1"/>
  <c r="F1314" i="3" s="1"/>
  <c r="F1315" i="3" s="1"/>
  <c r="F1316" i="3" s="1"/>
  <c r="F1317" i="3" s="1"/>
  <c r="F1318" i="3" s="1"/>
  <c r="F1319" i="3" s="1"/>
  <c r="F1320" i="3" s="1"/>
  <c r="F1321" i="3" s="1"/>
  <c r="F1322" i="3" s="1"/>
  <c r="F1323" i="3" s="1"/>
  <c r="F1324" i="3" s="1"/>
  <c r="F1325" i="3" s="1"/>
  <c r="F1326" i="3" s="1"/>
  <c r="F1327" i="3" s="1"/>
  <c r="F1328" i="3" s="1"/>
  <c r="F1329" i="3" s="1"/>
  <c r="F1330" i="3" s="1"/>
  <c r="F1331" i="3" s="1"/>
  <c r="F1332" i="3" s="1"/>
  <c r="F1333" i="3" s="1"/>
  <c r="F1334" i="3" s="1"/>
  <c r="F1335" i="3" s="1"/>
  <c r="F1336" i="3" s="1"/>
  <c r="F1337" i="3" s="1"/>
  <c r="F1338" i="3" s="1"/>
  <c r="F1339" i="3" s="1"/>
  <c r="F1340" i="3" s="1"/>
  <c r="F1341" i="3" s="1"/>
  <c r="F1342" i="3" s="1"/>
  <c r="F1343" i="3" s="1"/>
  <c r="F1344" i="3" s="1"/>
  <c r="F1345" i="3" s="1"/>
  <c r="F1346" i="3" s="1"/>
  <c r="F1347" i="3" s="1"/>
  <c r="F1348" i="3" s="1"/>
  <c r="F1349" i="3" s="1"/>
  <c r="F1350" i="3" s="1"/>
  <c r="F1351" i="3" s="1"/>
  <c r="F1352" i="3" s="1"/>
  <c r="F1353" i="3" s="1"/>
  <c r="F1354" i="3" s="1"/>
  <c r="F1355" i="3" s="1"/>
  <c r="F1356" i="3" s="1"/>
  <c r="F1357" i="3" s="1"/>
  <c r="F1358" i="3" s="1"/>
  <c r="F1359" i="3" s="1"/>
  <c r="F1360" i="3" s="1"/>
  <c r="F1361" i="3" s="1"/>
  <c r="F1362" i="3" s="1"/>
  <c r="F1363" i="3" s="1"/>
  <c r="F1364" i="3" s="1"/>
  <c r="F1365" i="3" s="1"/>
  <c r="F1366" i="3" s="1"/>
  <c r="F1367" i="3" s="1"/>
  <c r="F1368" i="3" s="1"/>
  <c r="F1369" i="3" s="1"/>
  <c r="F1370" i="3" s="1"/>
  <c r="F1371" i="3" s="1"/>
  <c r="F1372" i="3" s="1"/>
  <c r="F1373" i="3" s="1"/>
  <c r="F1374" i="3" s="1"/>
  <c r="F1375" i="3" s="1"/>
  <c r="F1376" i="3" s="1"/>
  <c r="F1377" i="3" s="1"/>
  <c r="F1378" i="3" s="1"/>
  <c r="F1379" i="3" s="1"/>
  <c r="F1380" i="3" s="1"/>
  <c r="F1381" i="3" s="1"/>
  <c r="F1382" i="3" s="1"/>
  <c r="F1383" i="3" s="1"/>
  <c r="F1384" i="3" s="1"/>
  <c r="F1385" i="3" s="1"/>
  <c r="F1386" i="3" s="1"/>
  <c r="F1387" i="3" s="1"/>
  <c r="F1388" i="3" s="1"/>
  <c r="F1389" i="3" s="1"/>
  <c r="F1390" i="3" s="1"/>
  <c r="F1391" i="3" s="1"/>
  <c r="F1392" i="3" s="1"/>
  <c r="F1393" i="3" s="1"/>
  <c r="F1394" i="3" s="1"/>
  <c r="F1395" i="3" s="1"/>
  <c r="F1396" i="3" s="1"/>
  <c r="F1397" i="3" s="1"/>
  <c r="F1398" i="3" s="1"/>
  <c r="F1399" i="3" s="1"/>
  <c r="F1400" i="3" s="1"/>
  <c r="F1401" i="3" s="1"/>
  <c r="F1402" i="3" s="1"/>
  <c r="F1403" i="3" s="1"/>
  <c r="F1404" i="3" s="1"/>
  <c r="F1405" i="3" s="1"/>
  <c r="F1406" i="3" s="1"/>
  <c r="F1407" i="3" s="1"/>
  <c r="F1408" i="3" s="1"/>
  <c r="F1409" i="3" s="1"/>
  <c r="F1410" i="3" s="1"/>
  <c r="F1411" i="3" s="1"/>
  <c r="F1412" i="3" s="1"/>
  <c r="F1413" i="3" s="1"/>
  <c r="F1414" i="3" s="1"/>
  <c r="F1415" i="3" s="1"/>
  <c r="F1416" i="3" s="1"/>
  <c r="F1417" i="3" s="1"/>
  <c r="F1418" i="3" s="1"/>
  <c r="F1419" i="3" s="1"/>
  <c r="F1420" i="3" s="1"/>
  <c r="F1421" i="3" s="1"/>
  <c r="F1422" i="3" s="1"/>
  <c r="F1423" i="3" s="1"/>
  <c r="F1424" i="3" s="1"/>
  <c r="F1425" i="3" s="1"/>
  <c r="F1426" i="3" s="1"/>
  <c r="F1427" i="3" s="1"/>
  <c r="F1428" i="3" s="1"/>
  <c r="F1429" i="3" s="1"/>
  <c r="F1430" i="3" s="1"/>
  <c r="F1431" i="3" s="1"/>
  <c r="F1432" i="3" s="1"/>
  <c r="F1433" i="3" s="1"/>
  <c r="F1434" i="3" s="1"/>
  <c r="F1435" i="3" s="1"/>
  <c r="F1436" i="3" s="1"/>
  <c r="F1437" i="3" s="1"/>
  <c r="F1438" i="3" s="1"/>
  <c r="F1439" i="3" s="1"/>
  <c r="F1440" i="3" s="1"/>
  <c r="F1441" i="3" s="1"/>
  <c r="F1442" i="3" s="1"/>
  <c r="F1443" i="3" s="1"/>
  <c r="F1444" i="3" s="1"/>
  <c r="F1445" i="3" s="1"/>
  <c r="F1446" i="3" s="1"/>
  <c r="F1447" i="3" s="1"/>
  <c r="F1448" i="3" s="1"/>
  <c r="F1449" i="3" s="1"/>
  <c r="F1450" i="3" s="1"/>
  <c r="F1451" i="3" s="1"/>
  <c r="F1452" i="3" s="1"/>
  <c r="F1453" i="3" s="1"/>
  <c r="F1454" i="3" s="1"/>
  <c r="F1455" i="3" s="1"/>
  <c r="F1456" i="3" s="1"/>
  <c r="F1457" i="3" s="1"/>
  <c r="F1458" i="3" s="1"/>
  <c r="F1459" i="3" s="1"/>
  <c r="F1460" i="3" s="1"/>
  <c r="F1461" i="3" s="1"/>
  <c r="F1462" i="3" s="1"/>
  <c r="F1463" i="3" s="1"/>
  <c r="F1464" i="3" s="1"/>
  <c r="F1465" i="3" s="1"/>
  <c r="F1466" i="3" s="1"/>
  <c r="F1467" i="3" s="1"/>
  <c r="F1468" i="3" s="1"/>
  <c r="F1469" i="3" s="1"/>
  <c r="F1470" i="3" s="1"/>
  <c r="F1471" i="3" s="1"/>
  <c r="F1472" i="3" s="1"/>
  <c r="F1473" i="3" s="1"/>
  <c r="F1474" i="3" s="1"/>
  <c r="F1475" i="3" s="1"/>
  <c r="F1476" i="3" s="1"/>
  <c r="F1477" i="3" s="1"/>
  <c r="F1478" i="3" s="1"/>
  <c r="F1479" i="3" s="1"/>
  <c r="F1480" i="3" s="1"/>
  <c r="F1481" i="3" s="1"/>
  <c r="F1482" i="3" s="1"/>
  <c r="F1483" i="3" s="1"/>
  <c r="F1484" i="3" s="1"/>
  <c r="F1485" i="3" s="1"/>
  <c r="F1486" i="3" s="1"/>
  <c r="F1487" i="3" s="1"/>
  <c r="F1488" i="3" s="1"/>
  <c r="F1489" i="3" s="1"/>
  <c r="F1490" i="3" s="1"/>
  <c r="F1491" i="3" s="1"/>
  <c r="F1492" i="3" s="1"/>
  <c r="F1493" i="3" s="1"/>
  <c r="F1494" i="3" s="1"/>
  <c r="F1495" i="3" s="1"/>
  <c r="F1496" i="3" s="1"/>
  <c r="F1497" i="3" s="1"/>
  <c r="F1498" i="3" s="1"/>
  <c r="F1499" i="3" s="1"/>
  <c r="F1500" i="3" s="1"/>
  <c r="F1501" i="3" s="1"/>
  <c r="F1502" i="3" s="1"/>
  <c r="F1503" i="3" s="1"/>
  <c r="F1504" i="3" s="1"/>
  <c r="F1505" i="3" s="1"/>
  <c r="F1506" i="3" s="1"/>
  <c r="F1507" i="3" s="1"/>
  <c r="F1508" i="3" s="1"/>
  <c r="F1509" i="3" s="1"/>
  <c r="F1510" i="3" s="1"/>
  <c r="F1511" i="3" s="1"/>
  <c r="F1512" i="3" s="1"/>
  <c r="F1513" i="3" s="1"/>
  <c r="F1514" i="3" s="1"/>
  <c r="F1515" i="3" s="1"/>
  <c r="F1516" i="3" s="1"/>
  <c r="F1517" i="3" s="1"/>
  <c r="F1518" i="3" s="1"/>
  <c r="F1519" i="3" s="1"/>
  <c r="F1520" i="3" s="1"/>
  <c r="F1521" i="3" s="1"/>
  <c r="F1522" i="3" s="1"/>
  <c r="F1523" i="3" s="1"/>
  <c r="F1524" i="3" s="1"/>
  <c r="F1525" i="3" s="1"/>
  <c r="F1526" i="3" s="1"/>
  <c r="F1527" i="3" s="1"/>
  <c r="F1528" i="3" s="1"/>
  <c r="F1529" i="3" s="1"/>
  <c r="F1530" i="3" s="1"/>
  <c r="F1531" i="3" s="1"/>
  <c r="F1532" i="3" s="1"/>
  <c r="F1533" i="3" s="1"/>
  <c r="F1534" i="3" s="1"/>
  <c r="F1535" i="3" s="1"/>
  <c r="F1536" i="3" s="1"/>
  <c r="F1537" i="3" s="1"/>
  <c r="F1538" i="3" s="1"/>
  <c r="F1539" i="3" s="1"/>
  <c r="F1540" i="3" s="1"/>
  <c r="F1541" i="3" s="1"/>
  <c r="F1542" i="3" s="1"/>
  <c r="F1543" i="3" s="1"/>
  <c r="F1544" i="3" s="1"/>
  <c r="F1545" i="3" s="1"/>
  <c r="F1546" i="3" s="1"/>
  <c r="F1547" i="3" s="1"/>
  <c r="F1548" i="3" s="1"/>
  <c r="F1549" i="3" s="1"/>
  <c r="F1550" i="3" s="1"/>
  <c r="F1551" i="3" s="1"/>
  <c r="F1552" i="3" s="1"/>
  <c r="F1553" i="3" s="1"/>
  <c r="F1554" i="3" s="1"/>
  <c r="F1555" i="3" s="1"/>
  <c r="F1556" i="3" s="1"/>
  <c r="F1557" i="3" s="1"/>
  <c r="F1558" i="3" s="1"/>
  <c r="F1559" i="3" s="1"/>
  <c r="F1560" i="3" s="1"/>
  <c r="F1561" i="3" s="1"/>
  <c r="F1562" i="3" s="1"/>
  <c r="F1563" i="3" s="1"/>
  <c r="F1564" i="3" s="1"/>
  <c r="F1565" i="3" s="1"/>
  <c r="F1566" i="3" s="1"/>
  <c r="F1567" i="3" s="1"/>
  <c r="F1568" i="3" s="1"/>
  <c r="F1569" i="3" s="1"/>
  <c r="F1570" i="3" s="1"/>
  <c r="F1571" i="3" s="1"/>
  <c r="F1572" i="3" s="1"/>
  <c r="F1573" i="3" s="1"/>
  <c r="F1574" i="3" s="1"/>
  <c r="F1575" i="3" s="1"/>
  <c r="F1576" i="3" s="1"/>
  <c r="F1577" i="3" s="1"/>
  <c r="F1578" i="3" s="1"/>
  <c r="F1579" i="3" s="1"/>
  <c r="F1580" i="3" s="1"/>
  <c r="F1581" i="3" s="1"/>
  <c r="F1582" i="3" s="1"/>
  <c r="F1583" i="3" s="1"/>
  <c r="F1584" i="3" s="1"/>
  <c r="F1585" i="3" s="1"/>
  <c r="F1586" i="3" s="1"/>
  <c r="F1587" i="3" s="1"/>
  <c r="F1588" i="3" s="1"/>
  <c r="F1589" i="3" s="1"/>
  <c r="F1590" i="3" s="1"/>
  <c r="F1591" i="3" s="1"/>
  <c r="F1592" i="3" s="1"/>
  <c r="F1593" i="3" s="1"/>
  <c r="F1594" i="3" s="1"/>
  <c r="F1595" i="3" s="1"/>
  <c r="F1596" i="3" s="1"/>
  <c r="F1597" i="3" s="1"/>
  <c r="F1598" i="3" s="1"/>
  <c r="F1599" i="3" s="1"/>
  <c r="F1600" i="3" s="1"/>
  <c r="F1601" i="3" s="1"/>
  <c r="F1602" i="3" s="1"/>
  <c r="F1603" i="3" s="1"/>
  <c r="F1604" i="3" s="1"/>
  <c r="F1605" i="3" s="1"/>
  <c r="F1606" i="3" s="1"/>
  <c r="F1607" i="3" s="1"/>
  <c r="F1608" i="3" s="1"/>
  <c r="F1609" i="3" s="1"/>
  <c r="F1610" i="3" s="1"/>
  <c r="F1611" i="3" s="1"/>
  <c r="F1612" i="3" s="1"/>
  <c r="F1613" i="3" s="1"/>
  <c r="F1614" i="3" s="1"/>
  <c r="F1615" i="3" s="1"/>
  <c r="F1616" i="3" s="1"/>
  <c r="F1617" i="3" s="1"/>
  <c r="F1618" i="3" s="1"/>
  <c r="F1619" i="3" s="1"/>
  <c r="F1620" i="3" s="1"/>
  <c r="F1621" i="3" s="1"/>
  <c r="F1622" i="3" s="1"/>
  <c r="F1623" i="3" s="1"/>
  <c r="F1624" i="3" s="1"/>
  <c r="F1625" i="3" s="1"/>
  <c r="F1626" i="3" s="1"/>
  <c r="F1627" i="3" s="1"/>
  <c r="F1628" i="3" s="1"/>
  <c r="F1629" i="3" s="1"/>
  <c r="F1630" i="3" s="1"/>
  <c r="F1631" i="3" s="1"/>
  <c r="F1632" i="3" s="1"/>
  <c r="F1633" i="3" s="1"/>
  <c r="F1634" i="3" s="1"/>
  <c r="F1635" i="3" s="1"/>
  <c r="F1636" i="3" s="1"/>
  <c r="F1637" i="3" s="1"/>
  <c r="F1638" i="3" s="1"/>
  <c r="F1639" i="3" s="1"/>
  <c r="F1640" i="3" s="1"/>
  <c r="F1641" i="3" s="1"/>
  <c r="F1642" i="3" s="1"/>
  <c r="F1643" i="3" s="1"/>
  <c r="F1644" i="3" s="1"/>
  <c r="F1645" i="3" s="1"/>
  <c r="F1646" i="3" s="1"/>
  <c r="F1647" i="3" s="1"/>
  <c r="F1648" i="3" s="1"/>
  <c r="F1649" i="3" s="1"/>
  <c r="F1650" i="3" s="1"/>
  <c r="F1651" i="3" s="1"/>
  <c r="F1652" i="3" s="1"/>
  <c r="F1653" i="3" s="1"/>
  <c r="F1654" i="3" s="1"/>
  <c r="F1655" i="3" s="1"/>
  <c r="F1656" i="3" s="1"/>
  <c r="F1657" i="3" s="1"/>
  <c r="F1658" i="3" s="1"/>
  <c r="F1659" i="3" s="1"/>
  <c r="F1660" i="3" s="1"/>
  <c r="F1661" i="3" s="1"/>
  <c r="F1662" i="3" s="1"/>
  <c r="F1663" i="3" s="1"/>
  <c r="F1664" i="3" s="1"/>
  <c r="F1665" i="3" s="1"/>
  <c r="F1666" i="3" s="1"/>
  <c r="F1667" i="3" s="1"/>
  <c r="F1668" i="3" s="1"/>
  <c r="F1669" i="3" s="1"/>
  <c r="F1670" i="3" s="1"/>
  <c r="F1671" i="3" s="1"/>
  <c r="F1672" i="3" s="1"/>
  <c r="F1673" i="3" s="1"/>
  <c r="F1674" i="3" s="1"/>
  <c r="F1675" i="3" s="1"/>
  <c r="F1676" i="3" s="1"/>
  <c r="F1677" i="3" s="1"/>
  <c r="F1678" i="3" s="1"/>
  <c r="F1679" i="3" s="1"/>
  <c r="F1680" i="3" s="1"/>
  <c r="F1681" i="3" s="1"/>
  <c r="F1682" i="3" s="1"/>
  <c r="F1683" i="3" s="1"/>
  <c r="F1684" i="3" s="1"/>
  <c r="F1685" i="3" s="1"/>
  <c r="F1686" i="3" s="1"/>
  <c r="F1687" i="3" s="1"/>
  <c r="F1688" i="3" s="1"/>
  <c r="F1689" i="3" s="1"/>
  <c r="F1690" i="3" s="1"/>
  <c r="F1691" i="3" s="1"/>
  <c r="F1692" i="3" s="1"/>
  <c r="F1693" i="3" s="1"/>
  <c r="F1694" i="3" s="1"/>
  <c r="F1695" i="3" s="1"/>
  <c r="F1696" i="3" s="1"/>
  <c r="F1697" i="3" s="1"/>
  <c r="F1698" i="3" s="1"/>
  <c r="F1699" i="3" s="1"/>
  <c r="F1700" i="3" s="1"/>
  <c r="F1701" i="3" s="1"/>
  <c r="F1702" i="3" s="1"/>
  <c r="F1703" i="3" s="1"/>
  <c r="F1704" i="3" s="1"/>
  <c r="F1705" i="3" s="1"/>
  <c r="F1706" i="3" s="1"/>
  <c r="F1707" i="3" s="1"/>
  <c r="F1708" i="3" s="1"/>
  <c r="F1709" i="3" s="1"/>
  <c r="F1710" i="3" s="1"/>
  <c r="F1711" i="3" s="1"/>
  <c r="F1712" i="3" s="1"/>
  <c r="F1713" i="3" s="1"/>
  <c r="F1714" i="3" s="1"/>
  <c r="F1715" i="3" s="1"/>
  <c r="F1716" i="3" s="1"/>
  <c r="F1717" i="3" s="1"/>
  <c r="F1718" i="3" s="1"/>
  <c r="F1719" i="3" s="1"/>
  <c r="F1720" i="3" s="1"/>
  <c r="F1721" i="3" s="1"/>
  <c r="F1722" i="3" s="1"/>
  <c r="F1723" i="3" s="1"/>
  <c r="F1724" i="3" s="1"/>
  <c r="F1725" i="3" s="1"/>
  <c r="F1726" i="3" s="1"/>
  <c r="F1727" i="3" s="1"/>
  <c r="F1728" i="3" s="1"/>
  <c r="F1729" i="3" s="1"/>
  <c r="F1730" i="3" s="1"/>
  <c r="F1731" i="3" s="1"/>
  <c r="F1732" i="3" s="1"/>
  <c r="F1733" i="3" s="1"/>
  <c r="F1734" i="3" s="1"/>
  <c r="F1735" i="3" s="1"/>
  <c r="F1736" i="3" s="1"/>
  <c r="F1737" i="3" s="1"/>
  <c r="F1738" i="3" s="1"/>
  <c r="F1739" i="3" s="1"/>
  <c r="F1740" i="3" s="1"/>
  <c r="F1741" i="3" s="1"/>
  <c r="F1742" i="3" s="1"/>
  <c r="F1743" i="3" s="1"/>
  <c r="F1744" i="3" s="1"/>
  <c r="F1745" i="3" s="1"/>
  <c r="F1746" i="3" s="1"/>
  <c r="F1747" i="3" s="1"/>
  <c r="F1748" i="3" s="1"/>
  <c r="F1749" i="3" s="1"/>
  <c r="F1750" i="3" s="1"/>
  <c r="F1751" i="3" s="1"/>
  <c r="F1752" i="3" s="1"/>
  <c r="F1753" i="3" s="1"/>
  <c r="F1754" i="3" s="1"/>
  <c r="F1755" i="3" s="1"/>
  <c r="F1756" i="3" s="1"/>
  <c r="F1757" i="3" s="1"/>
  <c r="F1758" i="3" s="1"/>
  <c r="F1759" i="3" s="1"/>
  <c r="F1760" i="3" s="1"/>
  <c r="F1761" i="3" s="1"/>
  <c r="F1762" i="3" s="1"/>
  <c r="F1763" i="3" s="1"/>
  <c r="F1764" i="3" s="1"/>
  <c r="F1765" i="3" s="1"/>
  <c r="F1766" i="3" s="1"/>
  <c r="F1767" i="3" s="1"/>
  <c r="F1768" i="3" s="1"/>
  <c r="F1769" i="3" s="1"/>
  <c r="F1770" i="3" s="1"/>
  <c r="F1771" i="3" s="1"/>
  <c r="F1772" i="3" s="1"/>
  <c r="F1773" i="3" s="1"/>
  <c r="F1774" i="3" s="1"/>
  <c r="F1775" i="3" s="1"/>
  <c r="F1776" i="3" s="1"/>
  <c r="F1777" i="3" s="1"/>
  <c r="F1778" i="3" s="1"/>
  <c r="F1779" i="3" s="1"/>
  <c r="F1780" i="3" s="1"/>
  <c r="F1781" i="3" s="1"/>
  <c r="F1782" i="3" s="1"/>
  <c r="F1783" i="3" s="1"/>
  <c r="F1784" i="3" s="1"/>
  <c r="F1785" i="3" s="1"/>
  <c r="F1786" i="3" s="1"/>
  <c r="F1787" i="3" s="1"/>
  <c r="F1788" i="3" s="1"/>
  <c r="F1789" i="3" s="1"/>
  <c r="F1790" i="3" s="1"/>
  <c r="F1791" i="3" s="1"/>
  <c r="F1792" i="3" s="1"/>
  <c r="F1793" i="3" s="1"/>
  <c r="F1794" i="3" s="1"/>
  <c r="F1795" i="3" s="1"/>
  <c r="F1796" i="3" s="1"/>
  <c r="F1797" i="3" s="1"/>
  <c r="F1798" i="3" s="1"/>
  <c r="F1799" i="3" s="1"/>
  <c r="F1800" i="3" s="1"/>
  <c r="F1801" i="3" s="1"/>
  <c r="F1802" i="3" s="1"/>
  <c r="F1803" i="3" s="1"/>
  <c r="F1804" i="3" s="1"/>
  <c r="F1805" i="3" s="1"/>
  <c r="F1806" i="3" s="1"/>
  <c r="F1807" i="3" s="1"/>
  <c r="F1808" i="3" s="1"/>
  <c r="F1809" i="3" s="1"/>
  <c r="F1810" i="3" s="1"/>
  <c r="F1811" i="3" s="1"/>
  <c r="F1812" i="3" s="1"/>
  <c r="F1813" i="3" s="1"/>
  <c r="F1814" i="3" s="1"/>
  <c r="F1815" i="3" s="1"/>
  <c r="F1816" i="3" s="1"/>
  <c r="F1817" i="3" s="1"/>
  <c r="F1818" i="3" s="1"/>
  <c r="F1819" i="3" s="1"/>
  <c r="F1820" i="3" s="1"/>
  <c r="F1821" i="3" s="1"/>
  <c r="F1822" i="3" s="1"/>
  <c r="F1823" i="3" s="1"/>
  <c r="F1824" i="3" s="1"/>
  <c r="F1825" i="3" s="1"/>
  <c r="F1826" i="3" s="1"/>
  <c r="F1827" i="3" s="1"/>
  <c r="F1828" i="3" s="1"/>
  <c r="F1829" i="3" s="1"/>
  <c r="F1830" i="3" s="1"/>
  <c r="F1831" i="3" s="1"/>
  <c r="F1832" i="3" s="1"/>
  <c r="F1833" i="3" s="1"/>
  <c r="F1834" i="3" s="1"/>
  <c r="F1835" i="3" s="1"/>
  <c r="F1836" i="3" s="1"/>
  <c r="F1837" i="3" s="1"/>
  <c r="F1838" i="3" s="1"/>
  <c r="F1839" i="3" s="1"/>
  <c r="F1840" i="3" s="1"/>
  <c r="F1841" i="3" s="1"/>
  <c r="F1842" i="3" s="1"/>
  <c r="F1843" i="3" s="1"/>
  <c r="F1844" i="3" s="1"/>
  <c r="F1845" i="3" s="1"/>
  <c r="F1846" i="3" s="1"/>
  <c r="F1847" i="3" s="1"/>
  <c r="F1848" i="3" s="1"/>
  <c r="F1849" i="3" s="1"/>
  <c r="F1850" i="3" s="1"/>
  <c r="F1851" i="3" s="1"/>
  <c r="F1852" i="3" s="1"/>
  <c r="F1853" i="3" s="1"/>
  <c r="F1854" i="3" s="1"/>
  <c r="F1855" i="3" s="1"/>
  <c r="F1856" i="3" s="1"/>
  <c r="F1857" i="3" s="1"/>
  <c r="F1858" i="3" s="1"/>
  <c r="F1859" i="3" s="1"/>
  <c r="F1860" i="3" s="1"/>
  <c r="F1861" i="3" s="1"/>
  <c r="F1862" i="3" s="1"/>
  <c r="F1863" i="3" s="1"/>
  <c r="F1864" i="3" s="1"/>
  <c r="F1865" i="3" s="1"/>
  <c r="F1866" i="3" s="1"/>
  <c r="F1867" i="3" s="1"/>
  <c r="F1868" i="3" s="1"/>
  <c r="F1869" i="3" s="1"/>
  <c r="F1870" i="3" s="1"/>
  <c r="F1871" i="3" s="1"/>
  <c r="F1872" i="3" s="1"/>
  <c r="F1873" i="3" s="1"/>
  <c r="F1874" i="3" s="1"/>
  <c r="F1875" i="3" s="1"/>
  <c r="F1876" i="3" s="1"/>
  <c r="F1877" i="3" s="1"/>
  <c r="F1878" i="3" s="1"/>
  <c r="F1879" i="3" s="1"/>
  <c r="F1880" i="3" s="1"/>
  <c r="F1881" i="3" s="1"/>
  <c r="F1882" i="3" s="1"/>
  <c r="F1883" i="3" s="1"/>
  <c r="F1884" i="3" s="1"/>
  <c r="F1885" i="3" s="1"/>
  <c r="F1886" i="3" s="1"/>
  <c r="F1887" i="3" s="1"/>
  <c r="F1888" i="3" s="1"/>
  <c r="F1889" i="3" s="1"/>
  <c r="F1890" i="3" s="1"/>
  <c r="F1891" i="3" s="1"/>
  <c r="F1892" i="3" s="1"/>
  <c r="F1893" i="3" s="1"/>
  <c r="F1894" i="3" s="1"/>
  <c r="F1895" i="3" s="1"/>
  <c r="F1896" i="3" s="1"/>
  <c r="F1897" i="3" s="1"/>
  <c r="F1898" i="3" s="1"/>
  <c r="F1899" i="3" s="1"/>
  <c r="F1900" i="3" s="1"/>
  <c r="F1901" i="3" s="1"/>
  <c r="F1902" i="3" s="1"/>
  <c r="F1903" i="3" s="1"/>
  <c r="F1904" i="3" s="1"/>
  <c r="F1905" i="3" s="1"/>
  <c r="F1906" i="3" s="1"/>
  <c r="F1907" i="3" s="1"/>
  <c r="F1908" i="3" s="1"/>
  <c r="F1909" i="3" s="1"/>
  <c r="F1910" i="3" s="1"/>
  <c r="F1911" i="3" s="1"/>
  <c r="F1912" i="3" s="1"/>
  <c r="F1913" i="3" s="1"/>
  <c r="F1914" i="3" s="1"/>
  <c r="F1915" i="3" s="1"/>
  <c r="F1916" i="3" s="1"/>
  <c r="F1917" i="3" s="1"/>
  <c r="F1918" i="3" s="1"/>
  <c r="F1919" i="3" s="1"/>
  <c r="F1920" i="3" s="1"/>
  <c r="F1921" i="3" s="1"/>
  <c r="F1922" i="3" s="1"/>
  <c r="F1923" i="3" s="1"/>
  <c r="F1924" i="3" s="1"/>
  <c r="F1925" i="3" s="1"/>
  <c r="F1926" i="3" s="1"/>
  <c r="F1927" i="3" s="1"/>
  <c r="F1928" i="3" s="1"/>
  <c r="F1929" i="3" s="1"/>
  <c r="F1930" i="3" s="1"/>
  <c r="F1931" i="3" s="1"/>
  <c r="F1932" i="3" s="1"/>
  <c r="F1933" i="3" s="1"/>
  <c r="F1934" i="3" s="1"/>
  <c r="F1935" i="3" s="1"/>
  <c r="F1936" i="3" s="1"/>
  <c r="F1937" i="3" s="1"/>
  <c r="F1938" i="3" s="1"/>
  <c r="F1939" i="3" s="1"/>
  <c r="F1940" i="3" s="1"/>
  <c r="F1941" i="3" s="1"/>
  <c r="F1942" i="3" s="1"/>
  <c r="F1943" i="3" s="1"/>
  <c r="F1944" i="3" s="1"/>
  <c r="F1945" i="3" s="1"/>
  <c r="F1946" i="3" s="1"/>
  <c r="F1947" i="3" s="1"/>
  <c r="F1948" i="3" s="1"/>
  <c r="F1949" i="3" s="1"/>
  <c r="F1950" i="3" s="1"/>
  <c r="F1951" i="3" s="1"/>
  <c r="F1952" i="3" s="1"/>
  <c r="F1953" i="3" s="1"/>
  <c r="F1954" i="3" s="1"/>
  <c r="F1955" i="3" s="1"/>
  <c r="F1956" i="3" s="1"/>
  <c r="F1957" i="3" s="1"/>
  <c r="F1958" i="3" s="1"/>
  <c r="F1959" i="3" s="1"/>
  <c r="F1960" i="3" s="1"/>
  <c r="F1961" i="3" s="1"/>
  <c r="F1962" i="3" s="1"/>
  <c r="F1963" i="3" s="1"/>
  <c r="F1964" i="3" s="1"/>
  <c r="F1965" i="3" s="1"/>
  <c r="F1966" i="3" s="1"/>
  <c r="F1967" i="3" s="1"/>
  <c r="F1968" i="3" s="1"/>
  <c r="F1969" i="3" s="1"/>
  <c r="F1970" i="3" s="1"/>
  <c r="F1971" i="3" s="1"/>
  <c r="F1972" i="3" s="1"/>
  <c r="F1973" i="3" s="1"/>
  <c r="F1974" i="3" s="1"/>
  <c r="F1975" i="3" s="1"/>
  <c r="F1976" i="3" s="1"/>
  <c r="F1977" i="3" s="1"/>
  <c r="F1978" i="3" s="1"/>
  <c r="F1979" i="3" s="1"/>
  <c r="F1980" i="3" s="1"/>
  <c r="F1981" i="3" s="1"/>
  <c r="F1982" i="3" s="1"/>
  <c r="F1983" i="3" s="1"/>
  <c r="F1984" i="3" s="1"/>
  <c r="F1985" i="3" s="1"/>
  <c r="F1986" i="3" s="1"/>
  <c r="F1987" i="3" s="1"/>
  <c r="F1988" i="3" s="1"/>
  <c r="F1989" i="3" s="1"/>
  <c r="F1990" i="3" s="1"/>
  <c r="F1991" i="3" s="1"/>
  <c r="F1992" i="3" s="1"/>
  <c r="F1993" i="3" s="1"/>
  <c r="F1994" i="3" s="1"/>
  <c r="F1995" i="3" s="1"/>
  <c r="F1996" i="3" s="1"/>
  <c r="F1997" i="3" s="1"/>
  <c r="F1998" i="3" s="1"/>
  <c r="F1999" i="3" s="1"/>
  <c r="F2000" i="3" s="1"/>
  <c r="F2001" i="3" s="1"/>
  <c r="F2002" i="3" s="1"/>
  <c r="F2003" i="3" s="1"/>
  <c r="F2004" i="3" s="1"/>
  <c r="F2005" i="3" s="1"/>
  <c r="F2006" i="3" s="1"/>
  <c r="F2007" i="3" s="1"/>
  <c r="F2008" i="3" s="1"/>
  <c r="F2009" i="3" s="1"/>
  <c r="F2010" i="3" s="1"/>
  <c r="F2011" i="3" s="1"/>
  <c r="F2012" i="3" s="1"/>
  <c r="F2013" i="3" s="1"/>
  <c r="F2014" i="3" s="1"/>
  <c r="F2015" i="3" s="1"/>
  <c r="F2016" i="3" s="1"/>
  <c r="F2017" i="3" s="1"/>
  <c r="F2018" i="3" s="1"/>
  <c r="F2019" i="3" s="1"/>
  <c r="F2020" i="3" s="1"/>
  <c r="F2021" i="3" s="1"/>
  <c r="F2022" i="3" s="1"/>
  <c r="F2023" i="3" s="1"/>
  <c r="F2024" i="3" s="1"/>
  <c r="F2025" i="3" s="1"/>
  <c r="F2026" i="3" s="1"/>
  <c r="F2027" i="3" s="1"/>
  <c r="F2028" i="3" s="1"/>
  <c r="F2029" i="3" s="1"/>
  <c r="F2030" i="3" s="1"/>
  <c r="F2031" i="3" s="1"/>
  <c r="F2032" i="3" s="1"/>
  <c r="F2033" i="3" s="1"/>
  <c r="F2034" i="3" s="1"/>
  <c r="F2035" i="3" s="1"/>
  <c r="F2036" i="3" s="1"/>
  <c r="F2037" i="3" s="1"/>
  <c r="F2038" i="3" s="1"/>
  <c r="F2039" i="3" s="1"/>
  <c r="F2040" i="3" s="1"/>
  <c r="F2041" i="3" s="1"/>
  <c r="F2042" i="3" s="1"/>
  <c r="F2043" i="3" s="1"/>
  <c r="F2044" i="3" s="1"/>
  <c r="F2045" i="3" s="1"/>
  <c r="F2046" i="3" s="1"/>
  <c r="F2047" i="3" s="1"/>
  <c r="F2048" i="3" s="1"/>
  <c r="F2049" i="3" s="1"/>
  <c r="F2050" i="3" s="1"/>
  <c r="F2051" i="3" s="1"/>
  <c r="F2052" i="3" s="1"/>
  <c r="F2053" i="3" s="1"/>
  <c r="F2054" i="3" s="1"/>
  <c r="F2055" i="3" s="1"/>
  <c r="F2056" i="3" s="1"/>
  <c r="F2057" i="3" s="1"/>
  <c r="F2058" i="3" s="1"/>
  <c r="F2059" i="3" s="1"/>
  <c r="F2060" i="3" s="1"/>
  <c r="F2061" i="3" s="1"/>
  <c r="F2062" i="3" s="1"/>
  <c r="F2063" i="3" s="1"/>
  <c r="F2064" i="3" s="1"/>
  <c r="F2065" i="3" s="1"/>
  <c r="F2066" i="3" s="1"/>
  <c r="F2067" i="3" s="1"/>
  <c r="F2068" i="3" s="1"/>
  <c r="F2069" i="3" s="1"/>
  <c r="F2070" i="3" s="1"/>
  <c r="F2071" i="3" s="1"/>
  <c r="F2072" i="3" s="1"/>
  <c r="F2073" i="3" s="1"/>
  <c r="F2074" i="3" s="1"/>
  <c r="F2075" i="3" s="1"/>
  <c r="F2076" i="3" s="1"/>
  <c r="F2077" i="3" s="1"/>
  <c r="F2078" i="3" s="1"/>
  <c r="F2079" i="3" s="1"/>
  <c r="F2080" i="3" s="1"/>
  <c r="F2081" i="3" s="1"/>
  <c r="F2082" i="3" s="1"/>
  <c r="F2083" i="3" s="1"/>
  <c r="F2084" i="3" s="1"/>
  <c r="F2085" i="3" s="1"/>
  <c r="F2086" i="3" s="1"/>
  <c r="F2087" i="3" s="1"/>
  <c r="F2088" i="3" s="1"/>
  <c r="F2089" i="3" s="1"/>
  <c r="F2090" i="3" s="1"/>
  <c r="F2091" i="3" s="1"/>
  <c r="F2092" i="3" s="1"/>
  <c r="F2093" i="3" s="1"/>
  <c r="F2094" i="3" s="1"/>
  <c r="F2095" i="3" s="1"/>
  <c r="F2096" i="3" s="1"/>
  <c r="F2097" i="3" s="1"/>
  <c r="F2098" i="3" s="1"/>
  <c r="F2099" i="3" s="1"/>
  <c r="F2100" i="3" s="1"/>
  <c r="F2101" i="3" s="1"/>
  <c r="F2102" i="3" s="1"/>
  <c r="F2103" i="3" s="1"/>
  <c r="F2104" i="3" s="1"/>
  <c r="F2105" i="3" s="1"/>
  <c r="F2106" i="3" s="1"/>
  <c r="F2107" i="3" s="1"/>
  <c r="F2108" i="3" s="1"/>
  <c r="F2109" i="3" s="1"/>
  <c r="F2110" i="3" s="1"/>
  <c r="F2111" i="3" s="1"/>
  <c r="F2112" i="3" s="1"/>
  <c r="F2113" i="3" s="1"/>
  <c r="F2114" i="3" s="1"/>
  <c r="F2115" i="3" s="1"/>
  <c r="F2116" i="3" s="1"/>
  <c r="F2117" i="3" s="1"/>
  <c r="F2118" i="3" s="1"/>
  <c r="F2119" i="3" s="1"/>
  <c r="F2120" i="3" s="1"/>
  <c r="F2121" i="3" s="1"/>
  <c r="F2122" i="3" s="1"/>
  <c r="F2123" i="3" s="1"/>
  <c r="F2124" i="3" s="1"/>
  <c r="F2125" i="3" s="1"/>
  <c r="F2126" i="3" s="1"/>
  <c r="F2127" i="3" s="1"/>
  <c r="F2128" i="3" s="1"/>
  <c r="F2129" i="3" s="1"/>
  <c r="F2130" i="3" s="1"/>
  <c r="F2131" i="3" s="1"/>
  <c r="F2132" i="3" s="1"/>
  <c r="F2133" i="3" s="1"/>
  <c r="F2134" i="3" s="1"/>
  <c r="F2135" i="3" s="1"/>
  <c r="F2136" i="3" s="1"/>
  <c r="F2137" i="3" s="1"/>
  <c r="F2138" i="3" s="1"/>
  <c r="F2139" i="3" s="1"/>
  <c r="F2140" i="3" s="1"/>
  <c r="F2141" i="3" s="1"/>
  <c r="F2142" i="3" s="1"/>
  <c r="F2143" i="3" s="1"/>
  <c r="F2144" i="3" s="1"/>
  <c r="F2145" i="3" s="1"/>
  <c r="F2146" i="3" s="1"/>
  <c r="F2147" i="3" s="1"/>
  <c r="F2148" i="3" s="1"/>
  <c r="F2149" i="3" s="1"/>
  <c r="F2150" i="3" s="1"/>
  <c r="F2151" i="3" s="1"/>
  <c r="F2152" i="3" s="1"/>
  <c r="F2153" i="3" s="1"/>
  <c r="F2154" i="3" s="1"/>
  <c r="F2155" i="3" s="1"/>
  <c r="F2156" i="3" s="1"/>
  <c r="F2157" i="3" s="1"/>
  <c r="F2158" i="3" s="1"/>
  <c r="F2159" i="3" s="1"/>
  <c r="F2160" i="3" s="1"/>
  <c r="F2161" i="3" s="1"/>
  <c r="F2162" i="3" s="1"/>
  <c r="F2163" i="3" s="1"/>
  <c r="F2164" i="3" s="1"/>
  <c r="F2165" i="3" s="1"/>
  <c r="F2166" i="3" s="1"/>
  <c r="F2167" i="3" s="1"/>
  <c r="F2168" i="3" s="1"/>
  <c r="F2169" i="3" s="1"/>
  <c r="F2170" i="3" s="1"/>
  <c r="F2171" i="3" s="1"/>
  <c r="F2172" i="3" s="1"/>
  <c r="F2173" i="3" s="1"/>
  <c r="F2174" i="3" s="1"/>
  <c r="F2175" i="3" s="1"/>
  <c r="F2176" i="3" s="1"/>
  <c r="F2177" i="3" s="1"/>
  <c r="F2178" i="3" s="1"/>
  <c r="F2179" i="3" s="1"/>
  <c r="F2180" i="3" s="1"/>
  <c r="F2181" i="3" s="1"/>
  <c r="F2182" i="3" s="1"/>
  <c r="F2183" i="3" s="1"/>
  <c r="F2184" i="3" s="1"/>
  <c r="F2185" i="3" s="1"/>
  <c r="F2186" i="3" s="1"/>
  <c r="F2187" i="3" s="1"/>
  <c r="F2188" i="3" s="1"/>
  <c r="F2189" i="3" s="1"/>
  <c r="F2190" i="3" s="1"/>
  <c r="F2191" i="3" s="1"/>
  <c r="F2192" i="3" s="1"/>
  <c r="F2193" i="3" s="1"/>
  <c r="F2194" i="3" s="1"/>
  <c r="F2195" i="3" s="1"/>
  <c r="F2196" i="3" s="1"/>
  <c r="F2197" i="3" s="1"/>
  <c r="F2198" i="3" s="1"/>
  <c r="F2199" i="3" s="1"/>
  <c r="F2200" i="3" s="1"/>
  <c r="F2201" i="3" s="1"/>
  <c r="F2202" i="3" s="1"/>
  <c r="F2203" i="3" s="1"/>
  <c r="F2204" i="3" s="1"/>
  <c r="F2205" i="3" s="1"/>
  <c r="F2206" i="3" s="1"/>
  <c r="F2207" i="3" s="1"/>
  <c r="F2208" i="3" s="1"/>
  <c r="F2209" i="3" s="1"/>
  <c r="F2210" i="3" s="1"/>
  <c r="F2211" i="3" s="1"/>
  <c r="F2212" i="3" s="1"/>
  <c r="F2213" i="3" s="1"/>
  <c r="F2214" i="3" s="1"/>
  <c r="F2215" i="3" s="1"/>
  <c r="F2216" i="3" s="1"/>
  <c r="F2217" i="3" s="1"/>
  <c r="F2218" i="3" s="1"/>
  <c r="F2219" i="3" s="1"/>
  <c r="F2220" i="3" s="1"/>
  <c r="F2221" i="3" s="1"/>
  <c r="F2222" i="3" s="1"/>
  <c r="F2223" i="3" s="1"/>
  <c r="F2224" i="3" s="1"/>
  <c r="F2225" i="3" s="1"/>
  <c r="F2226" i="3" s="1"/>
  <c r="F2227" i="3" s="1"/>
  <c r="F2228" i="3" s="1"/>
  <c r="F2229" i="3" s="1"/>
  <c r="F2230" i="3" s="1"/>
  <c r="F2231" i="3" s="1"/>
  <c r="F2232" i="3" s="1"/>
  <c r="F2233" i="3" s="1"/>
  <c r="F2234" i="3" s="1"/>
  <c r="F2235" i="3" s="1"/>
  <c r="F2236" i="3" s="1"/>
  <c r="F2237" i="3" s="1"/>
  <c r="F2238" i="3" s="1"/>
  <c r="F2239" i="3" s="1"/>
  <c r="F2240" i="3" s="1"/>
  <c r="F2241" i="3" s="1"/>
  <c r="F2242" i="3" s="1"/>
  <c r="F2243" i="3" s="1"/>
  <c r="F2244" i="3" s="1"/>
  <c r="F2245" i="3" s="1"/>
  <c r="F2246" i="3" s="1"/>
  <c r="F2247" i="3" s="1"/>
  <c r="F2248" i="3" s="1"/>
  <c r="F2249" i="3" s="1"/>
  <c r="F2250" i="3" s="1"/>
  <c r="F2251" i="3" s="1"/>
  <c r="F2252" i="3" s="1"/>
  <c r="F2253" i="3" s="1"/>
  <c r="F2254" i="3" s="1"/>
  <c r="F2255" i="3" s="1"/>
  <c r="F2256" i="3" s="1"/>
  <c r="F2257" i="3" s="1"/>
  <c r="F2258" i="3" s="1"/>
  <c r="F2259" i="3" s="1"/>
  <c r="F2260" i="3" s="1"/>
  <c r="F2261" i="3" s="1"/>
  <c r="F2262" i="3" s="1"/>
  <c r="F2263" i="3" s="1"/>
  <c r="F2264" i="3" s="1"/>
  <c r="F2265" i="3" s="1"/>
  <c r="F2266" i="3" s="1"/>
  <c r="F2267" i="3" s="1"/>
  <c r="F2268" i="3" s="1"/>
  <c r="F2269" i="3" s="1"/>
  <c r="F2270" i="3" s="1"/>
  <c r="F2271" i="3" s="1"/>
  <c r="F2272" i="3" s="1"/>
  <c r="F2273" i="3" s="1"/>
  <c r="F2274" i="3" s="1"/>
  <c r="F2275" i="3" s="1"/>
  <c r="F2276" i="3" s="1"/>
  <c r="F2277" i="3" s="1"/>
  <c r="F2278" i="3" s="1"/>
  <c r="F2279" i="3" s="1"/>
  <c r="F2280" i="3" s="1"/>
  <c r="F2281" i="3" s="1"/>
  <c r="F2282" i="3" s="1"/>
  <c r="F2283" i="3" s="1"/>
  <c r="F2284" i="3" s="1"/>
  <c r="F2285" i="3" s="1"/>
  <c r="F2286" i="3" s="1"/>
  <c r="F2287" i="3" s="1"/>
  <c r="F2288" i="3" s="1"/>
  <c r="F2289" i="3" s="1"/>
  <c r="F2290" i="3" s="1"/>
  <c r="F2291" i="3" s="1"/>
  <c r="F2292" i="3" s="1"/>
  <c r="F2293" i="3" s="1"/>
  <c r="F2294" i="3" s="1"/>
  <c r="F2295" i="3" s="1"/>
  <c r="F2296" i="3" s="1"/>
  <c r="F2297" i="3" s="1"/>
  <c r="F2298" i="3" s="1"/>
  <c r="F2299" i="3" s="1"/>
  <c r="F2300" i="3" s="1"/>
  <c r="F2301" i="3" s="1"/>
  <c r="F2302" i="3" s="1"/>
  <c r="F2303" i="3" s="1"/>
  <c r="F2304" i="3" s="1"/>
  <c r="F2305" i="3" s="1"/>
  <c r="F2306" i="3" s="1"/>
  <c r="F2307" i="3" s="1"/>
  <c r="F2308" i="3" s="1"/>
  <c r="F2309" i="3" s="1"/>
  <c r="F2310" i="3" s="1"/>
  <c r="F2311" i="3" s="1"/>
  <c r="F2312" i="3" s="1"/>
  <c r="F2313" i="3" s="1"/>
  <c r="F2314" i="3" s="1"/>
  <c r="F2315" i="3" s="1"/>
  <c r="F2316" i="3" s="1"/>
  <c r="F2317" i="3" s="1"/>
  <c r="F2318" i="3" s="1"/>
  <c r="F2319" i="3" s="1"/>
  <c r="F2320" i="3" s="1"/>
  <c r="F2321" i="3" s="1"/>
  <c r="F2322" i="3" s="1"/>
  <c r="F2323" i="3" s="1"/>
  <c r="F2324" i="3" s="1"/>
  <c r="F2325" i="3" s="1"/>
  <c r="F2326" i="3" s="1"/>
  <c r="F2327" i="3" s="1"/>
  <c r="F2328" i="3" s="1"/>
  <c r="F2329" i="3" s="1"/>
  <c r="F2330" i="3" s="1"/>
  <c r="F2331" i="3" s="1"/>
  <c r="F2332" i="3" s="1"/>
  <c r="F2333" i="3" s="1"/>
  <c r="F2334" i="3" s="1"/>
  <c r="F2335" i="3" s="1"/>
  <c r="F2336" i="3" s="1"/>
  <c r="F2337" i="3" s="1"/>
  <c r="F2338" i="3" s="1"/>
  <c r="F2339" i="3" s="1"/>
  <c r="F2340" i="3" s="1"/>
  <c r="F2341" i="3" s="1"/>
  <c r="F2342" i="3" s="1"/>
  <c r="F2343" i="3" s="1"/>
  <c r="F2344" i="3" s="1"/>
  <c r="F2345" i="3" s="1"/>
  <c r="F2346" i="3" s="1"/>
  <c r="F2347" i="3" s="1"/>
  <c r="F2348" i="3" s="1"/>
  <c r="F2349" i="3" s="1"/>
  <c r="F2350" i="3" s="1"/>
  <c r="F2351" i="3" s="1"/>
  <c r="F2352" i="3" s="1"/>
  <c r="F2353" i="3" s="1"/>
  <c r="F2354" i="3" s="1"/>
  <c r="F2355" i="3" s="1"/>
  <c r="F2356" i="3" s="1"/>
  <c r="F2357" i="3" s="1"/>
  <c r="F2358" i="3" s="1"/>
  <c r="F2359" i="3" s="1"/>
  <c r="F2360" i="3" s="1"/>
  <c r="F2361" i="3" s="1"/>
  <c r="F2362" i="3" s="1"/>
  <c r="F2363" i="3" s="1"/>
  <c r="F2364" i="3" s="1"/>
  <c r="F2365" i="3" s="1"/>
  <c r="F2366" i="3" s="1"/>
  <c r="F2367" i="3" s="1"/>
  <c r="F2368" i="3" s="1"/>
  <c r="F2369" i="3" s="1"/>
  <c r="F2370" i="3" s="1"/>
  <c r="F2371" i="3" s="1"/>
  <c r="F2372" i="3" s="1"/>
  <c r="F2373" i="3" s="1"/>
  <c r="F2374" i="3" s="1"/>
  <c r="F2375" i="3" s="1"/>
  <c r="F2376" i="3" s="1"/>
  <c r="F2377" i="3" s="1"/>
  <c r="F2378" i="3" s="1"/>
  <c r="F2379" i="3" s="1"/>
  <c r="F2380" i="3" s="1"/>
  <c r="F2381" i="3" s="1"/>
  <c r="F2382" i="3" s="1"/>
  <c r="F2383" i="3" s="1"/>
  <c r="F2384" i="3" s="1"/>
  <c r="F2385" i="3" s="1"/>
  <c r="F2386" i="3" s="1"/>
  <c r="F2387" i="3" s="1"/>
  <c r="F2388" i="3" s="1"/>
  <c r="F2389" i="3" s="1"/>
  <c r="F2390" i="3" s="1"/>
  <c r="F2391" i="3" s="1"/>
  <c r="F2392" i="3" s="1"/>
  <c r="F2393" i="3" s="1"/>
  <c r="F2394" i="3" s="1"/>
  <c r="F2395" i="3" s="1"/>
  <c r="F2396" i="3" s="1"/>
  <c r="F2397" i="3" s="1"/>
  <c r="F2398" i="3" s="1"/>
  <c r="F2399" i="3" s="1"/>
  <c r="F2400" i="3" s="1"/>
  <c r="F2401" i="3" s="1"/>
  <c r="F2402" i="3" s="1"/>
  <c r="F2403" i="3" s="1"/>
  <c r="F2404" i="3" s="1"/>
  <c r="F2405" i="3" s="1"/>
  <c r="F2406" i="3" s="1"/>
  <c r="F2407" i="3" s="1"/>
  <c r="F2408" i="3" s="1"/>
  <c r="F2409" i="3" s="1"/>
  <c r="F2410" i="3" s="1"/>
  <c r="F2411" i="3" s="1"/>
  <c r="F2412" i="3" s="1"/>
  <c r="F2413" i="3" s="1"/>
  <c r="F2414" i="3" s="1"/>
  <c r="F2415" i="3" s="1"/>
  <c r="F2416" i="3" s="1"/>
  <c r="F2417" i="3" s="1"/>
  <c r="F2418" i="3" s="1"/>
  <c r="F2419" i="3" s="1"/>
  <c r="F2420" i="3" s="1"/>
  <c r="F2421" i="3" s="1"/>
  <c r="F2422" i="3" s="1"/>
  <c r="F2423" i="3" s="1"/>
  <c r="F2424" i="3" s="1"/>
  <c r="F2425" i="3" s="1"/>
  <c r="F2426" i="3" s="1"/>
  <c r="F2427" i="3" s="1"/>
  <c r="F2428" i="3" s="1"/>
  <c r="F2429" i="3" s="1"/>
  <c r="F2430" i="3" s="1"/>
  <c r="F2431" i="3" s="1"/>
  <c r="F2432" i="3" s="1"/>
  <c r="F2433" i="3" s="1"/>
  <c r="F2434" i="3" s="1"/>
  <c r="F2435" i="3" s="1"/>
  <c r="F2436" i="3" s="1"/>
  <c r="F2437" i="3" s="1"/>
  <c r="F2438" i="3" s="1"/>
  <c r="F2439" i="3" s="1"/>
  <c r="F2440" i="3" s="1"/>
  <c r="F2441" i="3" s="1"/>
  <c r="F2442" i="3" s="1"/>
  <c r="F2443" i="3" s="1"/>
  <c r="F2444" i="3" s="1"/>
  <c r="F2445" i="3" s="1"/>
  <c r="F2446" i="3" s="1"/>
  <c r="F2447" i="3" s="1"/>
  <c r="F2448" i="3" s="1"/>
  <c r="F2449" i="3" s="1"/>
  <c r="F2450" i="3" s="1"/>
  <c r="F2451" i="3" s="1"/>
  <c r="F2452" i="3" s="1"/>
  <c r="F2453" i="3" s="1"/>
  <c r="F2454" i="3" s="1"/>
  <c r="F2455" i="3" s="1"/>
  <c r="F2456" i="3" s="1"/>
  <c r="F2457" i="3" s="1"/>
  <c r="F2458" i="3" s="1"/>
  <c r="F2459" i="3" s="1"/>
  <c r="F2460" i="3" s="1"/>
  <c r="F2461" i="3" s="1"/>
  <c r="F2462" i="3" s="1"/>
  <c r="F2463" i="3" s="1"/>
  <c r="F2464" i="3" s="1"/>
  <c r="F2465" i="3" s="1"/>
  <c r="F2466" i="3" s="1"/>
  <c r="F2467" i="3" s="1"/>
  <c r="F2468" i="3" s="1"/>
  <c r="F2469" i="3" s="1"/>
  <c r="F2470" i="3" s="1"/>
  <c r="F2471" i="3" s="1"/>
  <c r="F2472" i="3" s="1"/>
  <c r="F2473" i="3" s="1"/>
  <c r="F2474" i="3" s="1"/>
  <c r="F2475" i="3" s="1"/>
  <c r="F2476" i="3" s="1"/>
  <c r="F2477" i="3" s="1"/>
  <c r="F2478" i="3" s="1"/>
  <c r="F2479" i="3" s="1"/>
  <c r="F2480" i="3" s="1"/>
  <c r="F2481" i="3" s="1"/>
  <c r="F2482" i="3" s="1"/>
  <c r="F2483" i="3" s="1"/>
  <c r="F2484" i="3" s="1"/>
  <c r="F2485" i="3" s="1"/>
  <c r="F2486" i="3" s="1"/>
  <c r="F2487" i="3" s="1"/>
  <c r="F2488" i="3" s="1"/>
  <c r="F2489" i="3" s="1"/>
  <c r="F2490" i="3" s="1"/>
  <c r="F2491" i="3" s="1"/>
  <c r="F2492" i="3" s="1"/>
  <c r="F2493" i="3" s="1"/>
  <c r="F2494" i="3" s="1"/>
  <c r="F2495" i="3" s="1"/>
  <c r="F2496" i="3" s="1"/>
  <c r="F2497" i="3" s="1"/>
  <c r="F2498" i="3" s="1"/>
  <c r="F2499" i="3" s="1"/>
  <c r="F2500" i="3" s="1"/>
  <c r="F2501" i="3" s="1"/>
  <c r="F2502" i="3" s="1"/>
  <c r="F2503" i="3" s="1"/>
  <c r="F2504" i="3" s="1"/>
  <c r="F2505" i="3" s="1"/>
  <c r="F2506" i="3" s="1"/>
  <c r="F2507" i="3" s="1"/>
  <c r="F2508" i="3" s="1"/>
  <c r="F2509" i="3" s="1"/>
  <c r="F2510" i="3" s="1"/>
  <c r="F2511" i="3" s="1"/>
  <c r="F2512" i="3" s="1"/>
  <c r="F2513" i="3" s="1"/>
  <c r="F2514" i="3" s="1"/>
  <c r="F2515" i="3" s="1"/>
  <c r="F2516" i="3" s="1"/>
  <c r="F2517" i="3" s="1"/>
  <c r="F2518" i="3" s="1"/>
  <c r="F2519" i="3" s="1"/>
  <c r="F2520" i="3" s="1"/>
  <c r="F2521" i="3" s="1"/>
  <c r="F2522" i="3" s="1"/>
  <c r="F2523" i="3" s="1"/>
  <c r="F2524" i="3" s="1"/>
  <c r="F2525" i="3" s="1"/>
  <c r="F2526" i="3" s="1"/>
  <c r="F2527" i="3" s="1"/>
  <c r="F2528" i="3" s="1"/>
  <c r="F2529" i="3" s="1"/>
  <c r="F2530" i="3" s="1"/>
  <c r="F2531" i="3" s="1"/>
  <c r="F2532" i="3" s="1"/>
  <c r="F2533" i="3" s="1"/>
  <c r="F2534" i="3" s="1"/>
  <c r="F2535" i="3" s="1"/>
  <c r="F2536" i="3" s="1"/>
  <c r="F2537" i="3" s="1"/>
  <c r="F2538" i="3" s="1"/>
  <c r="F2539" i="3" s="1"/>
  <c r="F2540" i="3" s="1"/>
  <c r="F2541" i="3" s="1"/>
  <c r="F2542" i="3" s="1"/>
  <c r="F2543" i="3" s="1"/>
  <c r="F2544" i="3" s="1"/>
  <c r="F2545" i="3" s="1"/>
  <c r="F2546" i="3" s="1"/>
  <c r="F2547" i="3" s="1"/>
  <c r="F2548" i="3" s="1"/>
  <c r="F2549" i="3" s="1"/>
  <c r="F2550" i="3" s="1"/>
  <c r="F2551" i="3" s="1"/>
  <c r="F2552" i="3" s="1"/>
  <c r="F2553" i="3" s="1"/>
  <c r="F2554" i="3" s="1"/>
  <c r="F2555" i="3" s="1"/>
  <c r="F2556" i="3" s="1"/>
  <c r="F2557" i="3" s="1"/>
  <c r="F2558" i="3" s="1"/>
  <c r="F2559" i="3" s="1"/>
  <c r="F2560" i="3" s="1"/>
  <c r="F2561" i="3" s="1"/>
  <c r="F2562" i="3" s="1"/>
  <c r="F2563" i="3" s="1"/>
  <c r="F2564" i="3" s="1"/>
  <c r="F2565" i="3" s="1"/>
  <c r="F2566" i="3" s="1"/>
  <c r="F2567" i="3" s="1"/>
  <c r="F2568" i="3" s="1"/>
  <c r="F2569" i="3" s="1"/>
  <c r="F2570" i="3" s="1"/>
  <c r="F2571" i="3" s="1"/>
  <c r="F2572" i="3" s="1"/>
  <c r="F2573" i="3" s="1"/>
  <c r="F2574" i="3" s="1"/>
  <c r="F2575" i="3" s="1"/>
  <c r="F2576" i="3" s="1"/>
  <c r="F2577" i="3" s="1"/>
  <c r="F2578" i="3" s="1"/>
  <c r="F2579" i="3" s="1"/>
  <c r="F2580" i="3" s="1"/>
  <c r="F2581" i="3" s="1"/>
  <c r="F2582" i="3" s="1"/>
  <c r="F2583" i="3" s="1"/>
  <c r="F2584" i="3" s="1"/>
  <c r="F2585" i="3" s="1"/>
  <c r="F2586" i="3" s="1"/>
  <c r="F2587" i="3" s="1"/>
  <c r="F2588" i="3" s="1"/>
  <c r="F2589" i="3" s="1"/>
  <c r="F2590" i="3" s="1"/>
  <c r="F2591" i="3" s="1"/>
  <c r="F2592" i="3" s="1"/>
  <c r="F2593" i="3" s="1"/>
  <c r="F2594" i="3" s="1"/>
  <c r="F2595" i="3" s="1"/>
  <c r="F2596" i="3" s="1"/>
  <c r="F2597" i="3" s="1"/>
  <c r="F2598" i="3" s="1"/>
  <c r="F2599" i="3" s="1"/>
  <c r="F2600" i="3" s="1"/>
  <c r="F2601" i="3" s="1"/>
  <c r="F2602" i="3" s="1"/>
  <c r="F2603" i="3" s="1"/>
  <c r="F2604" i="3" s="1"/>
  <c r="F2605" i="3" s="1"/>
  <c r="F2606" i="3" s="1"/>
  <c r="F2607" i="3" s="1"/>
  <c r="F2608" i="3" s="1"/>
  <c r="F2609" i="3" s="1"/>
  <c r="F2610" i="3" s="1"/>
  <c r="F2611" i="3" s="1"/>
  <c r="F2612" i="3" s="1"/>
  <c r="F2613" i="3" s="1"/>
  <c r="F2614" i="3" s="1"/>
  <c r="F2615" i="3" s="1"/>
  <c r="F2616" i="3" s="1"/>
  <c r="F2617" i="3" s="1"/>
  <c r="F2618" i="3" s="1"/>
  <c r="F2619" i="3" s="1"/>
  <c r="F2620" i="3" s="1"/>
  <c r="F2621" i="3" s="1"/>
  <c r="F2622" i="3" s="1"/>
  <c r="F2623" i="3" s="1"/>
  <c r="F2624" i="3" s="1"/>
  <c r="F2625" i="3" s="1"/>
  <c r="F2626" i="3" s="1"/>
  <c r="F2627" i="3" s="1"/>
  <c r="F2628" i="3" s="1"/>
  <c r="F2629" i="3" s="1"/>
  <c r="F2630" i="3" s="1"/>
  <c r="F2631" i="3" s="1"/>
  <c r="F2632" i="3" s="1"/>
  <c r="F2633" i="3" s="1"/>
  <c r="F2634" i="3" s="1"/>
  <c r="F2635" i="3" s="1"/>
  <c r="F2636" i="3" s="1"/>
  <c r="F2637" i="3" s="1"/>
  <c r="F2638" i="3" s="1"/>
  <c r="F2639" i="3" s="1"/>
  <c r="F2640" i="3" s="1"/>
  <c r="F2641" i="3" s="1"/>
  <c r="F2642" i="3" s="1"/>
  <c r="F2643" i="3" s="1"/>
  <c r="F2644" i="3" s="1"/>
  <c r="F2645" i="3" s="1"/>
  <c r="F2646" i="3" s="1"/>
  <c r="F2647" i="3" s="1"/>
  <c r="F2648" i="3" s="1"/>
  <c r="F2649" i="3" s="1"/>
  <c r="F2650" i="3" s="1"/>
  <c r="F2651" i="3" s="1"/>
  <c r="F2652" i="3" s="1"/>
  <c r="F2653" i="3" s="1"/>
  <c r="F2654" i="3" s="1"/>
  <c r="F2655" i="3" s="1"/>
  <c r="F2656" i="3" s="1"/>
  <c r="F2657" i="3" s="1"/>
  <c r="F2658" i="3" s="1"/>
  <c r="F2659" i="3" s="1"/>
  <c r="F2660" i="3" s="1"/>
  <c r="F2661" i="3" s="1"/>
  <c r="F2662" i="3" s="1"/>
  <c r="F2663" i="3" s="1"/>
  <c r="F2664" i="3" s="1"/>
  <c r="F2665" i="3" s="1"/>
  <c r="F2666" i="3" s="1"/>
  <c r="F2667" i="3" s="1"/>
  <c r="F2668" i="3" s="1"/>
  <c r="F2669" i="3" s="1"/>
  <c r="F2670" i="3" s="1"/>
  <c r="F2671" i="3" s="1"/>
  <c r="F2672" i="3" s="1"/>
  <c r="F2673" i="3" s="1"/>
  <c r="F2674" i="3" s="1"/>
  <c r="F2675" i="3" s="1"/>
  <c r="F2676" i="3" s="1"/>
  <c r="F2677" i="3" s="1"/>
  <c r="F2678" i="3" s="1"/>
  <c r="F2679" i="3" s="1"/>
  <c r="F2680" i="3" s="1"/>
  <c r="F2681" i="3" s="1"/>
  <c r="F2682" i="3" s="1"/>
  <c r="F2683" i="3" s="1"/>
  <c r="F2684" i="3" s="1"/>
  <c r="F2685" i="3" s="1"/>
  <c r="F2686" i="3" s="1"/>
  <c r="F2687" i="3" s="1"/>
  <c r="F2688" i="3" s="1"/>
  <c r="F2689" i="3" s="1"/>
  <c r="F2690" i="3" s="1"/>
  <c r="F2691" i="3" s="1"/>
  <c r="F2692" i="3" s="1"/>
  <c r="F2693" i="3" s="1"/>
  <c r="F2694" i="3" s="1"/>
  <c r="F2695" i="3" s="1"/>
  <c r="F2696" i="3" s="1"/>
  <c r="F2697" i="3" s="1"/>
  <c r="F2698" i="3" s="1"/>
  <c r="F2699" i="3" s="1"/>
  <c r="F2700" i="3" s="1"/>
  <c r="F2701" i="3" s="1"/>
  <c r="F2702" i="3" s="1"/>
  <c r="F2703" i="3" s="1"/>
  <c r="F2704" i="3" s="1"/>
  <c r="F2705" i="3" s="1"/>
  <c r="F2706" i="3" s="1"/>
  <c r="F2707" i="3" s="1"/>
  <c r="F2708" i="3" s="1"/>
  <c r="F2709" i="3" s="1"/>
  <c r="F2710" i="3" s="1"/>
  <c r="F2711" i="3" s="1"/>
  <c r="F2712" i="3" s="1"/>
  <c r="F2713" i="3" s="1"/>
  <c r="F2714" i="3" s="1"/>
  <c r="F2715" i="3" s="1"/>
  <c r="F2716" i="3" s="1"/>
  <c r="F2717" i="3" s="1"/>
  <c r="F2718" i="3" s="1"/>
  <c r="F2719" i="3" s="1"/>
  <c r="F2720" i="3" s="1"/>
  <c r="F2721" i="3" s="1"/>
  <c r="F2722" i="3" s="1"/>
  <c r="F2723" i="3" s="1"/>
  <c r="F2724" i="3" s="1"/>
  <c r="F2725" i="3" s="1"/>
  <c r="F2726" i="3" s="1"/>
  <c r="F2727" i="3" s="1"/>
  <c r="F2728" i="3" s="1"/>
  <c r="F2729" i="3" s="1"/>
  <c r="F2730" i="3" s="1"/>
  <c r="F2731" i="3" s="1"/>
  <c r="F2732" i="3" s="1"/>
  <c r="F2733" i="3" s="1"/>
  <c r="F2734" i="3" s="1"/>
  <c r="F2735" i="3" s="1"/>
  <c r="F2736" i="3" s="1"/>
  <c r="F2737" i="3" s="1"/>
  <c r="F2738" i="3" s="1"/>
  <c r="F2739" i="3" s="1"/>
  <c r="F2740" i="3" s="1"/>
  <c r="F2741" i="3" s="1"/>
  <c r="F2742" i="3" s="1"/>
  <c r="F2743" i="3" s="1"/>
  <c r="F2744" i="3" s="1"/>
  <c r="F2745" i="3" s="1"/>
  <c r="F2746" i="3" s="1"/>
  <c r="F2747" i="3" s="1"/>
  <c r="F2748" i="3" s="1"/>
  <c r="F2749" i="3" s="1"/>
  <c r="F2750" i="3" s="1"/>
  <c r="F2751" i="3" s="1"/>
  <c r="F2752" i="3" s="1"/>
  <c r="F2753" i="3" s="1"/>
  <c r="F2754" i="3" s="1"/>
  <c r="F2755" i="3" s="1"/>
  <c r="F2756" i="3" s="1"/>
  <c r="F2757" i="3" s="1"/>
  <c r="F2758" i="3" s="1"/>
  <c r="F2759" i="3" s="1"/>
  <c r="F2760" i="3" s="1"/>
  <c r="F2761" i="3" s="1"/>
  <c r="F2762" i="3" s="1"/>
  <c r="F2763" i="3" s="1"/>
  <c r="F2764" i="3" s="1"/>
  <c r="F2765" i="3" s="1"/>
  <c r="F2766" i="3" s="1"/>
  <c r="F2767" i="3" s="1"/>
  <c r="F2768" i="3" s="1"/>
  <c r="F2769" i="3" s="1"/>
  <c r="F2770" i="3" s="1"/>
  <c r="F2771" i="3" s="1"/>
  <c r="F2772" i="3" s="1"/>
  <c r="F2773" i="3" s="1"/>
  <c r="F2774" i="3" s="1"/>
  <c r="F2775" i="3" s="1"/>
  <c r="F2776" i="3" s="1"/>
  <c r="F2777" i="3" s="1"/>
  <c r="F2778" i="3" s="1"/>
  <c r="F2779" i="3" s="1"/>
  <c r="F2780" i="3" s="1"/>
  <c r="F2781" i="3" s="1"/>
  <c r="F2782" i="3" s="1"/>
  <c r="F2783" i="3" s="1"/>
  <c r="F2784" i="3" s="1"/>
  <c r="F2785" i="3" s="1"/>
  <c r="F2786" i="3" s="1"/>
  <c r="F2787" i="3" s="1"/>
  <c r="F2788" i="3" s="1"/>
  <c r="F2789" i="3" s="1"/>
  <c r="F2790" i="3" s="1"/>
  <c r="F2791" i="3" s="1"/>
  <c r="F2792" i="3" s="1"/>
  <c r="F2793" i="3" s="1"/>
  <c r="F2794" i="3" s="1"/>
  <c r="F2795" i="3" s="1"/>
  <c r="F2796" i="3" s="1"/>
  <c r="F2797" i="3" s="1"/>
  <c r="F2798" i="3" s="1"/>
  <c r="F2799" i="3" s="1"/>
  <c r="F2800" i="3" s="1"/>
  <c r="F2801" i="3" s="1"/>
  <c r="F2802" i="3" s="1"/>
  <c r="F2803" i="3" s="1"/>
  <c r="F2804" i="3" s="1"/>
  <c r="F2805" i="3" s="1"/>
  <c r="F2806" i="3" s="1"/>
  <c r="F2807" i="3" s="1"/>
  <c r="F2808" i="3" s="1"/>
  <c r="F2809" i="3" s="1"/>
  <c r="F2810" i="3" s="1"/>
  <c r="F2811" i="3" s="1"/>
  <c r="F2812" i="3" s="1"/>
  <c r="F2813" i="3" s="1"/>
  <c r="F2814" i="3" s="1"/>
  <c r="F2815" i="3" s="1"/>
  <c r="F2816" i="3" s="1"/>
  <c r="F2817" i="3" s="1"/>
  <c r="F2818" i="3" s="1"/>
  <c r="F2819" i="3" s="1"/>
  <c r="F2820" i="3" s="1"/>
  <c r="F2821" i="3" s="1"/>
  <c r="F2822" i="3" s="1"/>
  <c r="F2823" i="3" s="1"/>
  <c r="F2824" i="3" s="1"/>
  <c r="F2825" i="3" s="1"/>
  <c r="F2826" i="3" s="1"/>
  <c r="F2827" i="3" s="1"/>
  <c r="F2828" i="3" s="1"/>
  <c r="F2829" i="3" s="1"/>
  <c r="F2830" i="3" s="1"/>
  <c r="F2831" i="3" s="1"/>
  <c r="F2832" i="3" s="1"/>
  <c r="F2833" i="3" s="1"/>
  <c r="F2834" i="3" s="1"/>
  <c r="F2835" i="3" s="1"/>
  <c r="F2836" i="3" s="1"/>
  <c r="F2837" i="3" s="1"/>
  <c r="F2838" i="3" s="1"/>
  <c r="F2839" i="3" s="1"/>
  <c r="F2840" i="3" s="1"/>
  <c r="F2841" i="3" s="1"/>
  <c r="F2842" i="3" s="1"/>
  <c r="F2843" i="3" s="1"/>
  <c r="F2844" i="3" s="1"/>
  <c r="F2845" i="3" s="1"/>
  <c r="F2846" i="3" s="1"/>
  <c r="F2847" i="3" s="1"/>
  <c r="F2848" i="3" s="1"/>
  <c r="F2849" i="3" s="1"/>
  <c r="F2850" i="3" s="1"/>
  <c r="F2851" i="3" s="1"/>
  <c r="F2852" i="3" s="1"/>
  <c r="F2853" i="3" s="1"/>
  <c r="F2854" i="3" s="1"/>
  <c r="F2855" i="3" s="1"/>
  <c r="F2856" i="3" s="1"/>
  <c r="F2857" i="3" s="1"/>
  <c r="F2858" i="3" s="1"/>
  <c r="F2859" i="3" s="1"/>
  <c r="F2860" i="3" s="1"/>
  <c r="F2861" i="3" s="1"/>
  <c r="F2862" i="3" s="1"/>
  <c r="F2863" i="3" s="1"/>
  <c r="F2864" i="3" s="1"/>
  <c r="F2865" i="3" s="1"/>
  <c r="F2866" i="3" s="1"/>
  <c r="F2867" i="3" s="1"/>
  <c r="F2868" i="3" s="1"/>
  <c r="F2869" i="3" s="1"/>
  <c r="F2870" i="3" s="1"/>
  <c r="F2871" i="3" s="1"/>
  <c r="F2872" i="3" s="1"/>
  <c r="F2873" i="3" s="1"/>
  <c r="F2874" i="3" s="1"/>
  <c r="F2875" i="3" s="1"/>
  <c r="F2876" i="3" s="1"/>
  <c r="F2877" i="3" s="1"/>
  <c r="F2878" i="3" s="1"/>
  <c r="F2879" i="3" s="1"/>
  <c r="F2880" i="3" s="1"/>
  <c r="F2881" i="3" s="1"/>
  <c r="F2882" i="3" s="1"/>
  <c r="F2883" i="3" s="1"/>
  <c r="F2884" i="3" s="1"/>
  <c r="F2885" i="3" s="1"/>
  <c r="F2886" i="3" s="1"/>
  <c r="F2887" i="3" s="1"/>
  <c r="F2888" i="3" s="1"/>
  <c r="F2889" i="3" s="1"/>
  <c r="F2890" i="3" s="1"/>
  <c r="F2891" i="3" s="1"/>
  <c r="F2892" i="3" s="1"/>
  <c r="F2893" i="3" s="1"/>
  <c r="F2894" i="3" s="1"/>
  <c r="F2895" i="3" s="1"/>
  <c r="F2896" i="3" s="1"/>
  <c r="F2897" i="3" s="1"/>
  <c r="F2898" i="3" s="1"/>
  <c r="F2899" i="3" s="1"/>
  <c r="F2900" i="3" s="1"/>
  <c r="F2901" i="3" s="1"/>
  <c r="F2902" i="3" s="1"/>
  <c r="F2903" i="3" s="1"/>
  <c r="F2904" i="3" s="1"/>
  <c r="F2905" i="3" s="1"/>
  <c r="F2906" i="3" s="1"/>
  <c r="F2907" i="3" s="1"/>
  <c r="F2908" i="3" s="1"/>
  <c r="F2909" i="3" s="1"/>
  <c r="F2910" i="3" s="1"/>
  <c r="F2911" i="3" s="1"/>
  <c r="F2912" i="3" s="1"/>
  <c r="F2913" i="3" s="1"/>
  <c r="F2914" i="3" s="1"/>
  <c r="F2915" i="3" s="1"/>
  <c r="F2916" i="3" s="1"/>
  <c r="F2917" i="3" s="1"/>
  <c r="F2918" i="3" s="1"/>
  <c r="F2919" i="3" s="1"/>
  <c r="F2920" i="3" s="1"/>
  <c r="F2921" i="3" s="1"/>
  <c r="F2922" i="3" s="1"/>
  <c r="F2923" i="3" s="1"/>
  <c r="F2924" i="3" s="1"/>
  <c r="F2925" i="3" s="1"/>
  <c r="F2926" i="3" s="1"/>
  <c r="F2927" i="3" s="1"/>
  <c r="F2928" i="3" s="1"/>
  <c r="F2929" i="3" s="1"/>
  <c r="F2930" i="3" s="1"/>
  <c r="F2931" i="3" s="1"/>
  <c r="F2932" i="3" s="1"/>
  <c r="F2933" i="3" s="1"/>
  <c r="F2934" i="3" s="1"/>
  <c r="F2935" i="3" s="1"/>
  <c r="F2936" i="3" s="1"/>
  <c r="F2937" i="3" s="1"/>
  <c r="F2938" i="3" s="1"/>
  <c r="F2939" i="3" s="1"/>
  <c r="F2940" i="3" s="1"/>
  <c r="F2941" i="3" s="1"/>
  <c r="F2942" i="3" s="1"/>
  <c r="F2943" i="3" s="1"/>
  <c r="F2944" i="3" s="1"/>
  <c r="F2945" i="3" s="1"/>
  <c r="F2946" i="3" s="1"/>
  <c r="F2947" i="3" s="1"/>
  <c r="F2948" i="3" s="1"/>
  <c r="F2949" i="3" s="1"/>
  <c r="F2950" i="3" s="1"/>
  <c r="F2951" i="3" s="1"/>
  <c r="F2952" i="3" s="1"/>
  <c r="F2953" i="3" s="1"/>
  <c r="F2954" i="3" s="1"/>
  <c r="F2955" i="3" s="1"/>
  <c r="F2956" i="3" s="1"/>
  <c r="F2957" i="3" s="1"/>
  <c r="F2958" i="3" s="1"/>
  <c r="F2959" i="3" s="1"/>
  <c r="F2960" i="3" s="1"/>
  <c r="F2961" i="3" s="1"/>
  <c r="F2962" i="3" s="1"/>
  <c r="F2963" i="3" s="1"/>
  <c r="F2964" i="3" s="1"/>
  <c r="F2965" i="3" s="1"/>
  <c r="F2966" i="3" s="1"/>
  <c r="F2967" i="3" s="1"/>
  <c r="F2968" i="3" s="1"/>
  <c r="F2969" i="3" s="1"/>
  <c r="F2970" i="3" s="1"/>
  <c r="F2971" i="3" s="1"/>
  <c r="F2972" i="3" s="1"/>
  <c r="F2973" i="3" s="1"/>
  <c r="F2974" i="3" s="1"/>
  <c r="F2975" i="3" s="1"/>
  <c r="F2976" i="3" s="1"/>
  <c r="F2977" i="3" s="1"/>
  <c r="F2978" i="3" s="1"/>
  <c r="F2979" i="3" s="1"/>
  <c r="F2980" i="3" s="1"/>
  <c r="F2981" i="3" s="1"/>
  <c r="F2982" i="3" s="1"/>
  <c r="F2983" i="3" s="1"/>
  <c r="F2984" i="3" s="1"/>
  <c r="F2985" i="3" s="1"/>
  <c r="F2986" i="3" s="1"/>
  <c r="F2987" i="3" s="1"/>
  <c r="F2988" i="3" s="1"/>
  <c r="F2989" i="3" s="1"/>
  <c r="F2990" i="3" s="1"/>
  <c r="F2991" i="3" s="1"/>
  <c r="F2992" i="3" s="1"/>
  <c r="F2993" i="3" s="1"/>
  <c r="F2994" i="3" s="1"/>
  <c r="F2995" i="3" s="1"/>
  <c r="F2996" i="3" s="1"/>
  <c r="F2997" i="3" s="1"/>
  <c r="F2998" i="3" s="1"/>
  <c r="F2999" i="3" s="1"/>
  <c r="F3000" i="3" s="1"/>
  <c r="F3001" i="3" s="1"/>
  <c r="F3002" i="3" s="1"/>
  <c r="F3003" i="3" s="1"/>
  <c r="F3004" i="3" s="1"/>
  <c r="F3005" i="3" s="1"/>
  <c r="F3006" i="3" s="1"/>
  <c r="F3007" i="3" s="1"/>
  <c r="F3008" i="3" s="1"/>
  <c r="F3009" i="3" s="1"/>
  <c r="F3010" i="3" s="1"/>
  <c r="F3011" i="3" s="1"/>
  <c r="F3012" i="3" s="1"/>
  <c r="F3013" i="3" s="1"/>
  <c r="F3014" i="3" s="1"/>
  <c r="F3015" i="3" s="1"/>
  <c r="F3016" i="3" s="1"/>
  <c r="F3017" i="3" s="1"/>
  <c r="F3018" i="3" s="1"/>
  <c r="F3019" i="3" s="1"/>
  <c r="F3020" i="3" s="1"/>
  <c r="F3021" i="3" s="1"/>
  <c r="F3022" i="3" s="1"/>
  <c r="F3023" i="3" s="1"/>
  <c r="F3024" i="3" s="1"/>
  <c r="F3025" i="3" s="1"/>
  <c r="F3026" i="3" s="1"/>
  <c r="F3027" i="3" s="1"/>
  <c r="F3028" i="3" s="1"/>
  <c r="F3029" i="3" s="1"/>
  <c r="F3030" i="3" s="1"/>
  <c r="F3031" i="3" s="1"/>
  <c r="F3032" i="3" s="1"/>
  <c r="F3033" i="3" s="1"/>
  <c r="F3034" i="3" s="1"/>
  <c r="F3035" i="3" s="1"/>
  <c r="F3036" i="3" s="1"/>
  <c r="F3037" i="3" s="1"/>
  <c r="F3038" i="3" s="1"/>
  <c r="F3039" i="3" s="1"/>
  <c r="F3040" i="3" s="1"/>
  <c r="F3041" i="3" s="1"/>
  <c r="F3042" i="3" s="1"/>
  <c r="F3043" i="3" s="1"/>
  <c r="F3044" i="3" s="1"/>
  <c r="F3045" i="3" s="1"/>
  <c r="F3046" i="3" s="1"/>
  <c r="F3047" i="3" s="1"/>
  <c r="F3048" i="3" s="1"/>
  <c r="F3049" i="3" s="1"/>
  <c r="F3050" i="3" s="1"/>
  <c r="F3051" i="3" s="1"/>
  <c r="F3052" i="3" s="1"/>
  <c r="F3053" i="3" s="1"/>
  <c r="F3054" i="3" s="1"/>
  <c r="F3055" i="3" s="1"/>
  <c r="F3056" i="3" s="1"/>
  <c r="F3057" i="3" s="1"/>
  <c r="F3058" i="3" s="1"/>
  <c r="F3059" i="3" s="1"/>
  <c r="F3060" i="3" s="1"/>
  <c r="F3061" i="3" s="1"/>
  <c r="F3062" i="3" s="1"/>
  <c r="F3063" i="3" s="1"/>
  <c r="F3064" i="3" s="1"/>
  <c r="F3065" i="3" s="1"/>
  <c r="F3066" i="3" s="1"/>
  <c r="F3067" i="3" s="1"/>
  <c r="F3068" i="3" s="1"/>
  <c r="F3069" i="3" s="1"/>
  <c r="F3070" i="3" s="1"/>
  <c r="F3071" i="3" s="1"/>
  <c r="F3072" i="3" s="1"/>
  <c r="F3073" i="3" s="1"/>
  <c r="F3074" i="3" s="1"/>
  <c r="F3075" i="3" s="1"/>
  <c r="F3076" i="3" s="1"/>
  <c r="F3077" i="3" s="1"/>
  <c r="F3078" i="3" s="1"/>
  <c r="F3079" i="3" s="1"/>
  <c r="F3080" i="3" s="1"/>
  <c r="F3081" i="3" s="1"/>
  <c r="F3082" i="3" s="1"/>
  <c r="F3083" i="3" s="1"/>
  <c r="F3084" i="3" s="1"/>
  <c r="F3085" i="3" s="1"/>
  <c r="F3086" i="3" s="1"/>
  <c r="F3087" i="3" s="1"/>
  <c r="F3088" i="3" s="1"/>
  <c r="F3089" i="3" s="1"/>
  <c r="F3090" i="3" s="1"/>
  <c r="F3091" i="3" s="1"/>
  <c r="F3092" i="3" s="1"/>
  <c r="F3093" i="3" s="1"/>
  <c r="F3094" i="3" s="1"/>
  <c r="F3095" i="3" s="1"/>
  <c r="F3096" i="3" s="1"/>
  <c r="F3097" i="3" s="1"/>
  <c r="F3098" i="3" s="1"/>
  <c r="F3099" i="3" s="1"/>
  <c r="F3100" i="3" s="1"/>
  <c r="F3101" i="3" s="1"/>
  <c r="F3102" i="3" s="1"/>
  <c r="F3103" i="3" s="1"/>
  <c r="F3104" i="3" s="1"/>
  <c r="F3105" i="3" s="1"/>
  <c r="F3106" i="3" s="1"/>
  <c r="F3107" i="3" s="1"/>
  <c r="F3108" i="3" s="1"/>
  <c r="F3109" i="3" s="1"/>
  <c r="F3110" i="3" s="1"/>
  <c r="F3111" i="3" s="1"/>
  <c r="F3112" i="3" s="1"/>
  <c r="F3113" i="3" s="1"/>
  <c r="F3114" i="3" s="1"/>
  <c r="F3115" i="3" s="1"/>
  <c r="F3116" i="3" s="1"/>
  <c r="F3117" i="3" s="1"/>
  <c r="F3118" i="3" s="1"/>
  <c r="F3119" i="3" s="1"/>
  <c r="F3120" i="3" s="1"/>
  <c r="F3121" i="3" s="1"/>
  <c r="F3122" i="3" s="1"/>
  <c r="F3123" i="3" s="1"/>
  <c r="F3124" i="3" s="1"/>
  <c r="F3125" i="3" s="1"/>
  <c r="F3126" i="3" s="1"/>
  <c r="F3127" i="3" s="1"/>
  <c r="F3128" i="3" s="1"/>
  <c r="F3129" i="3" s="1"/>
  <c r="F3130" i="3" s="1"/>
  <c r="F3131" i="3" s="1"/>
  <c r="F3132" i="3" s="1"/>
  <c r="F3133" i="3" s="1"/>
  <c r="F3134" i="3" s="1"/>
  <c r="F3135" i="3" s="1"/>
  <c r="F3136" i="3" s="1"/>
  <c r="F3137" i="3" s="1"/>
  <c r="F3138" i="3" s="1"/>
  <c r="F3139" i="3" s="1"/>
  <c r="F3140" i="3" s="1"/>
  <c r="F3141" i="3" s="1"/>
  <c r="F3142" i="3" s="1"/>
  <c r="F3143" i="3" s="1"/>
  <c r="F3144" i="3" s="1"/>
  <c r="F3145" i="3" s="1"/>
  <c r="F3146" i="3" s="1"/>
  <c r="F3147" i="3" s="1"/>
  <c r="F3148" i="3" s="1"/>
  <c r="F3149" i="3" s="1"/>
  <c r="F3150" i="3" s="1"/>
  <c r="F3151" i="3" s="1"/>
  <c r="F3152" i="3" s="1"/>
  <c r="F3153" i="3" s="1"/>
  <c r="F3154" i="3" s="1"/>
  <c r="F3155" i="3" s="1"/>
  <c r="F3156" i="3" s="1"/>
  <c r="F3157" i="3" s="1"/>
  <c r="F3158" i="3" s="1"/>
  <c r="F3159" i="3" s="1"/>
  <c r="F3160" i="3" s="1"/>
  <c r="F3161" i="3" s="1"/>
  <c r="F3162" i="3" s="1"/>
  <c r="F3163" i="3" s="1"/>
  <c r="F3164" i="3" s="1"/>
  <c r="F3165" i="3" s="1"/>
  <c r="F3166" i="3" s="1"/>
  <c r="F3167" i="3" s="1"/>
  <c r="F3168" i="3" s="1"/>
  <c r="F3169" i="3" s="1"/>
  <c r="F3170" i="3" s="1"/>
  <c r="F3171" i="3" s="1"/>
  <c r="F3172" i="3" s="1"/>
  <c r="F3173" i="3" s="1"/>
  <c r="F3174" i="3" s="1"/>
  <c r="F3175" i="3" s="1"/>
  <c r="F3176" i="3" s="1"/>
  <c r="F3177" i="3" s="1"/>
  <c r="F3178" i="3" s="1"/>
  <c r="F3179" i="3" s="1"/>
  <c r="F3180" i="3" s="1"/>
  <c r="F3181" i="3" s="1"/>
  <c r="F3182" i="3" s="1"/>
  <c r="F3183" i="3" s="1"/>
  <c r="F3184" i="3" s="1"/>
  <c r="F3185" i="3" s="1"/>
  <c r="F3186" i="3" s="1"/>
  <c r="F3187" i="3" s="1"/>
  <c r="F3188" i="3" s="1"/>
  <c r="F3189" i="3" s="1"/>
  <c r="F3190" i="3" s="1"/>
  <c r="F3191" i="3" s="1"/>
  <c r="F3192" i="3" s="1"/>
  <c r="F3193" i="3" s="1"/>
  <c r="F3194" i="3" s="1"/>
  <c r="F3195" i="3" s="1"/>
  <c r="F3196" i="3" s="1"/>
  <c r="F3197" i="3" s="1"/>
  <c r="F3198" i="3" s="1"/>
  <c r="F3199" i="3" s="1"/>
  <c r="F3200" i="3" s="1"/>
  <c r="F3201" i="3" s="1"/>
  <c r="F3202" i="3" s="1"/>
  <c r="F3203" i="3" s="1"/>
  <c r="F3204" i="3" s="1"/>
  <c r="F3205" i="3" s="1"/>
  <c r="F3206" i="3" s="1"/>
  <c r="F3207" i="3" s="1"/>
  <c r="F3208" i="3" s="1"/>
  <c r="F3209" i="3" s="1"/>
  <c r="F3210" i="3" s="1"/>
  <c r="F3211" i="3" s="1"/>
  <c r="F3212" i="3" s="1"/>
  <c r="F3213" i="3" s="1"/>
  <c r="F3214" i="3" s="1"/>
  <c r="F3215" i="3" s="1"/>
  <c r="F3216" i="3" s="1"/>
  <c r="F3217" i="3" s="1"/>
  <c r="F3218" i="3" s="1"/>
  <c r="F3219" i="3" s="1"/>
  <c r="F3220" i="3" s="1"/>
  <c r="F3221" i="3" s="1"/>
  <c r="F3222" i="3" s="1"/>
  <c r="F3223" i="3" s="1"/>
  <c r="F3224" i="3" s="1"/>
  <c r="F3225" i="3" s="1"/>
  <c r="F3226" i="3" s="1"/>
  <c r="F3227" i="3" s="1"/>
  <c r="F3228" i="3" s="1"/>
  <c r="F3229" i="3" s="1"/>
  <c r="F3230" i="3" s="1"/>
  <c r="F3231" i="3" s="1"/>
  <c r="F3232" i="3" s="1"/>
  <c r="F3233" i="3" s="1"/>
  <c r="F3234" i="3" s="1"/>
  <c r="F3235" i="3" s="1"/>
  <c r="F3236" i="3" s="1"/>
  <c r="F3237" i="3" s="1"/>
  <c r="F3238" i="3" s="1"/>
  <c r="F3239" i="3" s="1"/>
  <c r="F3240" i="3" s="1"/>
  <c r="F3241" i="3" s="1"/>
  <c r="F3242" i="3" s="1"/>
  <c r="F3243" i="3" s="1"/>
  <c r="F3244" i="3" s="1"/>
  <c r="F3245" i="3" s="1"/>
  <c r="F3246" i="3" s="1"/>
  <c r="F3247" i="3" s="1"/>
  <c r="F3248" i="3" s="1"/>
  <c r="F3249" i="3" s="1"/>
  <c r="F3250" i="3" s="1"/>
  <c r="F3251" i="3" s="1"/>
  <c r="F3252" i="3" s="1"/>
  <c r="F3253" i="3" s="1"/>
  <c r="F3254" i="3" s="1"/>
  <c r="F3255" i="3" s="1"/>
  <c r="F3256" i="3" s="1"/>
  <c r="F3257" i="3" s="1"/>
  <c r="F3258" i="3" s="1"/>
  <c r="F3259" i="3" s="1"/>
  <c r="F3260" i="3" s="1"/>
  <c r="F3261" i="3" s="1"/>
  <c r="F3262" i="3" s="1"/>
  <c r="F3263" i="3" s="1"/>
  <c r="F3264" i="3" s="1"/>
  <c r="F3265" i="3" s="1"/>
  <c r="F3266" i="3" s="1"/>
  <c r="F3267" i="3" s="1"/>
  <c r="F3268" i="3" s="1"/>
  <c r="F3269" i="3" s="1"/>
  <c r="F3270" i="3" s="1"/>
  <c r="F3271" i="3" s="1"/>
  <c r="F3272" i="3" s="1"/>
  <c r="F3273" i="3" s="1"/>
  <c r="F3274" i="3" s="1"/>
  <c r="F3275" i="3" s="1"/>
  <c r="F3276" i="3" s="1"/>
  <c r="F3277" i="3" s="1"/>
  <c r="F3278" i="3" s="1"/>
  <c r="F3279" i="3" s="1"/>
  <c r="F3280" i="3" s="1"/>
  <c r="F3281" i="3" s="1"/>
  <c r="F3282" i="3" s="1"/>
  <c r="F3283" i="3" s="1"/>
  <c r="F3284" i="3" s="1"/>
  <c r="F3285" i="3" s="1"/>
  <c r="F3286" i="3" s="1"/>
  <c r="F3287" i="3" s="1"/>
  <c r="F3288" i="3" s="1"/>
  <c r="F3289" i="3" s="1"/>
  <c r="F3290" i="3" s="1"/>
  <c r="F3291" i="3" s="1"/>
  <c r="F3292" i="3" s="1"/>
  <c r="F3293" i="3" s="1"/>
  <c r="F3294" i="3" s="1"/>
  <c r="F3295" i="3" s="1"/>
  <c r="F3296" i="3" s="1"/>
  <c r="F3297" i="3" s="1"/>
  <c r="F3298" i="3" s="1"/>
  <c r="F3299" i="3" s="1"/>
  <c r="F3300" i="3" s="1"/>
  <c r="F3301" i="3" s="1"/>
  <c r="F3302" i="3" s="1"/>
  <c r="F3303" i="3" s="1"/>
  <c r="F3304" i="3" s="1"/>
  <c r="F3305" i="3" s="1"/>
  <c r="F3306" i="3" s="1"/>
  <c r="F3307" i="3" s="1"/>
  <c r="F3308" i="3" s="1"/>
  <c r="F3309" i="3" s="1"/>
  <c r="F3310" i="3" s="1"/>
  <c r="F3311" i="3" s="1"/>
  <c r="F3312" i="3" s="1"/>
  <c r="F3313" i="3" s="1"/>
  <c r="F3314" i="3" s="1"/>
  <c r="F3315" i="3" s="1"/>
  <c r="F3316" i="3" s="1"/>
  <c r="F3317" i="3" s="1"/>
  <c r="F3318" i="3" s="1"/>
  <c r="F3319" i="3" s="1"/>
  <c r="F3320" i="3" s="1"/>
  <c r="F3321" i="3" s="1"/>
  <c r="F3322" i="3" s="1"/>
  <c r="F3323" i="3" s="1"/>
  <c r="F3324" i="3" s="1"/>
  <c r="F3325" i="3" s="1"/>
  <c r="F3326" i="3" s="1"/>
  <c r="F3327" i="3" s="1"/>
  <c r="F3328" i="3" s="1"/>
  <c r="F3329" i="3" s="1"/>
  <c r="F3330" i="3" s="1"/>
  <c r="F3331" i="3" s="1"/>
  <c r="F3332" i="3" s="1"/>
  <c r="F3333" i="3" s="1"/>
  <c r="F3334" i="3" s="1"/>
  <c r="F3335" i="3" s="1"/>
  <c r="F3336" i="3" s="1"/>
  <c r="F3337" i="3" s="1"/>
  <c r="F3338" i="3" s="1"/>
  <c r="F3339" i="3" s="1"/>
  <c r="F3340" i="3" s="1"/>
  <c r="F3341" i="3" s="1"/>
  <c r="F3342" i="3" s="1"/>
  <c r="F3343" i="3" s="1"/>
  <c r="F3344" i="3" s="1"/>
  <c r="F3345" i="3" s="1"/>
  <c r="F3346" i="3" s="1"/>
  <c r="F3347" i="3" s="1"/>
  <c r="F3348" i="3" s="1"/>
  <c r="F3349" i="3" s="1"/>
  <c r="F3350" i="3" s="1"/>
  <c r="F3351" i="3" s="1"/>
  <c r="F3352" i="3" s="1"/>
  <c r="F3353" i="3" s="1"/>
  <c r="F3354" i="3" s="1"/>
  <c r="F3355" i="3" s="1"/>
  <c r="F3356" i="3" s="1"/>
  <c r="F3357" i="3" s="1"/>
  <c r="F3358" i="3" s="1"/>
  <c r="F3359" i="3" s="1"/>
  <c r="F3360" i="3" s="1"/>
  <c r="F3361" i="3" s="1"/>
  <c r="F3362" i="3" s="1"/>
  <c r="F3363" i="3" s="1"/>
  <c r="F3364" i="3" s="1"/>
  <c r="F3365" i="3" s="1"/>
  <c r="F3366" i="3" s="1"/>
  <c r="F3367" i="3" s="1"/>
  <c r="F3368" i="3" s="1"/>
  <c r="F3369" i="3" s="1"/>
  <c r="F3370" i="3" s="1"/>
  <c r="F3371" i="3" s="1"/>
  <c r="F3372" i="3" s="1"/>
  <c r="F3373" i="3" s="1"/>
  <c r="F3374" i="3" s="1"/>
  <c r="F3375" i="3" s="1"/>
  <c r="F3376" i="3" s="1"/>
  <c r="F3377" i="3" s="1"/>
  <c r="F3378" i="3" s="1"/>
  <c r="F3379" i="3" s="1"/>
  <c r="F3380" i="3" s="1"/>
  <c r="F3381" i="3" s="1"/>
  <c r="F3382" i="3" s="1"/>
  <c r="F3383" i="3" s="1"/>
  <c r="F3384" i="3" s="1"/>
  <c r="F3385" i="3" s="1"/>
  <c r="F3386" i="3" s="1"/>
  <c r="F3387" i="3" s="1"/>
  <c r="F3388" i="3" s="1"/>
  <c r="F3389" i="3" s="1"/>
  <c r="F3390" i="3" s="1"/>
  <c r="F3391" i="3" s="1"/>
  <c r="F3392" i="3" s="1"/>
  <c r="F3393" i="3" s="1"/>
  <c r="F3394" i="3" s="1"/>
  <c r="F3395" i="3" s="1"/>
  <c r="F3396" i="3" s="1"/>
  <c r="F3397" i="3" s="1"/>
  <c r="F3398" i="3" s="1"/>
  <c r="F3399" i="3" s="1"/>
  <c r="F3400" i="3" s="1"/>
  <c r="F3401" i="3" s="1"/>
  <c r="F3402" i="3" s="1"/>
  <c r="F3403" i="3" s="1"/>
  <c r="F3404" i="3" s="1"/>
  <c r="F3405" i="3" s="1"/>
  <c r="F3406" i="3" s="1"/>
  <c r="F3407" i="3" s="1"/>
  <c r="F3408" i="3" s="1"/>
  <c r="F3409" i="3" s="1"/>
  <c r="F3410" i="3" s="1"/>
  <c r="F3411" i="3" s="1"/>
  <c r="F3412" i="3" s="1"/>
  <c r="F3413" i="3" s="1"/>
  <c r="F3414" i="3" s="1"/>
  <c r="F3415" i="3" s="1"/>
  <c r="F3416" i="3" s="1"/>
  <c r="F3417" i="3" s="1"/>
  <c r="F3418" i="3" s="1"/>
  <c r="F3419" i="3" s="1"/>
  <c r="F3420" i="3" s="1"/>
  <c r="F3421" i="3" s="1"/>
  <c r="F3422" i="3" s="1"/>
  <c r="F3423" i="3" s="1"/>
  <c r="F3424" i="3" s="1"/>
  <c r="F3425" i="3" s="1"/>
  <c r="F3426" i="3" s="1"/>
  <c r="F3427" i="3" s="1"/>
  <c r="F3428" i="3" s="1"/>
  <c r="F3429" i="3" s="1"/>
  <c r="F3430" i="3" s="1"/>
  <c r="F3431" i="3" s="1"/>
  <c r="F3432" i="3" s="1"/>
  <c r="F3433" i="3" s="1"/>
  <c r="F3434" i="3" s="1"/>
  <c r="F3435" i="3" s="1"/>
  <c r="F3436" i="3" s="1"/>
  <c r="F3437" i="3" s="1"/>
  <c r="F3438" i="3" s="1"/>
  <c r="F3439" i="3" s="1"/>
  <c r="F3440" i="3" s="1"/>
  <c r="F3441" i="3" s="1"/>
  <c r="F3442" i="3" s="1"/>
  <c r="F3443" i="3" s="1"/>
  <c r="F3444" i="3" s="1"/>
  <c r="F3445" i="3" s="1"/>
  <c r="F3446" i="3" s="1"/>
  <c r="F3447" i="3" s="1"/>
  <c r="F3448" i="3" s="1"/>
  <c r="F3449" i="3" s="1"/>
  <c r="F3450" i="3" s="1"/>
  <c r="F3451" i="3" s="1"/>
  <c r="F3452" i="3" s="1"/>
  <c r="F3453" i="3" s="1"/>
  <c r="F3454" i="3" s="1"/>
  <c r="F3455" i="3" s="1"/>
  <c r="F3456" i="3" s="1"/>
  <c r="F3457" i="3" s="1"/>
  <c r="F3458" i="3" s="1"/>
  <c r="F3459" i="3" s="1"/>
  <c r="F3460" i="3" s="1"/>
  <c r="F3461" i="3" s="1"/>
  <c r="F3462" i="3" s="1"/>
  <c r="F3463" i="3" s="1"/>
  <c r="F3464" i="3" s="1"/>
  <c r="F3465" i="3" s="1"/>
  <c r="F3466" i="3" s="1"/>
  <c r="F3467" i="3" s="1"/>
  <c r="F3468" i="3" s="1"/>
  <c r="F3469" i="3" s="1"/>
  <c r="F3470" i="3" s="1"/>
  <c r="F3471" i="3" s="1"/>
  <c r="F3472" i="3" s="1"/>
  <c r="F3473" i="3" s="1"/>
  <c r="F3474" i="3" s="1"/>
  <c r="F3475" i="3" s="1"/>
  <c r="F3476" i="3" s="1"/>
  <c r="F3477" i="3" s="1"/>
  <c r="F3478" i="3" s="1"/>
  <c r="F3479" i="3" s="1"/>
  <c r="F3480" i="3" s="1"/>
  <c r="F3481" i="3" s="1"/>
  <c r="F3482" i="3" s="1"/>
  <c r="F3483" i="3" s="1"/>
  <c r="F3484" i="3" s="1"/>
  <c r="F3485" i="3" s="1"/>
  <c r="F3486" i="3" s="1"/>
  <c r="F3487" i="3" s="1"/>
  <c r="F3488" i="3" s="1"/>
  <c r="F3489" i="3" s="1"/>
  <c r="F3490" i="3" s="1"/>
  <c r="F3491" i="3" s="1"/>
  <c r="F3492" i="3" s="1"/>
  <c r="F3493" i="3" s="1"/>
  <c r="F3494" i="3" s="1"/>
  <c r="F3495" i="3" s="1"/>
  <c r="F3496" i="3" s="1"/>
  <c r="F3497" i="3" s="1"/>
  <c r="F3498" i="3" s="1"/>
  <c r="F3499" i="3" s="1"/>
  <c r="F3500" i="3" s="1"/>
  <c r="F3501" i="3" s="1"/>
  <c r="F3502" i="3" s="1"/>
  <c r="F3503" i="3" s="1"/>
  <c r="F3504" i="3" s="1"/>
  <c r="F3505" i="3" s="1"/>
  <c r="F3506" i="3" s="1"/>
  <c r="F3507" i="3" s="1"/>
  <c r="F3508" i="3" s="1"/>
  <c r="F3509" i="3" s="1"/>
  <c r="F3510" i="3" s="1"/>
  <c r="F3511" i="3" s="1"/>
  <c r="F3512" i="3" s="1"/>
  <c r="F3513" i="3" s="1"/>
  <c r="F3514" i="3" s="1"/>
  <c r="F3515" i="3" s="1"/>
  <c r="F3516" i="3" s="1"/>
  <c r="F3517" i="3" s="1"/>
  <c r="F3518" i="3" s="1"/>
  <c r="F3519" i="3" s="1"/>
  <c r="F3520" i="3" s="1"/>
  <c r="F3521" i="3" s="1"/>
  <c r="F3522" i="3" s="1"/>
  <c r="F3523" i="3" s="1"/>
  <c r="F3524" i="3" s="1"/>
  <c r="F3525" i="3" s="1"/>
  <c r="F3526" i="3" s="1"/>
  <c r="F3527" i="3" s="1"/>
  <c r="F3528" i="3" s="1"/>
  <c r="F3529" i="3" s="1"/>
  <c r="F3530" i="3" s="1"/>
  <c r="F3531" i="3" s="1"/>
  <c r="F3532" i="3" s="1"/>
  <c r="F3533" i="3" s="1"/>
  <c r="F3534" i="3" s="1"/>
  <c r="F3535" i="3" s="1"/>
  <c r="F3536" i="3" s="1"/>
  <c r="F3537" i="3" s="1"/>
  <c r="F3538" i="3" s="1"/>
  <c r="F3539" i="3" s="1"/>
  <c r="F3540" i="3" s="1"/>
  <c r="F3541" i="3" s="1"/>
  <c r="F3542" i="3" s="1"/>
  <c r="F3543" i="3" s="1"/>
  <c r="F3544" i="3" s="1"/>
  <c r="F3545" i="3" s="1"/>
  <c r="F3546" i="3" s="1"/>
  <c r="F3547" i="3" s="1"/>
  <c r="F3548" i="3" s="1"/>
  <c r="F3549" i="3" s="1"/>
  <c r="F3550" i="3" s="1"/>
  <c r="F3551" i="3" s="1"/>
  <c r="F3552" i="3" s="1"/>
  <c r="F3553" i="3" s="1"/>
  <c r="F3554" i="3" s="1"/>
  <c r="F3555" i="3" s="1"/>
  <c r="F3556" i="3" s="1"/>
  <c r="F3557" i="3" s="1"/>
  <c r="F3558" i="3" s="1"/>
  <c r="F3559" i="3" s="1"/>
  <c r="F3560" i="3" s="1"/>
  <c r="F3561" i="3" s="1"/>
  <c r="F3562" i="3" s="1"/>
  <c r="F3563" i="3" s="1"/>
  <c r="F3564" i="3" s="1"/>
  <c r="F3565" i="3" s="1"/>
  <c r="F3566" i="3" s="1"/>
  <c r="F3567" i="3" s="1"/>
  <c r="F3568" i="3" s="1"/>
  <c r="F3569" i="3" s="1"/>
  <c r="F3570" i="3" s="1"/>
  <c r="F3571" i="3" s="1"/>
  <c r="F3572" i="3" s="1"/>
  <c r="F3573" i="3" s="1"/>
  <c r="F3574" i="3" s="1"/>
  <c r="F3575" i="3" s="1"/>
  <c r="F3576" i="3" s="1"/>
  <c r="F3577" i="3" s="1"/>
  <c r="F3578" i="3" s="1"/>
  <c r="F3579" i="3" s="1"/>
  <c r="F3580" i="3" s="1"/>
  <c r="F3581" i="3" s="1"/>
  <c r="F3582" i="3" s="1"/>
  <c r="F3583" i="3" s="1"/>
  <c r="F3584" i="3" s="1"/>
  <c r="F3585" i="3" s="1"/>
  <c r="F3586" i="3" s="1"/>
  <c r="F3587" i="3" s="1"/>
  <c r="F3588" i="3" s="1"/>
  <c r="F3589" i="3" s="1"/>
  <c r="F3590" i="3" s="1"/>
  <c r="F3591" i="3" s="1"/>
  <c r="F3592" i="3" s="1"/>
  <c r="F3593" i="3" s="1"/>
  <c r="F3594" i="3" s="1"/>
  <c r="F3595" i="3" s="1"/>
  <c r="F3596" i="3" s="1"/>
  <c r="F3597" i="3" s="1"/>
  <c r="F3598" i="3" s="1"/>
  <c r="F3599" i="3" s="1"/>
  <c r="F3600" i="3" s="1"/>
  <c r="F3601" i="3" s="1"/>
  <c r="F3602" i="3" s="1"/>
  <c r="F3603" i="3" s="1"/>
  <c r="F3604" i="3" s="1"/>
  <c r="F3605" i="3" s="1"/>
  <c r="F3606" i="3" s="1"/>
  <c r="F3607" i="3" s="1"/>
  <c r="F3608" i="3" s="1"/>
  <c r="F3609" i="3" s="1"/>
  <c r="F3610" i="3" s="1"/>
  <c r="F3611" i="3" s="1"/>
  <c r="F3612" i="3" s="1"/>
  <c r="F3613" i="3" s="1"/>
  <c r="F3614" i="3" s="1"/>
  <c r="F3615" i="3" s="1"/>
  <c r="F3616" i="3" s="1"/>
  <c r="F3617" i="3" s="1"/>
  <c r="F3618" i="3" s="1"/>
  <c r="F3619" i="3" s="1"/>
  <c r="F3620" i="3" s="1"/>
  <c r="F3621" i="3" s="1"/>
  <c r="F3622" i="3" s="1"/>
  <c r="F3623" i="3" s="1"/>
  <c r="F3624" i="3" s="1"/>
  <c r="F3625" i="3" s="1"/>
  <c r="F3626" i="3" s="1"/>
  <c r="F3627" i="3" s="1"/>
  <c r="F3628" i="3" s="1"/>
  <c r="F3629" i="3" s="1"/>
  <c r="F3630" i="3" s="1"/>
  <c r="F3631" i="3" s="1"/>
  <c r="F3632" i="3" s="1"/>
  <c r="F3633" i="3" s="1"/>
  <c r="F3634" i="3" s="1"/>
  <c r="F3635" i="3" s="1"/>
  <c r="F3636" i="3" s="1"/>
  <c r="F3637" i="3" s="1"/>
  <c r="F3638" i="3" s="1"/>
  <c r="F3639" i="3" s="1"/>
  <c r="F3640" i="3" s="1"/>
  <c r="F3641" i="3" s="1"/>
  <c r="F3642" i="3" s="1"/>
  <c r="F3643" i="3" s="1"/>
  <c r="F3644" i="3" s="1"/>
  <c r="F3645" i="3" s="1"/>
  <c r="F3646" i="3" s="1"/>
  <c r="F3647" i="3" s="1"/>
  <c r="F3648" i="3" s="1"/>
  <c r="F3649" i="3" s="1"/>
  <c r="F3650" i="3" s="1"/>
  <c r="F3651" i="3" s="1"/>
  <c r="F3652" i="3" s="1"/>
  <c r="F3653" i="3" s="1"/>
  <c r="F3654" i="3" s="1"/>
  <c r="F3655" i="3" s="1"/>
  <c r="F3656" i="3" s="1"/>
  <c r="F3657" i="3" s="1"/>
  <c r="F3658" i="3" s="1"/>
  <c r="F3659" i="3" s="1"/>
  <c r="F3660" i="3" s="1"/>
  <c r="F3661" i="3" s="1"/>
  <c r="F3662" i="3" s="1"/>
  <c r="F3663" i="3" s="1"/>
  <c r="F3664" i="3" s="1"/>
  <c r="F3665" i="3" s="1"/>
  <c r="F3666" i="3" s="1"/>
  <c r="F3667" i="3" s="1"/>
  <c r="F3668" i="3" s="1"/>
  <c r="F3669" i="3" s="1"/>
  <c r="F3670" i="3" s="1"/>
  <c r="F3671" i="3" s="1"/>
  <c r="F3672" i="3" s="1"/>
  <c r="F3673" i="3" s="1"/>
  <c r="F3674" i="3" s="1"/>
  <c r="F3675" i="3" s="1"/>
  <c r="F3676" i="3" s="1"/>
  <c r="F3677" i="3" s="1"/>
  <c r="F3678" i="3" s="1"/>
  <c r="F3679" i="3" s="1"/>
  <c r="F3680" i="3" s="1"/>
  <c r="F3681" i="3" s="1"/>
  <c r="F3682" i="3" s="1"/>
  <c r="F3683" i="3" s="1"/>
  <c r="F3684" i="3" s="1"/>
  <c r="F3685" i="3" s="1"/>
  <c r="F3686" i="3" s="1"/>
  <c r="F3687" i="3" s="1"/>
  <c r="F3688" i="3" s="1"/>
  <c r="F3689" i="3" s="1"/>
  <c r="F3690" i="3" s="1"/>
  <c r="F3691" i="3" s="1"/>
  <c r="F3692" i="3" s="1"/>
  <c r="F3693" i="3" s="1"/>
  <c r="F3694" i="3" s="1"/>
  <c r="F3695" i="3" s="1"/>
  <c r="F3696" i="3" s="1"/>
  <c r="F3697" i="3" s="1"/>
  <c r="F3698" i="3" s="1"/>
  <c r="F3699" i="3" s="1"/>
  <c r="F3700" i="3" s="1"/>
  <c r="F3701" i="3" s="1"/>
  <c r="F3702" i="3" s="1"/>
  <c r="F3703" i="3" s="1"/>
  <c r="F3704" i="3" s="1"/>
  <c r="F3705" i="3" s="1"/>
  <c r="F3706" i="3" s="1"/>
  <c r="F3707" i="3" s="1"/>
  <c r="F3708" i="3" s="1"/>
  <c r="F3709" i="3" s="1"/>
  <c r="F3710" i="3" s="1"/>
  <c r="F3711" i="3" s="1"/>
  <c r="F3712" i="3" s="1"/>
  <c r="F3713" i="3" s="1"/>
  <c r="F3714" i="3" s="1"/>
  <c r="F3715" i="3" s="1"/>
  <c r="F3716" i="3" s="1"/>
  <c r="F3717" i="3" s="1"/>
  <c r="F3718" i="3" s="1"/>
  <c r="F3719" i="3" s="1"/>
  <c r="F3720" i="3" s="1"/>
  <c r="F3721" i="3" s="1"/>
  <c r="F3722" i="3" s="1"/>
  <c r="F3723" i="3" s="1"/>
  <c r="F3724" i="3" s="1"/>
  <c r="F3725" i="3" s="1"/>
  <c r="F3726" i="3" s="1"/>
  <c r="F3727" i="3" s="1"/>
  <c r="F3728" i="3" s="1"/>
  <c r="F3729" i="3" s="1"/>
  <c r="F3730" i="3" s="1"/>
  <c r="F3731" i="3" s="1"/>
  <c r="F3732" i="3" s="1"/>
  <c r="F3733" i="3" s="1"/>
  <c r="F3734" i="3" s="1"/>
  <c r="F3735" i="3" s="1"/>
  <c r="F3736" i="3" s="1"/>
  <c r="F3737" i="3" s="1"/>
  <c r="F3738" i="3" s="1"/>
  <c r="F3739" i="3" s="1"/>
  <c r="F3740" i="3" s="1"/>
  <c r="F3741" i="3" s="1"/>
  <c r="F3742" i="3" s="1"/>
  <c r="F3743" i="3" s="1"/>
  <c r="F3744" i="3" s="1"/>
  <c r="F3745" i="3" s="1"/>
  <c r="F3746" i="3" s="1"/>
  <c r="F3747" i="3" s="1"/>
  <c r="F3748" i="3" s="1"/>
  <c r="F3749" i="3" s="1"/>
  <c r="F3750" i="3" s="1"/>
  <c r="F3751" i="3" s="1"/>
  <c r="F3752" i="3" s="1"/>
  <c r="F3753" i="3" s="1"/>
  <c r="F3754" i="3" s="1"/>
  <c r="F3755" i="3" s="1"/>
  <c r="F3756" i="3" s="1"/>
  <c r="F3757" i="3" s="1"/>
  <c r="F3758" i="3" s="1"/>
  <c r="F3759" i="3" s="1"/>
  <c r="F3760" i="3" s="1"/>
  <c r="F3761" i="3" s="1"/>
  <c r="F3762" i="3" s="1"/>
  <c r="F3763" i="3" s="1"/>
  <c r="F3764" i="3" s="1"/>
  <c r="F3765" i="3" s="1"/>
  <c r="F3766" i="3" s="1"/>
  <c r="F3767" i="3" s="1"/>
  <c r="F3768" i="3" s="1"/>
  <c r="F3769" i="3" s="1"/>
  <c r="F3770" i="3" s="1"/>
  <c r="F3771" i="3" s="1"/>
  <c r="F3772" i="3" s="1"/>
  <c r="F3773" i="3" s="1"/>
  <c r="F3774" i="3" s="1"/>
  <c r="F3775" i="3" s="1"/>
  <c r="F3776" i="3" s="1"/>
  <c r="F3777" i="3" s="1"/>
  <c r="F3778" i="3" s="1"/>
  <c r="F3779" i="3" s="1"/>
  <c r="F3780" i="3" s="1"/>
  <c r="F3781" i="3" s="1"/>
  <c r="F3782" i="3" s="1"/>
  <c r="F3783" i="3" s="1"/>
  <c r="F3784" i="3" s="1"/>
  <c r="F3785" i="3" s="1"/>
  <c r="F3786" i="3" s="1"/>
  <c r="F3787" i="3" s="1"/>
  <c r="F3788" i="3" s="1"/>
  <c r="F3789" i="3" s="1"/>
  <c r="F3790" i="3" s="1"/>
  <c r="F3791" i="3" s="1"/>
  <c r="F3792" i="3" s="1"/>
  <c r="F3793" i="3" s="1"/>
  <c r="F3794" i="3" s="1"/>
  <c r="F3795" i="3" s="1"/>
  <c r="F3796" i="3" s="1"/>
  <c r="F3797" i="3" s="1"/>
  <c r="F3798" i="3" s="1"/>
  <c r="F3799" i="3" s="1"/>
  <c r="F3800" i="3" s="1"/>
  <c r="F3801" i="3" s="1"/>
  <c r="F3802" i="3" s="1"/>
  <c r="F3803" i="3" s="1"/>
  <c r="F3804" i="3" s="1"/>
  <c r="F3805" i="3" s="1"/>
  <c r="F3806" i="3" s="1"/>
  <c r="F3807" i="3" s="1"/>
  <c r="F3808" i="3" s="1"/>
  <c r="F3809" i="3" s="1"/>
  <c r="F3810" i="3" s="1"/>
  <c r="F3811" i="3" s="1"/>
  <c r="F3812" i="3" s="1"/>
  <c r="F3813" i="3" s="1"/>
  <c r="F3814" i="3" s="1"/>
  <c r="F3815" i="3" s="1"/>
  <c r="F3816" i="3" s="1"/>
  <c r="F3817" i="3" s="1"/>
  <c r="F3818" i="3" s="1"/>
  <c r="F3819" i="3" s="1"/>
  <c r="F3820" i="3" s="1"/>
  <c r="F3821" i="3" s="1"/>
  <c r="F3822" i="3" s="1"/>
  <c r="F3823" i="3" s="1"/>
  <c r="F3824" i="3" s="1"/>
  <c r="F3825" i="3" s="1"/>
  <c r="F3826" i="3" s="1"/>
  <c r="F3827" i="3" s="1"/>
  <c r="F3828" i="3" s="1"/>
  <c r="F3829" i="3" s="1"/>
  <c r="F3830" i="3" s="1"/>
  <c r="F3831" i="3" s="1"/>
  <c r="F3832" i="3" s="1"/>
  <c r="F3833" i="3" s="1"/>
  <c r="F3834" i="3" s="1"/>
  <c r="F3835" i="3" s="1"/>
  <c r="F3836" i="3" s="1"/>
  <c r="F3837" i="3" s="1"/>
  <c r="F3838" i="3" s="1"/>
  <c r="F3839" i="3" s="1"/>
  <c r="F3840" i="3" s="1"/>
  <c r="F3841" i="3" s="1"/>
  <c r="F3842" i="3" s="1"/>
  <c r="F3843" i="3" s="1"/>
  <c r="F3844" i="3" s="1"/>
  <c r="F3845" i="3" s="1"/>
  <c r="F3846" i="3" s="1"/>
  <c r="F3847" i="3" s="1"/>
  <c r="F3848" i="3" s="1"/>
  <c r="F3849" i="3" s="1"/>
  <c r="F3850" i="3" s="1"/>
  <c r="F3851" i="3" s="1"/>
  <c r="F3852" i="3" s="1"/>
  <c r="F3853" i="3" s="1"/>
  <c r="F3854" i="3" s="1"/>
  <c r="F3855" i="3" s="1"/>
  <c r="F3856" i="3" s="1"/>
  <c r="F3857" i="3" s="1"/>
  <c r="F3858" i="3" s="1"/>
  <c r="F3859" i="3" s="1"/>
  <c r="F3860" i="3" s="1"/>
  <c r="F3861" i="3" s="1"/>
  <c r="F3862" i="3" s="1"/>
  <c r="F3863" i="3" s="1"/>
  <c r="F3864" i="3" s="1"/>
  <c r="F3865" i="3" s="1"/>
  <c r="F3866" i="3" s="1"/>
  <c r="F3867" i="3" s="1"/>
  <c r="F3868" i="3" s="1"/>
  <c r="F3869" i="3" s="1"/>
  <c r="F3870" i="3" s="1"/>
  <c r="F3871" i="3" s="1"/>
  <c r="F3872" i="3" s="1"/>
  <c r="F3873" i="3" s="1"/>
  <c r="F3874" i="3" s="1"/>
  <c r="F3875" i="3" s="1"/>
  <c r="F3876" i="3" s="1"/>
  <c r="F3877" i="3" s="1"/>
  <c r="F3878" i="3" s="1"/>
  <c r="F3879" i="3" s="1"/>
  <c r="F3880" i="3" s="1"/>
  <c r="F3881" i="3" s="1"/>
  <c r="F3882" i="3" s="1"/>
  <c r="F3883" i="3" s="1"/>
  <c r="F3884" i="3" s="1"/>
  <c r="F3885" i="3" s="1"/>
  <c r="F3886" i="3" s="1"/>
  <c r="F3887" i="3" s="1"/>
  <c r="F3888" i="3" s="1"/>
  <c r="F3889" i="3" s="1"/>
  <c r="F3890" i="3" s="1"/>
  <c r="F3891" i="3" s="1"/>
  <c r="F3892" i="3" s="1"/>
  <c r="F3893" i="3" s="1"/>
  <c r="F3894" i="3" s="1"/>
  <c r="F3895" i="3" s="1"/>
  <c r="F3896" i="3" s="1"/>
  <c r="F3897" i="3" s="1"/>
  <c r="F3898" i="3" s="1"/>
  <c r="F3899" i="3" s="1"/>
  <c r="F3900" i="3" s="1"/>
  <c r="F3901" i="3" s="1"/>
  <c r="F3902" i="3" s="1"/>
  <c r="F3903" i="3" s="1"/>
  <c r="F3904" i="3" s="1"/>
  <c r="F3905" i="3" s="1"/>
  <c r="F3906" i="3" s="1"/>
  <c r="F3907" i="3" s="1"/>
  <c r="F3908" i="3" s="1"/>
  <c r="F3909" i="3" s="1"/>
  <c r="F3910" i="3" s="1"/>
  <c r="F3911" i="3" s="1"/>
  <c r="F3912" i="3" s="1"/>
  <c r="F3913" i="3" s="1"/>
  <c r="F3914" i="3" s="1"/>
  <c r="F3915" i="3" s="1"/>
  <c r="F3916" i="3" s="1"/>
  <c r="F3917" i="3" s="1"/>
  <c r="F3918" i="3" s="1"/>
  <c r="F3919" i="3" s="1"/>
  <c r="F3920" i="3" s="1"/>
  <c r="F3921" i="3" s="1"/>
  <c r="F3922" i="3" s="1"/>
  <c r="F3923" i="3" s="1"/>
  <c r="F3924" i="3" s="1"/>
  <c r="F3925" i="3" s="1"/>
  <c r="F3926" i="3" s="1"/>
  <c r="F3927" i="3" s="1"/>
  <c r="F3928" i="3" s="1"/>
  <c r="F3929" i="3" s="1"/>
  <c r="F3930" i="3" s="1"/>
  <c r="F3931" i="3" s="1"/>
  <c r="F3932" i="3" s="1"/>
  <c r="F3933" i="3" s="1"/>
  <c r="F3934" i="3" s="1"/>
  <c r="F3935" i="3" s="1"/>
  <c r="F3936" i="3" s="1"/>
  <c r="F3937" i="3" s="1"/>
  <c r="F3938" i="3" s="1"/>
  <c r="F3939" i="3" s="1"/>
  <c r="F3940" i="3" s="1"/>
  <c r="F3941" i="3" s="1"/>
  <c r="F3942" i="3" s="1"/>
  <c r="F3943" i="3" s="1"/>
  <c r="F3944" i="3" s="1"/>
  <c r="F3945" i="3" s="1"/>
  <c r="F3946" i="3" s="1"/>
  <c r="F3947" i="3" s="1"/>
  <c r="F3948" i="3" s="1"/>
  <c r="F3949" i="3" s="1"/>
  <c r="F3950" i="3" s="1"/>
  <c r="F3951" i="3" s="1"/>
  <c r="F3952" i="3" s="1"/>
  <c r="F3953" i="3" s="1"/>
  <c r="F3954" i="3" s="1"/>
  <c r="F3955" i="3" s="1"/>
  <c r="F3956" i="3" s="1"/>
  <c r="F3957" i="3" s="1"/>
  <c r="F3958" i="3" s="1"/>
  <c r="F3959" i="3" s="1"/>
  <c r="F3960" i="3" s="1"/>
  <c r="F3961" i="3" s="1"/>
  <c r="F3962" i="3" s="1"/>
  <c r="F3963" i="3" s="1"/>
  <c r="F3964" i="3" s="1"/>
  <c r="F3965" i="3" s="1"/>
  <c r="F3966" i="3" s="1"/>
  <c r="F3967" i="3" s="1"/>
  <c r="F3968" i="3" s="1"/>
  <c r="F3969" i="3" s="1"/>
  <c r="F3970" i="3" s="1"/>
  <c r="F3971" i="3" s="1"/>
  <c r="F3972" i="3" s="1"/>
  <c r="F3973" i="3" s="1"/>
  <c r="F3974" i="3" s="1"/>
  <c r="F3975" i="3" s="1"/>
  <c r="F3976" i="3" s="1"/>
  <c r="F3977" i="3" s="1"/>
  <c r="F3978" i="3" s="1"/>
  <c r="F3979" i="3" s="1"/>
  <c r="F3980" i="3" s="1"/>
  <c r="F3981" i="3" s="1"/>
  <c r="F3982" i="3" s="1"/>
  <c r="F3983" i="3" s="1"/>
  <c r="F3984" i="3" s="1"/>
  <c r="F3985" i="3" s="1"/>
  <c r="F3986" i="3" s="1"/>
  <c r="F3987" i="3" s="1"/>
  <c r="F3988" i="3" s="1"/>
  <c r="F3989" i="3" s="1"/>
  <c r="F3990" i="3" s="1"/>
  <c r="F3991" i="3" s="1"/>
  <c r="F3992" i="3" s="1"/>
  <c r="F3993" i="3" s="1"/>
  <c r="F3994" i="3" s="1"/>
  <c r="F3995" i="3" s="1"/>
  <c r="F3996" i="3" s="1"/>
  <c r="F3997" i="3" s="1"/>
  <c r="F3998" i="3" s="1"/>
  <c r="F3999" i="3" s="1"/>
  <c r="F4000" i="3" s="1"/>
  <c r="F4001" i="3" s="1"/>
  <c r="F4002" i="3" s="1"/>
  <c r="F4003" i="3" s="1"/>
  <c r="F4004" i="3" s="1"/>
  <c r="F4005" i="3" s="1"/>
  <c r="F4006" i="3" s="1"/>
  <c r="F4007" i="3" s="1"/>
  <c r="F4008" i="3" s="1"/>
  <c r="F4009" i="3" s="1"/>
  <c r="F4010" i="3" s="1"/>
  <c r="F4011" i="3" s="1"/>
  <c r="F4012" i="3" s="1"/>
  <c r="F4013" i="3" s="1"/>
  <c r="F4014" i="3" s="1"/>
  <c r="F4015" i="3" s="1"/>
  <c r="F4016" i="3" s="1"/>
  <c r="F4017" i="3" s="1"/>
  <c r="F4018" i="3" s="1"/>
  <c r="F4019" i="3" s="1"/>
  <c r="F4020" i="3" s="1"/>
  <c r="F4021" i="3" s="1"/>
  <c r="F4022" i="3" s="1"/>
  <c r="F4023" i="3" s="1"/>
  <c r="F4024" i="3" s="1"/>
  <c r="F4025" i="3" s="1"/>
  <c r="F4026" i="3" s="1"/>
  <c r="F4027" i="3" s="1"/>
  <c r="F4028" i="3" s="1"/>
  <c r="F4029" i="3" s="1"/>
  <c r="F4030" i="3" s="1"/>
  <c r="F4031" i="3" s="1"/>
  <c r="F4032" i="3" s="1"/>
  <c r="F4033" i="3" s="1"/>
  <c r="F4034" i="3" s="1"/>
  <c r="F4035" i="3" s="1"/>
  <c r="F4036" i="3" s="1"/>
  <c r="F4037" i="3" s="1"/>
  <c r="F4038" i="3" s="1"/>
  <c r="F4039" i="3" s="1"/>
  <c r="F4040" i="3" s="1"/>
  <c r="F4041" i="3" s="1"/>
  <c r="F4042" i="3" s="1"/>
  <c r="F4043" i="3" s="1"/>
  <c r="F4044" i="3" s="1"/>
  <c r="F4045" i="3" s="1"/>
  <c r="F4046" i="3" s="1"/>
  <c r="F4047" i="3" s="1"/>
  <c r="F4048" i="3" s="1"/>
  <c r="F4049" i="3" s="1"/>
  <c r="F4050" i="3" s="1"/>
  <c r="F4051" i="3" s="1"/>
  <c r="F4052" i="3" s="1"/>
  <c r="F4053" i="3" s="1"/>
  <c r="F4054" i="3" s="1"/>
  <c r="F4055" i="3" s="1"/>
  <c r="F4056" i="3" s="1"/>
  <c r="F4057" i="3" s="1"/>
  <c r="F4058" i="3" s="1"/>
  <c r="F4059" i="3" s="1"/>
  <c r="F4060" i="3" s="1"/>
  <c r="F4061" i="3" s="1"/>
  <c r="F4062" i="3" s="1"/>
  <c r="F4063" i="3" s="1"/>
  <c r="F4064" i="3" s="1"/>
  <c r="F4065" i="3" s="1"/>
  <c r="F4066" i="3" s="1"/>
  <c r="F4067" i="3" s="1"/>
  <c r="F4068" i="3" s="1"/>
  <c r="F4069" i="3" s="1"/>
  <c r="F4070" i="3" s="1"/>
  <c r="F4071" i="3" s="1"/>
  <c r="F4072" i="3" s="1"/>
  <c r="F4073" i="3" s="1"/>
  <c r="F4074" i="3" s="1"/>
  <c r="F4075" i="3" s="1"/>
  <c r="F4076" i="3" s="1"/>
  <c r="F4077" i="3" s="1"/>
  <c r="F4078" i="3" s="1"/>
  <c r="F4079" i="3" s="1"/>
  <c r="F4080" i="3" s="1"/>
  <c r="F4081" i="3" s="1"/>
  <c r="F4082" i="3" s="1"/>
  <c r="F4083" i="3" s="1"/>
  <c r="F4084" i="3" s="1"/>
  <c r="F4085" i="3" s="1"/>
  <c r="F4086" i="3" s="1"/>
  <c r="F4087" i="3" s="1"/>
  <c r="F4088" i="3" s="1"/>
  <c r="F4089" i="3" s="1"/>
  <c r="F4090" i="3" s="1"/>
  <c r="F4091" i="3" s="1"/>
  <c r="F4092" i="3" s="1"/>
  <c r="F4093" i="3" s="1"/>
  <c r="F4094" i="3" s="1"/>
  <c r="F4095" i="3" s="1"/>
  <c r="F4096" i="3" s="1"/>
  <c r="F4097" i="3" s="1"/>
  <c r="F4098" i="3" s="1"/>
  <c r="F4099" i="3" s="1"/>
  <c r="F4100" i="3" s="1"/>
  <c r="F4101" i="3" s="1"/>
  <c r="F4102" i="3" s="1"/>
  <c r="F4103" i="3" s="1"/>
  <c r="F4104" i="3" s="1"/>
  <c r="F4105" i="3" s="1"/>
  <c r="F4106" i="3" s="1"/>
  <c r="F4107" i="3" s="1"/>
  <c r="F4108" i="3" s="1"/>
  <c r="F4109" i="3" s="1"/>
  <c r="F4110" i="3" s="1"/>
  <c r="F4111" i="3" s="1"/>
  <c r="F4112" i="3" s="1"/>
  <c r="F4113" i="3" s="1"/>
  <c r="F4114" i="3" s="1"/>
  <c r="F4115" i="3" s="1"/>
  <c r="F4116" i="3" s="1"/>
  <c r="F4117" i="3" s="1"/>
  <c r="F4118" i="3" s="1"/>
  <c r="F4119" i="3" s="1"/>
  <c r="F4120" i="3" s="1"/>
  <c r="F4121" i="3" s="1"/>
  <c r="F4122" i="3" s="1"/>
  <c r="F4123" i="3" s="1"/>
  <c r="F4124" i="3" s="1"/>
  <c r="F4125" i="3" s="1"/>
  <c r="F4126" i="3" s="1"/>
  <c r="F4127" i="3" s="1"/>
  <c r="F4128" i="3" s="1"/>
  <c r="F4129" i="3" s="1"/>
  <c r="F4130" i="3" s="1"/>
  <c r="F4131" i="3" s="1"/>
  <c r="F4132" i="3" s="1"/>
  <c r="F4133" i="3" s="1"/>
  <c r="F4134" i="3" s="1"/>
  <c r="F4135" i="3" s="1"/>
  <c r="F4136" i="3" s="1"/>
  <c r="F4137" i="3" s="1"/>
  <c r="F4138" i="3" s="1"/>
  <c r="F4139" i="3" s="1"/>
  <c r="F4140" i="3" s="1"/>
  <c r="F4141" i="3" s="1"/>
  <c r="F4142" i="3" s="1"/>
  <c r="F4143" i="3" s="1"/>
  <c r="F4144" i="3" s="1"/>
  <c r="F4145" i="3" s="1"/>
  <c r="F4146" i="3" s="1"/>
  <c r="F4147" i="3" s="1"/>
  <c r="F4148" i="3" s="1"/>
  <c r="F4149" i="3" s="1"/>
  <c r="F4150" i="3" s="1"/>
  <c r="F4151" i="3" s="1"/>
  <c r="F4152" i="3" s="1"/>
  <c r="F4153" i="3" s="1"/>
  <c r="F4154" i="3" s="1"/>
  <c r="F4155" i="3" s="1"/>
  <c r="F4156" i="3" s="1"/>
  <c r="F4157" i="3" s="1"/>
  <c r="F4158" i="3" s="1"/>
  <c r="F4159" i="3" s="1"/>
  <c r="F4160" i="3" s="1"/>
  <c r="F4161" i="3" s="1"/>
  <c r="F4162" i="3" s="1"/>
  <c r="F4163" i="3" s="1"/>
  <c r="F4164" i="3" s="1"/>
  <c r="F4165" i="3" s="1"/>
  <c r="F4166" i="3" s="1"/>
  <c r="F4167" i="3" s="1"/>
  <c r="F4168" i="3" s="1"/>
  <c r="F4169" i="3" s="1"/>
  <c r="F4170" i="3" s="1"/>
  <c r="F4171" i="3" s="1"/>
  <c r="F4172" i="3" s="1"/>
  <c r="F4173" i="3" s="1"/>
  <c r="F4174" i="3" s="1"/>
  <c r="F4175" i="3" s="1"/>
  <c r="F4176" i="3" s="1"/>
  <c r="F4177" i="3" s="1"/>
  <c r="F4178" i="3" s="1"/>
  <c r="F4179" i="3" s="1"/>
  <c r="F4180" i="3" s="1"/>
  <c r="F4181" i="3" s="1"/>
  <c r="F4182" i="3" s="1"/>
  <c r="F4183" i="3" s="1"/>
  <c r="F4184" i="3" s="1"/>
  <c r="F4185" i="3" s="1"/>
  <c r="F4186" i="3" s="1"/>
  <c r="F4187" i="3" s="1"/>
  <c r="F4188" i="3" s="1"/>
  <c r="F4189" i="3" s="1"/>
  <c r="F4190" i="3" s="1"/>
  <c r="F4191" i="3" s="1"/>
  <c r="F4192" i="3" s="1"/>
  <c r="F4193" i="3" s="1"/>
  <c r="F4194" i="3" s="1"/>
  <c r="F4195" i="3" s="1"/>
  <c r="F4196" i="3" s="1"/>
  <c r="F4197" i="3" s="1"/>
  <c r="F4198" i="3" s="1"/>
  <c r="F4199" i="3" s="1"/>
  <c r="F4200" i="3" s="1"/>
  <c r="F4201" i="3" s="1"/>
  <c r="F4202" i="3" s="1"/>
  <c r="F4203" i="3" s="1"/>
  <c r="F4204" i="3" s="1"/>
  <c r="F4205" i="3" s="1"/>
  <c r="F4206" i="3" s="1"/>
  <c r="F4207" i="3" s="1"/>
  <c r="F4208" i="3" s="1"/>
  <c r="F4209" i="3" s="1"/>
  <c r="F4210" i="3" s="1"/>
  <c r="F4211" i="3" s="1"/>
  <c r="F4212" i="3" s="1"/>
  <c r="F4213" i="3" s="1"/>
  <c r="F4214" i="3" s="1"/>
  <c r="F4215" i="3" s="1"/>
  <c r="F4216" i="3" s="1"/>
  <c r="F4217" i="3" s="1"/>
  <c r="F4218" i="3" s="1"/>
  <c r="F4219" i="3" s="1"/>
  <c r="F4220" i="3" s="1"/>
  <c r="F4221" i="3" s="1"/>
  <c r="F4222" i="3" s="1"/>
  <c r="F4223" i="3" s="1"/>
  <c r="F4224" i="3" s="1"/>
  <c r="F4225" i="3" s="1"/>
  <c r="F4226" i="3" s="1"/>
  <c r="F4227" i="3" s="1"/>
  <c r="F4228" i="3" s="1"/>
  <c r="F4229" i="3" s="1"/>
  <c r="F4230" i="3" s="1"/>
  <c r="F4231" i="3" s="1"/>
  <c r="F4232" i="3" s="1"/>
  <c r="F4233" i="3" s="1"/>
  <c r="F4234" i="3" s="1"/>
  <c r="F4235" i="3" s="1"/>
  <c r="F4236" i="3" s="1"/>
  <c r="F4237" i="3" s="1"/>
  <c r="F4238" i="3" s="1"/>
  <c r="F4239" i="3" s="1"/>
  <c r="F4240" i="3" s="1"/>
  <c r="F4241" i="3" s="1"/>
  <c r="F4242" i="3" s="1"/>
  <c r="F4243" i="3" s="1"/>
  <c r="F4244" i="3" s="1"/>
  <c r="F4245" i="3" s="1"/>
  <c r="F4246" i="3" s="1"/>
  <c r="F4247" i="3" s="1"/>
  <c r="F4248" i="3" s="1"/>
  <c r="F4249" i="3" s="1"/>
  <c r="F4250" i="3" s="1"/>
  <c r="F4251" i="3" s="1"/>
  <c r="F4252" i="3" s="1"/>
  <c r="F4253" i="3" s="1"/>
  <c r="F4254" i="3" s="1"/>
  <c r="F4255" i="3" s="1"/>
  <c r="F4256" i="3" s="1"/>
  <c r="F4257" i="3" s="1"/>
  <c r="F4258" i="3" s="1"/>
  <c r="F4259" i="3" s="1"/>
  <c r="F4260" i="3" s="1"/>
  <c r="F4261" i="3" s="1"/>
  <c r="F4262" i="3" s="1"/>
  <c r="F4263" i="3" s="1"/>
  <c r="F4264" i="3" s="1"/>
  <c r="F4265" i="3" s="1"/>
  <c r="F4266" i="3" s="1"/>
  <c r="F4267" i="3" s="1"/>
  <c r="F4268" i="3" s="1"/>
  <c r="F4269" i="3" s="1"/>
  <c r="F4270" i="3" s="1"/>
  <c r="F4271" i="3" s="1"/>
  <c r="F4272" i="3" s="1"/>
  <c r="F4273" i="3" s="1"/>
  <c r="F4274" i="3" s="1"/>
  <c r="F4275" i="3" s="1"/>
  <c r="F4276" i="3" s="1"/>
  <c r="F4277" i="3" s="1"/>
  <c r="F4278" i="3" s="1"/>
  <c r="F4279" i="3" s="1"/>
  <c r="F4280" i="3" s="1"/>
  <c r="F4281" i="3" s="1"/>
  <c r="F4282" i="3" s="1"/>
  <c r="F4283" i="3" s="1"/>
  <c r="F4284" i="3" s="1"/>
  <c r="F4285" i="3" s="1"/>
  <c r="F4286" i="3" s="1"/>
  <c r="F4287" i="3" s="1"/>
  <c r="F4288" i="3" s="1"/>
  <c r="F4289" i="3" s="1"/>
  <c r="F4290" i="3" s="1"/>
  <c r="F4291" i="3" s="1"/>
  <c r="F4292" i="3" s="1"/>
  <c r="F4293" i="3" s="1"/>
  <c r="F4294" i="3" s="1"/>
  <c r="F4295" i="3" s="1"/>
  <c r="F4296" i="3" s="1"/>
  <c r="F4297" i="3" s="1"/>
  <c r="F4298" i="3" s="1"/>
  <c r="F4299" i="3" s="1"/>
  <c r="F4300" i="3" s="1"/>
  <c r="F4301" i="3" s="1"/>
  <c r="F4302" i="3" s="1"/>
  <c r="F4303" i="3" s="1"/>
  <c r="F4304" i="3" s="1"/>
  <c r="F4305" i="3" s="1"/>
  <c r="F4306" i="3" s="1"/>
  <c r="F4307" i="3" s="1"/>
  <c r="F4308" i="3" s="1"/>
  <c r="F4309" i="3" s="1"/>
  <c r="F4310" i="3" s="1"/>
  <c r="F4311" i="3" s="1"/>
  <c r="F4312" i="3" s="1"/>
  <c r="F4313" i="3" s="1"/>
  <c r="F4314" i="3" s="1"/>
  <c r="F4315" i="3" s="1"/>
  <c r="F4316" i="3" s="1"/>
  <c r="F4317" i="3" s="1"/>
  <c r="F4318" i="3" s="1"/>
  <c r="F4319" i="3" s="1"/>
  <c r="F4320" i="3" s="1"/>
  <c r="F4321" i="3" s="1"/>
  <c r="F4322" i="3" s="1"/>
  <c r="F4323" i="3" s="1"/>
  <c r="F4324" i="3" s="1"/>
  <c r="F4325" i="3" s="1"/>
  <c r="F4326" i="3" s="1"/>
  <c r="F4327" i="3" s="1"/>
  <c r="F4328" i="3" s="1"/>
  <c r="F4329" i="3" s="1"/>
  <c r="F4330" i="3" s="1"/>
  <c r="F4331" i="3" s="1"/>
  <c r="F4332" i="3" s="1"/>
  <c r="F4333" i="3" s="1"/>
  <c r="F4334" i="3" s="1"/>
  <c r="F4335" i="3" s="1"/>
  <c r="F4336" i="3" s="1"/>
  <c r="F4337" i="3" s="1"/>
  <c r="F4338" i="3" s="1"/>
  <c r="F4339" i="3" s="1"/>
  <c r="F4340" i="3" s="1"/>
  <c r="F4341" i="3" s="1"/>
  <c r="F4342" i="3" s="1"/>
  <c r="F4343" i="3" s="1"/>
  <c r="F4344" i="3" s="1"/>
  <c r="F4345" i="3" s="1"/>
  <c r="F4346" i="3" s="1"/>
  <c r="F4347" i="3" s="1"/>
  <c r="F4348" i="3" s="1"/>
  <c r="F4349" i="3" s="1"/>
  <c r="F4350" i="3" s="1"/>
  <c r="F4351" i="3" s="1"/>
  <c r="F4352" i="3" s="1"/>
  <c r="F4353" i="3" s="1"/>
  <c r="F4354" i="3" s="1"/>
  <c r="F4355" i="3" s="1"/>
  <c r="F4356" i="3" s="1"/>
  <c r="F4357" i="3" s="1"/>
  <c r="F4358" i="3" s="1"/>
  <c r="F4359" i="3" s="1"/>
  <c r="F4360" i="3" s="1"/>
  <c r="F4361" i="3" s="1"/>
  <c r="F4362" i="3" s="1"/>
  <c r="F4363" i="3" s="1"/>
  <c r="F4364" i="3" s="1"/>
  <c r="F4365" i="3" s="1"/>
  <c r="F4366" i="3" s="1"/>
  <c r="F4367" i="3" s="1"/>
  <c r="F4368" i="3" s="1"/>
  <c r="F4369" i="3" s="1"/>
  <c r="F4370" i="3" s="1"/>
  <c r="F4371" i="3" s="1"/>
  <c r="F4372" i="3" s="1"/>
  <c r="F4373" i="3" s="1"/>
  <c r="F4374" i="3" s="1"/>
  <c r="F4375" i="3" s="1"/>
  <c r="F4376" i="3" s="1"/>
  <c r="F4377" i="3" s="1"/>
  <c r="F4378" i="3" s="1"/>
  <c r="F4379" i="3" s="1"/>
  <c r="F4380" i="3" s="1"/>
  <c r="F4381" i="3" s="1"/>
  <c r="F4382" i="3" s="1"/>
  <c r="F4383" i="3" s="1"/>
  <c r="F4384" i="3" s="1"/>
  <c r="F4385" i="3" s="1"/>
  <c r="F4386" i="3" s="1"/>
  <c r="F4387" i="3" s="1"/>
  <c r="F4388" i="3" s="1"/>
  <c r="F4389" i="3" s="1"/>
  <c r="F4390" i="3" s="1"/>
  <c r="F4391" i="3" s="1"/>
  <c r="F4392" i="3" s="1"/>
  <c r="F4393" i="3" s="1"/>
  <c r="F4394" i="3" s="1"/>
  <c r="F4395" i="3" s="1"/>
  <c r="F4396" i="3" s="1"/>
  <c r="F4397" i="3" s="1"/>
  <c r="F4398" i="3" s="1"/>
  <c r="F4399" i="3" s="1"/>
  <c r="F4400" i="3" s="1"/>
  <c r="F4401" i="3" s="1"/>
  <c r="F4402" i="3" s="1"/>
  <c r="F4403" i="3" s="1"/>
  <c r="F4404" i="3" s="1"/>
  <c r="F4405" i="3" s="1"/>
  <c r="F4406" i="3" s="1"/>
  <c r="F4407" i="3" s="1"/>
  <c r="F4408" i="3" s="1"/>
  <c r="F4409" i="3" s="1"/>
  <c r="F4410" i="3" s="1"/>
  <c r="F4411" i="3" s="1"/>
  <c r="F4412" i="3" s="1"/>
  <c r="F4413" i="3" s="1"/>
  <c r="F4414" i="3" s="1"/>
  <c r="F4415" i="3" s="1"/>
  <c r="F4416" i="3" s="1"/>
  <c r="F4417" i="3" s="1"/>
  <c r="F4418" i="3" s="1"/>
  <c r="F4419" i="3" s="1"/>
  <c r="F4420" i="3" s="1"/>
  <c r="F4421" i="3" s="1"/>
  <c r="F4422" i="3" s="1"/>
  <c r="F4423" i="3" s="1"/>
  <c r="F4424" i="3" s="1"/>
  <c r="F4425" i="3" s="1"/>
  <c r="F4426" i="3" s="1"/>
  <c r="F4427" i="3" s="1"/>
  <c r="F4428" i="3" s="1"/>
  <c r="F4429" i="3" s="1"/>
  <c r="F4430" i="3" s="1"/>
  <c r="F4431" i="3" s="1"/>
  <c r="F4432" i="3" s="1"/>
  <c r="F4433" i="3" s="1"/>
  <c r="F4434" i="3" s="1"/>
  <c r="F4435" i="3" s="1"/>
  <c r="F4436" i="3" s="1"/>
  <c r="F4437" i="3" s="1"/>
  <c r="F4438" i="3" s="1"/>
  <c r="F4439" i="3" s="1"/>
  <c r="F4440" i="3" s="1"/>
  <c r="F4441" i="3" s="1"/>
  <c r="F4442" i="3" s="1"/>
  <c r="F4443" i="3" s="1"/>
  <c r="F4444" i="3" s="1"/>
  <c r="F4445" i="3" s="1"/>
  <c r="F4446" i="3" s="1"/>
  <c r="F4447" i="3" s="1"/>
  <c r="F4448" i="3" s="1"/>
  <c r="F4449" i="3" s="1"/>
  <c r="F4450" i="3" s="1"/>
  <c r="F4451" i="3" s="1"/>
  <c r="F4452" i="3" s="1"/>
  <c r="F4453" i="3" s="1"/>
  <c r="F4454" i="3" s="1"/>
  <c r="F4455" i="3" s="1"/>
  <c r="F4456" i="3" s="1"/>
  <c r="F4457" i="3" s="1"/>
  <c r="F4458" i="3" s="1"/>
  <c r="F4459" i="3" s="1"/>
  <c r="F4460" i="3" s="1"/>
  <c r="F4461" i="3" s="1"/>
  <c r="F4462" i="3" s="1"/>
  <c r="F4463" i="3" s="1"/>
  <c r="F4464" i="3" s="1"/>
  <c r="F4465" i="3" s="1"/>
  <c r="F4466" i="3" s="1"/>
  <c r="F4467" i="3" s="1"/>
  <c r="F4468" i="3" s="1"/>
  <c r="F4469" i="3" s="1"/>
  <c r="F4470" i="3" s="1"/>
  <c r="F4471" i="3" s="1"/>
  <c r="F4472" i="3" s="1"/>
  <c r="F4473" i="3" s="1"/>
  <c r="F4474" i="3" s="1"/>
  <c r="F4475" i="3" s="1"/>
  <c r="F4476" i="3" s="1"/>
  <c r="F4477" i="3" s="1"/>
  <c r="F4478" i="3" s="1"/>
  <c r="F4479" i="3" s="1"/>
  <c r="F4480" i="3" s="1"/>
  <c r="F4481" i="3" s="1"/>
  <c r="F4482" i="3" s="1"/>
  <c r="F4483" i="3" s="1"/>
  <c r="F4484" i="3" s="1"/>
  <c r="F4485" i="3" s="1"/>
  <c r="F4486" i="3" s="1"/>
  <c r="F4487" i="3" s="1"/>
  <c r="F4488" i="3" s="1"/>
  <c r="F4489" i="3" s="1"/>
  <c r="F4490" i="3" s="1"/>
  <c r="F4491" i="3" s="1"/>
  <c r="F4492" i="3" s="1"/>
  <c r="F4493" i="3" s="1"/>
  <c r="F4494" i="3" s="1"/>
  <c r="F4495" i="3" s="1"/>
  <c r="F4496" i="3" s="1"/>
  <c r="F4497" i="3" s="1"/>
  <c r="F4498" i="3" s="1"/>
  <c r="F4499" i="3" s="1"/>
  <c r="F4500" i="3" s="1"/>
  <c r="F4501" i="3" s="1"/>
  <c r="F4502" i="3" s="1"/>
  <c r="F4503" i="3" s="1"/>
  <c r="F4504" i="3" s="1"/>
  <c r="F4505" i="3" s="1"/>
  <c r="F4506" i="3" s="1"/>
  <c r="F4507" i="3" s="1"/>
  <c r="F4508" i="3" s="1"/>
  <c r="F4509" i="3" s="1"/>
  <c r="F4510" i="3" s="1"/>
  <c r="F4511" i="3" s="1"/>
  <c r="F4512" i="3" s="1"/>
  <c r="F4513" i="3" s="1"/>
  <c r="F4514" i="3" s="1"/>
  <c r="F4515" i="3" s="1"/>
  <c r="F4516" i="3" s="1"/>
  <c r="F4517" i="3" s="1"/>
  <c r="F4518" i="3" s="1"/>
  <c r="F4519" i="3" s="1"/>
  <c r="F4520" i="3" s="1"/>
  <c r="F4521" i="3" s="1"/>
  <c r="F4522" i="3" s="1"/>
  <c r="F4523" i="3" s="1"/>
  <c r="F4524" i="3" s="1"/>
  <c r="F4525" i="3" s="1"/>
  <c r="F4526" i="3" s="1"/>
  <c r="F4527" i="3" s="1"/>
  <c r="F4528" i="3" s="1"/>
  <c r="F4529" i="3" s="1"/>
  <c r="F4530" i="3" s="1"/>
  <c r="F4531" i="3" s="1"/>
  <c r="F4532" i="3" s="1"/>
  <c r="F4533" i="3" s="1"/>
  <c r="F4534" i="3" s="1"/>
  <c r="F4535" i="3" s="1"/>
  <c r="F4536" i="3" s="1"/>
  <c r="F4537" i="3" s="1"/>
  <c r="F4538" i="3" s="1"/>
  <c r="F4539" i="3" s="1"/>
  <c r="F4540" i="3" s="1"/>
  <c r="F4541" i="3" s="1"/>
  <c r="F4542" i="3" s="1"/>
  <c r="F4543" i="3" s="1"/>
  <c r="F4544" i="3" s="1"/>
  <c r="F4545" i="3" s="1"/>
  <c r="F4546" i="3" s="1"/>
  <c r="F4547" i="3" s="1"/>
  <c r="F4548" i="3" s="1"/>
  <c r="F4549" i="3" s="1"/>
  <c r="F4550" i="3" s="1"/>
  <c r="F4551" i="3" s="1"/>
  <c r="F4552" i="3" s="1"/>
  <c r="F4553" i="3" s="1"/>
  <c r="F4554" i="3" s="1"/>
  <c r="F4555" i="3" s="1"/>
  <c r="F4556" i="3" s="1"/>
  <c r="F4557" i="3" s="1"/>
  <c r="F4558" i="3" s="1"/>
  <c r="F4559" i="3" s="1"/>
  <c r="F4560" i="3" s="1"/>
  <c r="F4561" i="3" s="1"/>
  <c r="F4562" i="3" s="1"/>
  <c r="F4563" i="3" s="1"/>
  <c r="F4564" i="3" s="1"/>
  <c r="F4565" i="3" s="1"/>
  <c r="F4566" i="3" s="1"/>
  <c r="F4567" i="3" s="1"/>
  <c r="F4568" i="3" s="1"/>
  <c r="F4569" i="3" s="1"/>
  <c r="F4570" i="3" s="1"/>
  <c r="F4571" i="3" s="1"/>
  <c r="F4572" i="3" s="1"/>
  <c r="F4573" i="3" s="1"/>
  <c r="F4574" i="3" s="1"/>
  <c r="F4575" i="3" s="1"/>
  <c r="F4576" i="3" s="1"/>
  <c r="F4577" i="3" s="1"/>
  <c r="F4578" i="3" s="1"/>
  <c r="F4579" i="3" s="1"/>
  <c r="F4580" i="3" s="1"/>
  <c r="F4581" i="3" s="1"/>
  <c r="F4582" i="3" s="1"/>
  <c r="F4583" i="3" s="1"/>
  <c r="F4584" i="3" s="1"/>
  <c r="F4585" i="3" s="1"/>
  <c r="F4586" i="3" s="1"/>
  <c r="F4587" i="3" s="1"/>
  <c r="F4588" i="3" s="1"/>
  <c r="F4589" i="3" s="1"/>
  <c r="F4590" i="3" s="1"/>
  <c r="F4591" i="3" s="1"/>
  <c r="F4592" i="3" s="1"/>
  <c r="F4593" i="3" s="1"/>
  <c r="F4594" i="3" s="1"/>
  <c r="F4595" i="3" s="1"/>
  <c r="F4596" i="3" s="1"/>
  <c r="F4597" i="3" s="1"/>
  <c r="F4598" i="3" s="1"/>
  <c r="F4599" i="3" s="1"/>
  <c r="F4600" i="3" s="1"/>
  <c r="F4601" i="3" s="1"/>
  <c r="F4602" i="3" s="1"/>
  <c r="F4603" i="3" s="1"/>
  <c r="F4604" i="3" s="1"/>
  <c r="F4605" i="3" s="1"/>
  <c r="F4606" i="3" s="1"/>
  <c r="F4607" i="3" s="1"/>
  <c r="F4608" i="3" s="1"/>
  <c r="F4609" i="3" s="1"/>
  <c r="F4610" i="3" s="1"/>
  <c r="F4611" i="3" s="1"/>
  <c r="F4612" i="3" s="1"/>
  <c r="F4613" i="3" s="1"/>
  <c r="F4614" i="3" s="1"/>
  <c r="F4615" i="3" s="1"/>
  <c r="F4616" i="3" s="1"/>
  <c r="F4617" i="3" s="1"/>
  <c r="F4618" i="3" s="1"/>
  <c r="F4619" i="3" s="1"/>
  <c r="F4620" i="3" s="1"/>
  <c r="F4621" i="3" s="1"/>
  <c r="F4622" i="3" s="1"/>
  <c r="F4623" i="3" s="1"/>
  <c r="F4624" i="3" s="1"/>
  <c r="F4625" i="3" s="1"/>
  <c r="F4626" i="3" s="1"/>
  <c r="F4627" i="3" s="1"/>
  <c r="F4628" i="3" s="1"/>
  <c r="F4629" i="3" s="1"/>
  <c r="F4630" i="3" s="1"/>
  <c r="F4631" i="3" s="1"/>
  <c r="F4632" i="3" s="1"/>
  <c r="F4633" i="3" s="1"/>
  <c r="F4634" i="3" s="1"/>
  <c r="F4635" i="3" s="1"/>
  <c r="F4636" i="3" s="1"/>
  <c r="F4637" i="3" s="1"/>
  <c r="F4638" i="3" s="1"/>
  <c r="F4639" i="3" s="1"/>
  <c r="F4640" i="3" s="1"/>
  <c r="F4641" i="3" s="1"/>
  <c r="F4642" i="3" s="1"/>
  <c r="F4643" i="3" s="1"/>
  <c r="F4644" i="3" s="1"/>
  <c r="F4645" i="3" s="1"/>
  <c r="F4646" i="3" s="1"/>
  <c r="F4647" i="3" s="1"/>
  <c r="F4648" i="3" s="1"/>
  <c r="F4649" i="3" s="1"/>
  <c r="F4650" i="3" s="1"/>
  <c r="F4651" i="3" s="1"/>
  <c r="F4652" i="3" s="1"/>
  <c r="F4653" i="3" s="1"/>
  <c r="F4654" i="3" s="1"/>
  <c r="F4655" i="3" s="1"/>
  <c r="F4656" i="3" s="1"/>
  <c r="F4657" i="3" s="1"/>
  <c r="F4658" i="3" s="1"/>
  <c r="F4659" i="3" s="1"/>
  <c r="F4660" i="3" s="1"/>
  <c r="F4661" i="3" s="1"/>
  <c r="F4662" i="3" s="1"/>
  <c r="F4663" i="3" s="1"/>
  <c r="F4664" i="3" s="1"/>
  <c r="F4665" i="3" s="1"/>
  <c r="F4666" i="3" s="1"/>
  <c r="F4667" i="3" s="1"/>
  <c r="F4668" i="3" s="1"/>
  <c r="F4669" i="3" s="1"/>
  <c r="F4670" i="3" s="1"/>
  <c r="F4671" i="3" s="1"/>
  <c r="F4672" i="3" s="1"/>
  <c r="F4673" i="3" s="1"/>
  <c r="F4674" i="3" s="1"/>
  <c r="F4675" i="3" s="1"/>
  <c r="F4676" i="3" s="1"/>
  <c r="F4677" i="3" s="1"/>
  <c r="F4678" i="3" s="1"/>
  <c r="F4679" i="3" s="1"/>
  <c r="F4680" i="3" s="1"/>
  <c r="F4681" i="3" s="1"/>
  <c r="F4682" i="3" s="1"/>
  <c r="F4683" i="3" s="1"/>
  <c r="F4684" i="3" s="1"/>
  <c r="F4685" i="3" s="1"/>
  <c r="F4686" i="3" s="1"/>
  <c r="F4687" i="3" s="1"/>
  <c r="F4688" i="3" s="1"/>
  <c r="F4689" i="3" s="1"/>
  <c r="F4690" i="3" s="1"/>
  <c r="F4691" i="3" s="1"/>
  <c r="F4692" i="3" s="1"/>
  <c r="F4693" i="3" s="1"/>
  <c r="F4694" i="3" s="1"/>
  <c r="F4695" i="3" s="1"/>
  <c r="F4696" i="3" s="1"/>
  <c r="F4697" i="3" s="1"/>
  <c r="F4698" i="3" s="1"/>
  <c r="F4699" i="3" s="1"/>
  <c r="F4700" i="3" s="1"/>
  <c r="F4701" i="3" s="1"/>
  <c r="F4702" i="3" s="1"/>
  <c r="F4703" i="3" s="1"/>
  <c r="F4704" i="3" s="1"/>
  <c r="F4705" i="3" s="1"/>
  <c r="F4706" i="3" s="1"/>
  <c r="F4707" i="3" s="1"/>
  <c r="F4708" i="3" s="1"/>
  <c r="F4709" i="3" s="1"/>
  <c r="F4710" i="3" s="1"/>
  <c r="F4711" i="3" s="1"/>
  <c r="F4712" i="3" s="1"/>
  <c r="F4713" i="3" s="1"/>
  <c r="F4714" i="3" s="1"/>
  <c r="F4715" i="3" s="1"/>
  <c r="F4716" i="3" s="1"/>
  <c r="F4717" i="3" s="1"/>
  <c r="F4718" i="3" s="1"/>
  <c r="F4719" i="3" s="1"/>
  <c r="F4720" i="3" s="1"/>
  <c r="F4721" i="3" s="1"/>
  <c r="F4722" i="3" s="1"/>
  <c r="F4723" i="3" s="1"/>
  <c r="F4724" i="3" s="1"/>
  <c r="F4725" i="3" s="1"/>
  <c r="F4726" i="3" s="1"/>
  <c r="F4727" i="3" s="1"/>
  <c r="F4728" i="3" s="1"/>
  <c r="F4729" i="3" s="1"/>
  <c r="F4730" i="3" s="1"/>
  <c r="F4731" i="3" s="1"/>
  <c r="F4732" i="3" s="1"/>
  <c r="F4733" i="3" s="1"/>
  <c r="F4734" i="3" s="1"/>
  <c r="F4735" i="3" s="1"/>
  <c r="F4736" i="3" s="1"/>
  <c r="F4737" i="3" s="1"/>
  <c r="F4738" i="3" s="1"/>
  <c r="F4739" i="3" s="1"/>
  <c r="F4740" i="3" s="1"/>
  <c r="F4741" i="3" s="1"/>
  <c r="F4742" i="3" s="1"/>
  <c r="F4743" i="3" s="1"/>
  <c r="F4744" i="3" s="1"/>
  <c r="F4745" i="3" s="1"/>
  <c r="F4746" i="3" s="1"/>
  <c r="F4747" i="3" s="1"/>
  <c r="F4748" i="3" s="1"/>
  <c r="F4749" i="3" s="1"/>
  <c r="F4750" i="3" s="1"/>
  <c r="F4751" i="3" s="1"/>
  <c r="F4752" i="3" s="1"/>
  <c r="F4753" i="3" s="1"/>
  <c r="F4754" i="3" s="1"/>
  <c r="F4755" i="3" s="1"/>
  <c r="F4756" i="3" s="1"/>
  <c r="F4757" i="3" s="1"/>
  <c r="F4758" i="3" s="1"/>
  <c r="F4759" i="3" s="1"/>
  <c r="F4760" i="3" s="1"/>
  <c r="F4761" i="3" s="1"/>
  <c r="F4762" i="3" s="1"/>
  <c r="F4763" i="3" s="1"/>
  <c r="F4764" i="3" s="1"/>
  <c r="F4765" i="3" s="1"/>
  <c r="F4766" i="3" s="1"/>
  <c r="F4767" i="3" s="1"/>
  <c r="F4768" i="3" s="1"/>
  <c r="F4769" i="3" s="1"/>
  <c r="F4770" i="3" s="1"/>
  <c r="F4771" i="3" s="1"/>
  <c r="F4772" i="3" s="1"/>
  <c r="F4773" i="3" s="1"/>
  <c r="F4774" i="3" s="1"/>
  <c r="F4775" i="3" s="1"/>
  <c r="F4776" i="3" s="1"/>
  <c r="F4777" i="3" s="1"/>
  <c r="F4778" i="3" s="1"/>
  <c r="F4779" i="3" s="1"/>
  <c r="F4780" i="3" s="1"/>
  <c r="F4781" i="3" s="1"/>
  <c r="F4782" i="3" s="1"/>
  <c r="F4783" i="3" s="1"/>
  <c r="F4784" i="3" s="1"/>
  <c r="F4785" i="3" s="1"/>
  <c r="F4786" i="3" s="1"/>
  <c r="F4787" i="3" s="1"/>
  <c r="F4788" i="3" s="1"/>
  <c r="F4789" i="3" s="1"/>
  <c r="F4790" i="3" s="1"/>
  <c r="F4791" i="3" s="1"/>
  <c r="F4792" i="3" s="1"/>
  <c r="F4793" i="3" s="1"/>
  <c r="F4794" i="3" s="1"/>
  <c r="F4795" i="3" s="1"/>
  <c r="F4796" i="3" s="1"/>
  <c r="F4797" i="3" s="1"/>
  <c r="F4798" i="3" s="1"/>
  <c r="F4799" i="3" s="1"/>
  <c r="F4800" i="3" s="1"/>
  <c r="F4801" i="3" s="1"/>
  <c r="F4802" i="3" s="1"/>
  <c r="F4803" i="3" s="1"/>
  <c r="F4804" i="3" s="1"/>
  <c r="F4805" i="3" s="1"/>
  <c r="F4806" i="3" s="1"/>
  <c r="F4807" i="3" s="1"/>
  <c r="F4808" i="3" s="1"/>
  <c r="F4809" i="3" s="1"/>
  <c r="F4810" i="3" s="1"/>
  <c r="F4811" i="3" s="1"/>
  <c r="F4812" i="3" s="1"/>
  <c r="F4813" i="3" s="1"/>
  <c r="F4814" i="3" s="1"/>
  <c r="F4815" i="3" s="1"/>
  <c r="F4816" i="3" s="1"/>
  <c r="F4817" i="3" s="1"/>
  <c r="F4818" i="3" s="1"/>
  <c r="F4819" i="3" s="1"/>
  <c r="F4820" i="3" s="1"/>
  <c r="F4821" i="3" s="1"/>
  <c r="F4822" i="3" s="1"/>
  <c r="F4823" i="3" s="1"/>
  <c r="F4824" i="3" s="1"/>
  <c r="F4825" i="3" s="1"/>
  <c r="F4826" i="3" s="1"/>
  <c r="F4827" i="3" s="1"/>
  <c r="F4828" i="3" s="1"/>
  <c r="F4829" i="3" s="1"/>
  <c r="F4830" i="3" s="1"/>
  <c r="F4831" i="3" s="1"/>
  <c r="F4832" i="3" s="1"/>
  <c r="F4833" i="3" s="1"/>
  <c r="F4834" i="3" s="1"/>
  <c r="F4835" i="3" s="1"/>
  <c r="F4836" i="3" s="1"/>
  <c r="F4837" i="3" s="1"/>
  <c r="F4838" i="3" s="1"/>
  <c r="F4839" i="3" s="1"/>
  <c r="F4840" i="3" s="1"/>
  <c r="F4841" i="3" s="1"/>
  <c r="F4842" i="3" s="1"/>
  <c r="F4843" i="3" s="1"/>
  <c r="F4844" i="3" s="1"/>
  <c r="F4845" i="3" s="1"/>
  <c r="F4846" i="3" s="1"/>
  <c r="F4847" i="3" s="1"/>
  <c r="F4848" i="3" s="1"/>
  <c r="F4849" i="3" s="1"/>
  <c r="F4850" i="3" s="1"/>
  <c r="F4851" i="3" s="1"/>
  <c r="F4852" i="3" s="1"/>
  <c r="F4853" i="3" s="1"/>
  <c r="F4854" i="3" s="1"/>
  <c r="F4855" i="3" s="1"/>
  <c r="F4856" i="3" s="1"/>
  <c r="F4857" i="3" s="1"/>
  <c r="F4858" i="3" s="1"/>
  <c r="F4859" i="3" s="1"/>
  <c r="F4860" i="3" s="1"/>
  <c r="F4861" i="3" s="1"/>
  <c r="F4862" i="3" s="1"/>
  <c r="F4863" i="3" s="1"/>
  <c r="F4864" i="3" s="1"/>
  <c r="F4865" i="3" s="1"/>
  <c r="F4866" i="3" s="1"/>
  <c r="F4867" i="3" s="1"/>
  <c r="F4868" i="3" s="1"/>
  <c r="F4869" i="3" s="1"/>
  <c r="F4870" i="3" s="1"/>
  <c r="F4871" i="3" s="1"/>
  <c r="F4872" i="3" s="1"/>
  <c r="F4873" i="3" s="1"/>
  <c r="F4874" i="3" s="1"/>
  <c r="F4875" i="3" s="1"/>
  <c r="F4876" i="3" s="1"/>
  <c r="F4877" i="3" s="1"/>
  <c r="F4878" i="3" s="1"/>
  <c r="F4879" i="3" s="1"/>
  <c r="F4880" i="3" s="1"/>
  <c r="F4881" i="3" s="1"/>
  <c r="F4882" i="3" s="1"/>
  <c r="F4883" i="3" s="1"/>
  <c r="F4884" i="3" s="1"/>
  <c r="F4885" i="3" s="1"/>
  <c r="F4886" i="3" s="1"/>
  <c r="F4887" i="3" s="1"/>
  <c r="F4888" i="3" s="1"/>
  <c r="F4889" i="3" s="1"/>
  <c r="F4890" i="3" s="1"/>
  <c r="F4891" i="3" s="1"/>
  <c r="F4892" i="3" s="1"/>
  <c r="F4893" i="3" s="1"/>
  <c r="F4894" i="3" s="1"/>
  <c r="F4895" i="3" s="1"/>
  <c r="F4896" i="3" s="1"/>
  <c r="F4897" i="3" s="1"/>
  <c r="F4898" i="3" s="1"/>
  <c r="F4899" i="3" s="1"/>
  <c r="F4900" i="3" s="1"/>
  <c r="F4901" i="3" s="1"/>
  <c r="F4902" i="3" s="1"/>
  <c r="F4903" i="3" s="1"/>
  <c r="F4904" i="3" s="1"/>
  <c r="F4905" i="3" s="1"/>
  <c r="F4906" i="3" s="1"/>
  <c r="F4907" i="3" s="1"/>
  <c r="F4908" i="3" s="1"/>
  <c r="F4909" i="3" s="1"/>
  <c r="F4910" i="3" s="1"/>
  <c r="F4911" i="3" s="1"/>
  <c r="F4912" i="3" s="1"/>
  <c r="F4913" i="3" s="1"/>
  <c r="F4914" i="3" s="1"/>
  <c r="F4915" i="3" s="1"/>
  <c r="F4916" i="3" s="1"/>
  <c r="F4917" i="3" s="1"/>
  <c r="F4918" i="3" s="1"/>
  <c r="F4919" i="3" s="1"/>
  <c r="F4920" i="3" s="1"/>
  <c r="F4921" i="3" s="1"/>
  <c r="F4922" i="3" s="1"/>
  <c r="F4923" i="3" s="1"/>
  <c r="F4924" i="3" s="1"/>
  <c r="F4925" i="3" s="1"/>
  <c r="F4926" i="3" s="1"/>
  <c r="F4927" i="3" s="1"/>
  <c r="F4928" i="3" s="1"/>
  <c r="F4929" i="3" s="1"/>
  <c r="F4930" i="3" s="1"/>
  <c r="F4931" i="3" s="1"/>
  <c r="F4932" i="3" s="1"/>
  <c r="F4933" i="3" s="1"/>
  <c r="F4934" i="3" s="1"/>
  <c r="F4935" i="3" s="1"/>
  <c r="F4936" i="3" s="1"/>
  <c r="F4937" i="3" s="1"/>
  <c r="F4938" i="3" s="1"/>
  <c r="F4939" i="3" s="1"/>
  <c r="F4940" i="3" s="1"/>
  <c r="F4941" i="3" s="1"/>
  <c r="F4942" i="3" s="1"/>
  <c r="F4943" i="3" s="1"/>
  <c r="F4944" i="3" s="1"/>
  <c r="F4945" i="3" s="1"/>
  <c r="F4946" i="3" s="1"/>
  <c r="F4947" i="3" s="1"/>
  <c r="F4948" i="3" s="1"/>
  <c r="F4949" i="3" s="1"/>
  <c r="F4950" i="3" s="1"/>
  <c r="F4951" i="3" s="1"/>
  <c r="F4952" i="3" s="1"/>
  <c r="F4953" i="3" s="1"/>
  <c r="F4954" i="3" s="1"/>
  <c r="F4955" i="3" s="1"/>
  <c r="F4956" i="3" s="1"/>
  <c r="F4957" i="3" s="1"/>
  <c r="F4958" i="3" s="1"/>
  <c r="F4959" i="3" s="1"/>
  <c r="F4960" i="3" s="1"/>
  <c r="F4961" i="3" s="1"/>
  <c r="F4962" i="3" s="1"/>
  <c r="F4963" i="3" s="1"/>
  <c r="F4964" i="3" s="1"/>
  <c r="F4965" i="3" s="1"/>
  <c r="F4966" i="3" s="1"/>
  <c r="F4967" i="3" s="1"/>
  <c r="F4968" i="3" s="1"/>
  <c r="F4969" i="3" s="1"/>
  <c r="F4970" i="3" s="1"/>
  <c r="F4971" i="3" s="1"/>
  <c r="F4972" i="3" s="1"/>
  <c r="F4973" i="3" s="1"/>
  <c r="F4974" i="3" s="1"/>
  <c r="F4975" i="3" s="1"/>
  <c r="F4976" i="3" s="1"/>
  <c r="F4977" i="3" s="1"/>
  <c r="F4978" i="3" s="1"/>
  <c r="F4979" i="3" s="1"/>
  <c r="F4980" i="3" s="1"/>
  <c r="F4981" i="3" s="1"/>
  <c r="F4982" i="3" s="1"/>
  <c r="F4983" i="3" s="1"/>
  <c r="F4984" i="3" s="1"/>
  <c r="F4985" i="3" s="1"/>
  <c r="F4986" i="3" s="1"/>
  <c r="F4987" i="3" s="1"/>
  <c r="F4988" i="3" s="1"/>
  <c r="F4989" i="3" s="1"/>
  <c r="F4990" i="3" s="1"/>
  <c r="F4991" i="3" s="1"/>
  <c r="F4992" i="3" s="1"/>
  <c r="F4993" i="3" s="1"/>
  <c r="F4994" i="3" s="1"/>
  <c r="F4995" i="3" s="1"/>
  <c r="F4996" i="3" s="1"/>
  <c r="F4997" i="3" s="1"/>
  <c r="F4998" i="3" s="1"/>
  <c r="F4999" i="3" s="1"/>
  <c r="F5000" i="3" s="1"/>
  <c r="F5001" i="3" s="1"/>
  <c r="F5002" i="3" s="1"/>
  <c r="F5003" i="3" s="1"/>
  <c r="F5004" i="3" s="1"/>
  <c r="F5005" i="3" s="1"/>
  <c r="F5006" i="3" s="1"/>
  <c r="F5007" i="3" s="1"/>
  <c r="F5008" i="3" s="1"/>
  <c r="F5009" i="3" s="1"/>
  <c r="F5010" i="3" s="1"/>
  <c r="F5011" i="3" s="1"/>
  <c r="F5012" i="3" s="1"/>
  <c r="F5013" i="3" s="1"/>
  <c r="F5014" i="3" s="1"/>
  <c r="F5015" i="3" s="1"/>
  <c r="F5016" i="3" s="1"/>
  <c r="F5017" i="3" s="1"/>
  <c r="F5018" i="3" s="1"/>
  <c r="F5019" i="3" s="1"/>
  <c r="F5020" i="3" s="1"/>
  <c r="F5021" i="3" s="1"/>
  <c r="F5022" i="3" s="1"/>
  <c r="F5023" i="3" s="1"/>
  <c r="F5024" i="3" s="1"/>
  <c r="F5025" i="3" s="1"/>
  <c r="F5026" i="3" s="1"/>
  <c r="F5027" i="3" s="1"/>
  <c r="F5028" i="3" s="1"/>
  <c r="F5029" i="3" s="1"/>
  <c r="F5030" i="3" s="1"/>
  <c r="F5031" i="3" s="1"/>
  <c r="F5032" i="3" s="1"/>
  <c r="F5033" i="3" s="1"/>
  <c r="F5034" i="3" s="1"/>
  <c r="F5035" i="3" s="1"/>
  <c r="F5036" i="3" s="1"/>
  <c r="F5037" i="3" s="1"/>
  <c r="F5038" i="3" s="1"/>
  <c r="F5039" i="3" s="1"/>
  <c r="F5040" i="3" s="1"/>
  <c r="F5041" i="3" s="1"/>
  <c r="F5042" i="3" s="1"/>
  <c r="F5043" i="3" s="1"/>
  <c r="F5044" i="3" s="1"/>
  <c r="F5045" i="3" s="1"/>
  <c r="F5046" i="3" s="1"/>
  <c r="F5047" i="3" s="1"/>
  <c r="F5048" i="3" s="1"/>
  <c r="F5049" i="3" s="1"/>
  <c r="F5050" i="3" s="1"/>
  <c r="F5051" i="3" s="1"/>
  <c r="F5052" i="3" s="1"/>
  <c r="F5053" i="3" s="1"/>
  <c r="F5054" i="3" s="1"/>
  <c r="F5055" i="3" s="1"/>
  <c r="F5056" i="3" s="1"/>
  <c r="F5057" i="3" s="1"/>
  <c r="F5058" i="3" s="1"/>
  <c r="F5059" i="3" s="1"/>
  <c r="F5060" i="3" s="1"/>
  <c r="F5061" i="3" s="1"/>
  <c r="F5062" i="3" s="1"/>
  <c r="F5063" i="3" s="1"/>
  <c r="F5064" i="3" s="1"/>
  <c r="F5065" i="3" s="1"/>
  <c r="F5066" i="3" s="1"/>
  <c r="F5067" i="3" s="1"/>
  <c r="F5068" i="3" s="1"/>
  <c r="F5069" i="3" s="1"/>
  <c r="F5070" i="3" s="1"/>
  <c r="F5071" i="3" s="1"/>
  <c r="F5072" i="3" s="1"/>
  <c r="F5073" i="3" s="1"/>
  <c r="F5074" i="3" s="1"/>
  <c r="F5075" i="3" s="1"/>
  <c r="F5076" i="3" s="1"/>
  <c r="F5077" i="3" s="1"/>
  <c r="F5078" i="3" s="1"/>
  <c r="F5079" i="3" s="1"/>
  <c r="F5080" i="3" s="1"/>
  <c r="F5081" i="3" s="1"/>
  <c r="F5082" i="3" s="1"/>
  <c r="F5083" i="3" s="1"/>
  <c r="F5084" i="3" s="1"/>
  <c r="F5085" i="3" s="1"/>
  <c r="F5086" i="3" s="1"/>
  <c r="F5087" i="3" s="1"/>
  <c r="F5088" i="3" s="1"/>
  <c r="F5089" i="3" s="1"/>
  <c r="F5090" i="3" s="1"/>
  <c r="F5091" i="3" s="1"/>
  <c r="F5092" i="3" s="1"/>
  <c r="F5093" i="3" s="1"/>
  <c r="F5094" i="3" s="1"/>
  <c r="F5095" i="3" s="1"/>
  <c r="F5096" i="3" s="1"/>
  <c r="F5097" i="3" s="1"/>
  <c r="F5098" i="3" s="1"/>
  <c r="F5099" i="3" s="1"/>
  <c r="F5100" i="3" s="1"/>
  <c r="F5101" i="3" s="1"/>
  <c r="F5102" i="3" s="1"/>
  <c r="F5103" i="3" s="1"/>
  <c r="F5104" i="3" s="1"/>
  <c r="F5105" i="3" s="1"/>
  <c r="F5106" i="3" s="1"/>
  <c r="F5107" i="3" s="1"/>
  <c r="F5108" i="3" s="1"/>
  <c r="F5109" i="3" s="1"/>
  <c r="F5110" i="3" s="1"/>
  <c r="F5111" i="3" s="1"/>
  <c r="F5112" i="3" s="1"/>
  <c r="F5113" i="3" s="1"/>
  <c r="F5114" i="3" s="1"/>
  <c r="F5115" i="3" s="1"/>
  <c r="F5116" i="3" s="1"/>
  <c r="F5117" i="3" s="1"/>
  <c r="F5118" i="3" s="1"/>
  <c r="F5119" i="3" s="1"/>
  <c r="F5120" i="3" s="1"/>
  <c r="F5121" i="3" s="1"/>
  <c r="F5122" i="3" s="1"/>
  <c r="F5123" i="3" s="1"/>
  <c r="F5124" i="3" s="1"/>
  <c r="F5125" i="3" s="1"/>
  <c r="F5126" i="3" s="1"/>
  <c r="F5127" i="3" s="1"/>
  <c r="F5128" i="3" s="1"/>
  <c r="F5129" i="3" s="1"/>
  <c r="F5130" i="3" s="1"/>
  <c r="F5131" i="3" s="1"/>
  <c r="F5132" i="3" s="1"/>
  <c r="F5133" i="3" s="1"/>
  <c r="F5134" i="3" s="1"/>
  <c r="F5135" i="3" s="1"/>
  <c r="F5136" i="3" s="1"/>
  <c r="F5137" i="3" s="1"/>
  <c r="F5138" i="3" s="1"/>
  <c r="F5139" i="3" s="1"/>
  <c r="F5140" i="3" s="1"/>
  <c r="F5141" i="3" s="1"/>
  <c r="F5142" i="3" s="1"/>
  <c r="F5143" i="3" s="1"/>
  <c r="F5144" i="3" s="1"/>
  <c r="F5145" i="3" s="1"/>
  <c r="F5146" i="3" s="1"/>
  <c r="F5147" i="3" s="1"/>
  <c r="F5148" i="3" s="1"/>
  <c r="F5149" i="3" s="1"/>
  <c r="F5150" i="3" s="1"/>
  <c r="F5151" i="3" s="1"/>
  <c r="F5152" i="3" s="1"/>
  <c r="F5153" i="3" s="1"/>
  <c r="F5154" i="3" s="1"/>
  <c r="F5155" i="3" s="1"/>
  <c r="F5156" i="3" s="1"/>
  <c r="F5157" i="3" s="1"/>
  <c r="F5158" i="3" s="1"/>
  <c r="F5159" i="3" s="1"/>
  <c r="F5160" i="3" s="1"/>
  <c r="F5161" i="3" s="1"/>
  <c r="F5162" i="3" s="1"/>
  <c r="F5163" i="3" s="1"/>
  <c r="F5164" i="3" s="1"/>
  <c r="F5165" i="3" s="1"/>
  <c r="F5166" i="3" s="1"/>
  <c r="F5167" i="3" s="1"/>
  <c r="F5168" i="3" s="1"/>
  <c r="F5169" i="3" s="1"/>
  <c r="F5170" i="3" s="1"/>
  <c r="F5171" i="3" s="1"/>
  <c r="F5172" i="3" s="1"/>
  <c r="F5173" i="3" s="1"/>
  <c r="F5174" i="3" s="1"/>
  <c r="F5175" i="3" s="1"/>
  <c r="F5176" i="3" s="1"/>
  <c r="F5177" i="3" s="1"/>
  <c r="F5178" i="3" s="1"/>
  <c r="F5179" i="3" s="1"/>
  <c r="F5180" i="3" s="1"/>
  <c r="F5181" i="3" s="1"/>
  <c r="F5182" i="3" s="1"/>
  <c r="F5183" i="3" s="1"/>
  <c r="F5184" i="3" s="1"/>
  <c r="F5185" i="3" s="1"/>
  <c r="F5186" i="3" s="1"/>
  <c r="F5187" i="3" s="1"/>
  <c r="F5188" i="3" s="1"/>
  <c r="F5189" i="3" s="1"/>
  <c r="F5190" i="3" s="1"/>
  <c r="F5191" i="3" s="1"/>
  <c r="F5192" i="3" s="1"/>
  <c r="F5193" i="3" s="1"/>
  <c r="F5194" i="3" s="1"/>
  <c r="F5195" i="3" s="1"/>
  <c r="F5196" i="3" s="1"/>
  <c r="F5197" i="3" s="1"/>
  <c r="F5198" i="3" s="1"/>
  <c r="F5199" i="3" s="1"/>
  <c r="F5200" i="3" s="1"/>
  <c r="F5201" i="3" s="1"/>
  <c r="F5202" i="3" s="1"/>
  <c r="F5203" i="3" s="1"/>
  <c r="F5204" i="3" s="1"/>
  <c r="F5205" i="3" s="1"/>
  <c r="F5206" i="3" s="1"/>
  <c r="F5207" i="3" s="1"/>
  <c r="F5208" i="3" s="1"/>
  <c r="F5209" i="3" s="1"/>
  <c r="F5210" i="3" s="1"/>
  <c r="F5211" i="3" s="1"/>
  <c r="F5212" i="3" s="1"/>
  <c r="F5213" i="3" s="1"/>
  <c r="F5214" i="3" s="1"/>
  <c r="F5215" i="3" s="1"/>
  <c r="F5216" i="3" s="1"/>
  <c r="F5217" i="3" s="1"/>
  <c r="F5218" i="3" s="1"/>
  <c r="F5219" i="3" s="1"/>
  <c r="F5220" i="3" s="1"/>
  <c r="F5221" i="3" s="1"/>
  <c r="F5222" i="3" s="1"/>
  <c r="F5223" i="3" s="1"/>
  <c r="F5224" i="3" s="1"/>
  <c r="F5225" i="3" s="1"/>
  <c r="F5226" i="3" s="1"/>
  <c r="F5227" i="3" s="1"/>
  <c r="F5228" i="3" s="1"/>
  <c r="F5229" i="3" s="1"/>
  <c r="F5230" i="3" s="1"/>
  <c r="F5231" i="3" s="1"/>
  <c r="F5232" i="3" s="1"/>
  <c r="F5233" i="3" s="1"/>
  <c r="F5234" i="3" s="1"/>
  <c r="F5235" i="3" s="1"/>
  <c r="F5236" i="3" s="1"/>
  <c r="F5237" i="3" s="1"/>
  <c r="F5238" i="3" s="1"/>
  <c r="F5239" i="3" s="1"/>
  <c r="F5240" i="3" s="1"/>
  <c r="F5241" i="3" s="1"/>
  <c r="F5242" i="3" s="1"/>
  <c r="F5243" i="3" s="1"/>
  <c r="F5244" i="3" s="1"/>
  <c r="F5245" i="3" s="1"/>
  <c r="F5246" i="3" s="1"/>
  <c r="F5247" i="3" s="1"/>
  <c r="F5248" i="3" s="1"/>
  <c r="F5249" i="3" s="1"/>
  <c r="F5250" i="3" s="1"/>
  <c r="F5251" i="3" s="1"/>
  <c r="F5252" i="3" s="1"/>
  <c r="F5253" i="3" s="1"/>
  <c r="F5254" i="3" s="1"/>
  <c r="F5255" i="3" s="1"/>
  <c r="F5256" i="3" s="1"/>
  <c r="F5257" i="3" s="1"/>
  <c r="F5258" i="3" s="1"/>
  <c r="F5259" i="3" s="1"/>
  <c r="F5260" i="3" s="1"/>
  <c r="F5261" i="3" s="1"/>
  <c r="F5262" i="3" s="1"/>
  <c r="F5263" i="3" s="1"/>
  <c r="F5264" i="3" s="1"/>
  <c r="F5265" i="3" s="1"/>
  <c r="F5266" i="3" s="1"/>
  <c r="F5267" i="3" s="1"/>
  <c r="F5268" i="3" s="1"/>
  <c r="F5269" i="3" s="1"/>
  <c r="F5270" i="3" s="1"/>
  <c r="F5271" i="3" s="1"/>
  <c r="F5272" i="3" s="1"/>
  <c r="F5273" i="3" s="1"/>
  <c r="F5274" i="3" s="1"/>
  <c r="F5275" i="3" s="1"/>
  <c r="F5276" i="3" s="1"/>
  <c r="F5277" i="3" s="1"/>
  <c r="F5278" i="3" s="1"/>
  <c r="F5279" i="3" s="1"/>
  <c r="F5280" i="3" s="1"/>
  <c r="F5281" i="3" s="1"/>
  <c r="F5282" i="3" s="1"/>
  <c r="F5283" i="3" s="1"/>
  <c r="F5284" i="3" s="1"/>
  <c r="F5285" i="3" s="1"/>
  <c r="F5286" i="3" s="1"/>
  <c r="F5287" i="3" s="1"/>
  <c r="F5288" i="3" s="1"/>
  <c r="F5289" i="3" s="1"/>
  <c r="F5290" i="3" s="1"/>
  <c r="F5291" i="3" s="1"/>
  <c r="F5292" i="3" s="1"/>
  <c r="F5293" i="3" s="1"/>
  <c r="F5294" i="3" s="1"/>
  <c r="F5295" i="3" s="1"/>
  <c r="F5296" i="3" s="1"/>
  <c r="F5297" i="3" s="1"/>
  <c r="F5298" i="3" s="1"/>
  <c r="F5299" i="3" s="1"/>
  <c r="F5300" i="3" s="1"/>
  <c r="F5301" i="3" s="1"/>
  <c r="F5302" i="3" s="1"/>
  <c r="F5303" i="3" s="1"/>
  <c r="F5304" i="3" s="1"/>
  <c r="F5305" i="3" s="1"/>
  <c r="F5306" i="3" s="1"/>
  <c r="F5307" i="3" s="1"/>
  <c r="F5308" i="3" s="1"/>
  <c r="F5309" i="3" s="1"/>
  <c r="F5310" i="3" s="1"/>
  <c r="F5311" i="3" s="1"/>
  <c r="F5312" i="3" s="1"/>
  <c r="F5313" i="3" s="1"/>
  <c r="F5314" i="3" s="1"/>
  <c r="F5315" i="3" s="1"/>
  <c r="F5316" i="3" s="1"/>
  <c r="F5317" i="3" s="1"/>
  <c r="F5318" i="3" s="1"/>
  <c r="F5319" i="3" s="1"/>
  <c r="F5320" i="3" s="1"/>
  <c r="F5321" i="3" s="1"/>
  <c r="F5322" i="3" s="1"/>
  <c r="F5323" i="3" s="1"/>
  <c r="F5324" i="3" s="1"/>
  <c r="F5325" i="3" s="1"/>
  <c r="F5326" i="3" s="1"/>
  <c r="F5327" i="3" s="1"/>
  <c r="F5328" i="3" s="1"/>
  <c r="F5329" i="3" s="1"/>
  <c r="F5330" i="3" s="1"/>
  <c r="F5331" i="3" s="1"/>
  <c r="F5332" i="3" s="1"/>
  <c r="F5333" i="3" s="1"/>
  <c r="F5334" i="3" s="1"/>
  <c r="F5335" i="3" s="1"/>
  <c r="F5336" i="3" s="1"/>
  <c r="F5337" i="3" s="1"/>
  <c r="F5338" i="3" s="1"/>
  <c r="F5339" i="3" s="1"/>
  <c r="F5340" i="3" s="1"/>
  <c r="F5341" i="3" s="1"/>
  <c r="F5342" i="3" s="1"/>
  <c r="F5343" i="3" s="1"/>
  <c r="F5344" i="3" s="1"/>
  <c r="F5345" i="3" s="1"/>
  <c r="F5346" i="3" s="1"/>
  <c r="F5347" i="3" s="1"/>
  <c r="F5348" i="3" s="1"/>
  <c r="F5349" i="3" s="1"/>
  <c r="F5350" i="3" s="1"/>
  <c r="F5351" i="3" s="1"/>
  <c r="F5352" i="3" s="1"/>
  <c r="F5353" i="3" s="1"/>
  <c r="F5354" i="3" s="1"/>
  <c r="F5355" i="3" s="1"/>
  <c r="F5356" i="3" s="1"/>
  <c r="F5357" i="3" s="1"/>
  <c r="F5358" i="3" s="1"/>
  <c r="F5359" i="3" s="1"/>
  <c r="F5360" i="3" s="1"/>
  <c r="F5361" i="3" s="1"/>
  <c r="F5362" i="3" s="1"/>
  <c r="F5363" i="3" s="1"/>
  <c r="F5364" i="3" s="1"/>
  <c r="F5365" i="3" s="1"/>
  <c r="F5366" i="3" s="1"/>
  <c r="F5367" i="3" s="1"/>
  <c r="F5368" i="3" s="1"/>
  <c r="F5369" i="3" s="1"/>
  <c r="F5370" i="3" s="1"/>
  <c r="F5371" i="3" s="1"/>
  <c r="F5372" i="3" s="1"/>
  <c r="F5373" i="3" s="1"/>
  <c r="F5374" i="3" s="1"/>
  <c r="F5375" i="3" s="1"/>
  <c r="F5376" i="3" s="1"/>
  <c r="F5377" i="3" s="1"/>
  <c r="F5378" i="3" s="1"/>
  <c r="F5379" i="3" s="1"/>
  <c r="F5380" i="3" s="1"/>
  <c r="F5381" i="3" s="1"/>
  <c r="F5382" i="3" s="1"/>
  <c r="F5383" i="3" s="1"/>
  <c r="F5384" i="3" s="1"/>
  <c r="F5385" i="3" s="1"/>
  <c r="F5386" i="3" s="1"/>
  <c r="F5387" i="3" s="1"/>
  <c r="F5388" i="3" s="1"/>
  <c r="F5389" i="3" s="1"/>
  <c r="F5390" i="3" s="1"/>
  <c r="F5391" i="3" s="1"/>
  <c r="F5392" i="3" s="1"/>
  <c r="F5393" i="3" s="1"/>
  <c r="F5394" i="3" s="1"/>
  <c r="F5395" i="3" s="1"/>
  <c r="F5396" i="3" s="1"/>
  <c r="F5397" i="3" s="1"/>
  <c r="F5398" i="3" s="1"/>
  <c r="F5399" i="3" s="1"/>
  <c r="F5400" i="3" s="1"/>
  <c r="F5401" i="3" s="1"/>
  <c r="F5402" i="3" s="1"/>
  <c r="F5403" i="3" s="1"/>
  <c r="F5404" i="3" s="1"/>
  <c r="F5405" i="3" s="1"/>
  <c r="F5406" i="3" s="1"/>
  <c r="F5407" i="3" s="1"/>
  <c r="F5408" i="3" s="1"/>
  <c r="F5409" i="3" s="1"/>
  <c r="F5410" i="3" s="1"/>
  <c r="F5411" i="3" s="1"/>
  <c r="F5412" i="3" s="1"/>
  <c r="F5413" i="3" s="1"/>
  <c r="F5414" i="3" s="1"/>
  <c r="F5415" i="3" s="1"/>
  <c r="F5416" i="3" s="1"/>
  <c r="F5417" i="3" s="1"/>
  <c r="F5418" i="3" s="1"/>
  <c r="F5419" i="3" s="1"/>
  <c r="F5420" i="3" s="1"/>
  <c r="F5421" i="3" s="1"/>
  <c r="F5422" i="3" s="1"/>
  <c r="F5423" i="3" s="1"/>
  <c r="F5424" i="3" s="1"/>
  <c r="F5425" i="3" s="1"/>
  <c r="F5426" i="3" s="1"/>
  <c r="F5427" i="3" s="1"/>
  <c r="F5428" i="3" s="1"/>
  <c r="F5429" i="3" s="1"/>
  <c r="F5430" i="3" s="1"/>
  <c r="F5431" i="3" s="1"/>
  <c r="F5432" i="3" s="1"/>
  <c r="F5433" i="3" s="1"/>
  <c r="F5434" i="3" s="1"/>
  <c r="F5435" i="3" s="1"/>
  <c r="F5436" i="3" s="1"/>
  <c r="F5437" i="3" s="1"/>
  <c r="F5438" i="3" s="1"/>
  <c r="F5439" i="3" s="1"/>
  <c r="F5440" i="3" s="1"/>
  <c r="F5441" i="3" s="1"/>
  <c r="F5442" i="3" s="1"/>
  <c r="F5443" i="3" s="1"/>
  <c r="F5444" i="3" s="1"/>
  <c r="F5445" i="3" s="1"/>
  <c r="F5446" i="3" s="1"/>
  <c r="F5447" i="3" s="1"/>
  <c r="F5448" i="3" s="1"/>
  <c r="F5449" i="3" s="1"/>
  <c r="F5450" i="3" s="1"/>
  <c r="F5451" i="3" s="1"/>
  <c r="F5452" i="3" s="1"/>
  <c r="F5453" i="3" s="1"/>
  <c r="F5454" i="3" s="1"/>
  <c r="F5455" i="3" s="1"/>
  <c r="F5456" i="3" s="1"/>
  <c r="F5457" i="3" s="1"/>
  <c r="F5458" i="3" s="1"/>
  <c r="F5459" i="3" s="1"/>
  <c r="F5460" i="3" s="1"/>
  <c r="F5461" i="3" s="1"/>
  <c r="F5462" i="3" s="1"/>
  <c r="F5463" i="3" s="1"/>
  <c r="F5464" i="3" s="1"/>
  <c r="F5465" i="3" s="1"/>
  <c r="F5466" i="3" s="1"/>
  <c r="F5467" i="3" s="1"/>
  <c r="F5468" i="3" s="1"/>
  <c r="F5469" i="3" s="1"/>
  <c r="F5470" i="3" s="1"/>
  <c r="F5471" i="3" s="1"/>
  <c r="F5472" i="3" s="1"/>
  <c r="F5473" i="3" s="1"/>
  <c r="F5474" i="3" s="1"/>
  <c r="F5475" i="3" s="1"/>
  <c r="F5476" i="3" s="1"/>
  <c r="F5477" i="3" s="1"/>
  <c r="F5478" i="3" s="1"/>
  <c r="F5479" i="3" s="1"/>
  <c r="F5480" i="3" s="1"/>
  <c r="F5481" i="3" s="1"/>
  <c r="F5482" i="3" s="1"/>
  <c r="F5483" i="3" s="1"/>
  <c r="F5484" i="3" s="1"/>
  <c r="F5485" i="3" s="1"/>
  <c r="F5486" i="3" s="1"/>
  <c r="F5487" i="3" s="1"/>
  <c r="F5488" i="3" s="1"/>
  <c r="F5489" i="3" s="1"/>
  <c r="F5490" i="3" s="1"/>
  <c r="F5491" i="3" s="1"/>
  <c r="F5492" i="3" s="1"/>
  <c r="F5493" i="3" s="1"/>
  <c r="F5494" i="3" s="1"/>
  <c r="F5495" i="3" s="1"/>
  <c r="F5496" i="3" s="1"/>
  <c r="F5497" i="3" s="1"/>
  <c r="F5498" i="3" s="1"/>
  <c r="F5499" i="3" s="1"/>
  <c r="F5500" i="3" s="1"/>
  <c r="F5501" i="3" s="1"/>
  <c r="F5502" i="3" s="1"/>
  <c r="F5503" i="3" s="1"/>
  <c r="F5504" i="3" s="1"/>
  <c r="F5505" i="3" s="1"/>
  <c r="F5506" i="3" s="1"/>
  <c r="F5507" i="3" s="1"/>
  <c r="F5508" i="3" s="1"/>
  <c r="F5509" i="3" s="1"/>
  <c r="F5510" i="3" s="1"/>
  <c r="F5511" i="3" s="1"/>
  <c r="F5512" i="3" s="1"/>
  <c r="F5513" i="3" s="1"/>
  <c r="F5514" i="3" s="1"/>
  <c r="F5515" i="3" s="1"/>
  <c r="F5516" i="3" s="1"/>
  <c r="F16" i="4"/>
  <c r="D16" i="4"/>
  <c r="H15" i="7"/>
  <c r="I15" i="7" s="1"/>
  <c r="H16" i="7"/>
  <c r="I16" i="7" s="1"/>
  <c r="H17" i="7"/>
  <c r="I17" i="7" s="1"/>
  <c r="H18" i="7"/>
  <c r="I18" i="7" s="1"/>
  <c r="H19" i="7"/>
  <c r="I19" i="7" s="1"/>
  <c r="H20" i="7"/>
  <c r="I20" i="7" s="1"/>
  <c r="H21" i="7"/>
  <c r="I21" i="7" s="1"/>
  <c r="H22" i="7"/>
  <c r="I22" i="7" s="1"/>
  <c r="H23" i="7"/>
  <c r="I23" i="7" s="1"/>
  <c r="H24" i="7"/>
  <c r="I24" i="7" s="1"/>
  <c r="H25" i="7"/>
  <c r="I25" i="7" s="1"/>
  <c r="H26" i="7"/>
  <c r="I26" i="7" s="1"/>
  <c r="H27" i="7"/>
  <c r="I27" i="7" s="1"/>
  <c r="H28" i="7"/>
  <c r="I28" i="7" s="1"/>
  <c r="H29" i="7"/>
  <c r="I29" i="7" s="1"/>
  <c r="H30" i="7"/>
  <c r="I30" i="7" s="1"/>
  <c r="H31" i="7"/>
  <c r="I31" i="7" s="1"/>
  <c r="H32" i="7"/>
  <c r="I32" i="7" s="1"/>
  <c r="H33" i="7"/>
  <c r="I33" i="7" s="1"/>
  <c r="H34" i="7"/>
  <c r="I34" i="7" s="1"/>
  <c r="H35" i="7"/>
  <c r="I35" i="7" s="1"/>
  <c r="H36" i="7"/>
  <c r="I36" i="7" s="1"/>
  <c r="H37" i="7"/>
  <c r="I37" i="7" s="1"/>
  <c r="H38" i="7"/>
  <c r="I38" i="7" s="1"/>
  <c r="H39" i="7"/>
  <c r="I39" i="7" s="1"/>
  <c r="H40" i="7"/>
  <c r="I40" i="7" s="1"/>
  <c r="H41" i="7"/>
  <c r="I41" i="7" s="1"/>
  <c r="H42" i="7"/>
  <c r="I42" i="7" s="1"/>
  <c r="H43" i="7"/>
  <c r="I43" i="7" s="1"/>
  <c r="H44" i="7"/>
  <c r="I44" i="7" s="1"/>
  <c r="H45" i="7"/>
  <c r="I45" i="7" s="1"/>
  <c r="H46" i="7"/>
  <c r="I46" i="7" s="1"/>
  <c r="H47" i="7"/>
  <c r="I47" i="7" s="1"/>
  <c r="H48" i="7"/>
  <c r="I48" i="7" s="1"/>
  <c r="H49" i="7"/>
  <c r="I49" i="7" s="1"/>
  <c r="H50" i="7"/>
  <c r="I50" i="7" s="1"/>
  <c r="H51" i="7"/>
  <c r="I51" i="7" s="1"/>
  <c r="H52" i="7"/>
  <c r="I52" i="7" s="1"/>
  <c r="H53" i="7"/>
  <c r="I53" i="7" s="1"/>
  <c r="H54" i="7"/>
  <c r="I54" i="7" s="1"/>
  <c r="H55" i="7"/>
  <c r="I55" i="7" s="1"/>
  <c r="H56" i="7"/>
  <c r="I56" i="7" s="1"/>
  <c r="H57" i="7"/>
  <c r="I57" i="7" s="1"/>
  <c r="H58" i="7"/>
  <c r="I58" i="7" s="1"/>
  <c r="H59" i="7"/>
  <c r="I59" i="7" s="1"/>
  <c r="H60" i="7"/>
  <c r="I60" i="7" s="1"/>
  <c r="H61" i="7"/>
  <c r="I61" i="7" s="1"/>
  <c r="H62" i="7"/>
  <c r="I62" i="7" s="1"/>
  <c r="H63" i="7"/>
  <c r="I63" i="7" s="1"/>
  <c r="H64" i="7"/>
  <c r="I64" i="7" s="1"/>
  <c r="H65" i="7"/>
  <c r="I65" i="7" s="1"/>
  <c r="H66" i="7"/>
  <c r="I66" i="7" s="1"/>
  <c r="H67" i="7"/>
  <c r="I67" i="7" s="1"/>
  <c r="H68" i="7"/>
  <c r="I68" i="7" s="1"/>
  <c r="H69" i="7"/>
  <c r="I69" i="7" s="1"/>
  <c r="H70" i="7"/>
  <c r="I70" i="7" s="1"/>
  <c r="H71" i="7"/>
  <c r="I71" i="7" s="1"/>
  <c r="H72" i="7"/>
  <c r="I72" i="7" s="1"/>
  <c r="H73" i="7"/>
  <c r="I73" i="7" s="1"/>
  <c r="H74" i="7"/>
  <c r="I74" i="7" s="1"/>
  <c r="H75" i="7"/>
  <c r="I75" i="7" s="1"/>
  <c r="H76" i="7"/>
  <c r="I76" i="7" s="1"/>
  <c r="H77" i="7"/>
  <c r="I77" i="7" s="1"/>
  <c r="H78" i="7"/>
  <c r="I78" i="7" s="1"/>
  <c r="H79" i="7"/>
  <c r="I79" i="7" s="1"/>
  <c r="H80" i="7"/>
  <c r="I80" i="7" s="1"/>
  <c r="H81" i="7"/>
  <c r="I81" i="7" s="1"/>
  <c r="H82" i="7"/>
  <c r="I82" i="7" s="1"/>
  <c r="H83" i="7"/>
  <c r="I83" i="7" s="1"/>
  <c r="H84" i="7"/>
  <c r="I84" i="7" s="1"/>
  <c r="H85" i="7"/>
  <c r="I85" i="7" s="1"/>
  <c r="H86" i="7"/>
  <c r="I86" i="7" s="1"/>
  <c r="H87" i="7"/>
  <c r="I87" i="7" s="1"/>
  <c r="H88" i="7"/>
  <c r="I88" i="7" s="1"/>
  <c r="H89" i="7"/>
  <c r="I89" i="7" s="1"/>
  <c r="H90" i="7"/>
  <c r="I90" i="7" s="1"/>
  <c r="H91" i="7"/>
  <c r="I91" i="7" s="1"/>
  <c r="H92" i="7"/>
  <c r="I92" i="7" s="1"/>
  <c r="H93" i="7"/>
  <c r="I93" i="7" s="1"/>
  <c r="H94" i="7"/>
  <c r="I94" i="7" s="1"/>
  <c r="H95" i="7"/>
  <c r="I95" i="7" s="1"/>
  <c r="H96" i="7"/>
  <c r="I96" i="7" s="1"/>
  <c r="H97" i="7"/>
  <c r="I97" i="7" s="1"/>
  <c r="H98" i="7"/>
  <c r="I98" i="7" s="1"/>
  <c r="H99" i="7"/>
  <c r="I99" i="7" s="1"/>
  <c r="H100" i="7"/>
  <c r="I100" i="7" s="1"/>
  <c r="H101" i="7"/>
  <c r="I101" i="7" s="1"/>
  <c r="H102" i="7"/>
  <c r="I102" i="7" s="1"/>
  <c r="H103" i="7"/>
  <c r="I103" i="7" s="1"/>
  <c r="H104" i="7"/>
  <c r="I104" i="7" s="1"/>
  <c r="H105" i="7"/>
  <c r="I105" i="7" s="1"/>
  <c r="H106" i="7"/>
  <c r="I106" i="7" s="1"/>
  <c r="H107" i="7"/>
  <c r="I107" i="7" s="1"/>
  <c r="H108" i="7"/>
  <c r="I108" i="7" s="1"/>
  <c r="H109" i="7"/>
  <c r="I109" i="7" s="1"/>
  <c r="H110" i="7"/>
  <c r="I110" i="7" s="1"/>
  <c r="H111" i="7"/>
  <c r="I111" i="7" s="1"/>
  <c r="H112" i="7"/>
  <c r="I112" i="7" s="1"/>
  <c r="H113" i="7"/>
  <c r="I113" i="7" s="1"/>
  <c r="H114" i="7"/>
  <c r="I114" i="7" s="1"/>
  <c r="H115" i="7"/>
  <c r="I115" i="7" s="1"/>
  <c r="H116" i="7"/>
  <c r="I116" i="7" s="1"/>
  <c r="H117" i="7"/>
  <c r="I117" i="7" s="1"/>
  <c r="H118" i="7"/>
  <c r="I118" i="7" s="1"/>
  <c r="H119" i="7"/>
  <c r="I119" i="7" s="1"/>
  <c r="H120" i="7"/>
  <c r="I120" i="7" s="1"/>
  <c r="H121" i="7"/>
  <c r="I121" i="7" s="1"/>
  <c r="H122" i="7"/>
  <c r="I122" i="7" s="1"/>
  <c r="H123" i="7"/>
  <c r="I123" i="7" s="1"/>
  <c r="H124" i="7"/>
  <c r="I124" i="7" s="1"/>
  <c r="H125" i="7"/>
  <c r="I125" i="7" s="1"/>
  <c r="H126" i="7"/>
  <c r="I126" i="7" s="1"/>
  <c r="H127" i="7"/>
  <c r="I127" i="7" s="1"/>
  <c r="H128" i="7"/>
  <c r="I128" i="7" s="1"/>
  <c r="H129" i="7"/>
  <c r="I129" i="7" s="1"/>
  <c r="H130" i="7"/>
  <c r="I130" i="7" s="1"/>
  <c r="H131" i="7"/>
  <c r="I131" i="7" s="1"/>
  <c r="H132" i="7"/>
  <c r="I132" i="7" s="1"/>
  <c r="H133" i="7"/>
  <c r="I133" i="7" s="1"/>
  <c r="H134" i="7"/>
  <c r="I134" i="7" s="1"/>
  <c r="H135" i="7"/>
  <c r="I135" i="7" s="1"/>
  <c r="H136" i="7"/>
  <c r="I136" i="7" s="1"/>
  <c r="H137" i="7"/>
  <c r="I137" i="7" s="1"/>
  <c r="H138" i="7"/>
  <c r="I138" i="7" s="1"/>
  <c r="H139" i="7"/>
  <c r="I139" i="7" s="1"/>
  <c r="H140" i="7"/>
  <c r="I140" i="7" s="1"/>
  <c r="H141" i="7"/>
  <c r="I141" i="7" s="1"/>
  <c r="H142" i="7"/>
  <c r="I142" i="7" s="1"/>
  <c r="H143" i="7"/>
  <c r="I143" i="7" s="1"/>
  <c r="H144" i="7"/>
  <c r="I144" i="7" s="1"/>
  <c r="H145" i="7"/>
  <c r="I145" i="7" s="1"/>
  <c r="H146" i="7"/>
  <c r="I146" i="7" s="1"/>
  <c r="H147" i="7"/>
  <c r="I147" i="7" s="1"/>
  <c r="H148" i="7"/>
  <c r="I148" i="7" s="1"/>
  <c r="H149" i="7"/>
  <c r="I149" i="7" s="1"/>
  <c r="H150" i="7"/>
  <c r="I150" i="7" s="1"/>
  <c r="H151" i="7"/>
  <c r="I151" i="7" s="1"/>
  <c r="H152" i="7"/>
  <c r="I152" i="7" s="1"/>
  <c r="H153" i="7"/>
  <c r="I153" i="7" s="1"/>
  <c r="H154" i="7"/>
  <c r="I154" i="7" s="1"/>
  <c r="H155" i="7"/>
  <c r="I155" i="7" s="1"/>
  <c r="H156" i="7"/>
  <c r="I156" i="7" s="1"/>
  <c r="H157" i="7"/>
  <c r="I157" i="7" s="1"/>
  <c r="H158" i="7"/>
  <c r="I158" i="7" s="1"/>
  <c r="H159" i="7"/>
  <c r="I159" i="7" s="1"/>
  <c r="H160" i="7"/>
  <c r="I160" i="7" s="1"/>
  <c r="H161" i="7"/>
  <c r="I161" i="7" s="1"/>
  <c r="H162" i="7"/>
  <c r="I162" i="7" s="1"/>
  <c r="H163" i="7"/>
  <c r="I163" i="7" s="1"/>
  <c r="H164" i="7"/>
  <c r="I164" i="7" s="1"/>
  <c r="H165" i="7"/>
  <c r="I165" i="7" s="1"/>
  <c r="H166" i="7"/>
  <c r="I166" i="7" s="1"/>
  <c r="H167" i="7"/>
  <c r="I167" i="7" s="1"/>
  <c r="H168" i="7"/>
  <c r="I168" i="7" s="1"/>
  <c r="H169" i="7"/>
  <c r="I169" i="7" s="1"/>
  <c r="H170" i="7"/>
  <c r="I170" i="7" s="1"/>
  <c r="H171" i="7"/>
  <c r="I171" i="7" s="1"/>
  <c r="H172" i="7"/>
  <c r="I172" i="7" s="1"/>
  <c r="H173" i="7"/>
  <c r="I173" i="7" s="1"/>
  <c r="H174" i="7"/>
  <c r="I174" i="7" s="1"/>
  <c r="H175" i="7"/>
  <c r="I175" i="7" s="1"/>
  <c r="H176" i="7"/>
  <c r="I176" i="7" s="1"/>
  <c r="H177" i="7"/>
  <c r="I177" i="7" s="1"/>
  <c r="H178" i="7"/>
  <c r="I178" i="7" s="1"/>
  <c r="H179" i="7"/>
  <c r="I179" i="7" s="1"/>
  <c r="H180" i="7"/>
  <c r="I180" i="7" s="1"/>
  <c r="H181" i="7"/>
  <c r="I181" i="7" s="1"/>
  <c r="H182" i="7"/>
  <c r="I182" i="7" s="1"/>
  <c r="H183" i="7"/>
  <c r="I183" i="7" s="1"/>
  <c r="H184" i="7"/>
  <c r="I184" i="7" s="1"/>
  <c r="H185" i="7"/>
  <c r="I185" i="7" s="1"/>
  <c r="H186" i="7"/>
  <c r="I186" i="7" s="1"/>
  <c r="H187" i="7"/>
  <c r="I187" i="7" s="1"/>
  <c r="H188" i="7"/>
  <c r="I188" i="7" s="1"/>
  <c r="H189" i="7"/>
  <c r="I189" i="7" s="1"/>
  <c r="H190" i="7"/>
  <c r="I190" i="7" s="1"/>
  <c r="H191" i="7"/>
  <c r="I191" i="7" s="1"/>
  <c r="H192" i="7"/>
  <c r="I192" i="7" s="1"/>
  <c r="H193" i="7"/>
  <c r="I193" i="7" s="1"/>
  <c r="H194" i="7"/>
  <c r="I194" i="7" s="1"/>
  <c r="H195" i="7"/>
  <c r="I195" i="7" s="1"/>
  <c r="H196" i="7"/>
  <c r="I196" i="7" s="1"/>
  <c r="H197" i="7"/>
  <c r="I197" i="7" s="1"/>
  <c r="H198" i="7"/>
  <c r="I198" i="7" s="1"/>
  <c r="H199" i="7"/>
  <c r="I199" i="7" s="1"/>
  <c r="H200" i="7"/>
  <c r="I200" i="7" s="1"/>
  <c r="H201" i="7"/>
  <c r="I201" i="7" s="1"/>
  <c r="H202" i="7"/>
  <c r="I202" i="7" s="1"/>
  <c r="H203" i="7"/>
  <c r="I203" i="7" s="1"/>
  <c r="H204" i="7"/>
  <c r="I204" i="7" s="1"/>
  <c r="H205" i="7"/>
  <c r="I205" i="7" s="1"/>
  <c r="H206" i="7"/>
  <c r="I206" i="7" s="1"/>
  <c r="H207" i="7"/>
  <c r="I207" i="7" s="1"/>
  <c r="H208" i="7"/>
  <c r="I208" i="7" s="1"/>
  <c r="H209" i="7"/>
  <c r="I209" i="7" s="1"/>
  <c r="H210" i="7"/>
  <c r="I210" i="7" s="1"/>
  <c r="H211" i="7"/>
  <c r="I211" i="7" s="1"/>
  <c r="H212" i="7"/>
  <c r="I212" i="7" s="1"/>
  <c r="H213" i="7"/>
  <c r="I213" i="7" s="1"/>
  <c r="H214" i="7"/>
  <c r="I214" i="7" s="1"/>
  <c r="H215" i="7"/>
  <c r="I215" i="7" s="1"/>
  <c r="H216" i="7"/>
  <c r="I216" i="7" s="1"/>
  <c r="H217" i="7"/>
  <c r="I217" i="7" s="1"/>
  <c r="H218" i="7"/>
  <c r="I218" i="7" s="1"/>
  <c r="H219" i="7"/>
  <c r="I219" i="7" s="1"/>
  <c r="H220" i="7"/>
  <c r="I220" i="7" s="1"/>
  <c r="H221" i="7"/>
  <c r="I221" i="7" s="1"/>
  <c r="H222" i="7"/>
  <c r="I222" i="7" s="1"/>
  <c r="H223" i="7"/>
  <c r="I223" i="7" s="1"/>
  <c r="H224" i="7"/>
  <c r="I224" i="7" s="1"/>
  <c r="H225" i="7"/>
  <c r="I225" i="7" s="1"/>
  <c r="H226" i="7"/>
  <c r="I226" i="7" s="1"/>
  <c r="H227" i="7"/>
  <c r="I227" i="7" s="1"/>
  <c r="H228" i="7"/>
  <c r="I228" i="7" s="1"/>
  <c r="H229" i="7"/>
  <c r="I229" i="7" s="1"/>
  <c r="H230" i="7"/>
  <c r="I230" i="7" s="1"/>
  <c r="H231" i="7"/>
  <c r="I231" i="7" s="1"/>
  <c r="H232" i="7"/>
  <c r="I232" i="7" s="1"/>
  <c r="H233" i="7"/>
  <c r="I233" i="7" s="1"/>
  <c r="H234" i="7"/>
  <c r="I234" i="7" s="1"/>
  <c r="H235" i="7"/>
  <c r="I235" i="7" s="1"/>
  <c r="H236" i="7"/>
  <c r="I236" i="7" s="1"/>
  <c r="H237" i="7"/>
  <c r="I237" i="7" s="1"/>
  <c r="H238" i="7"/>
  <c r="I238" i="7" s="1"/>
  <c r="H239" i="7"/>
  <c r="I239" i="7" s="1"/>
  <c r="H240" i="7"/>
  <c r="I240" i="7" s="1"/>
  <c r="H241" i="7"/>
  <c r="I241" i="7" s="1"/>
  <c r="H242" i="7"/>
  <c r="I242" i="7" s="1"/>
  <c r="H243" i="7"/>
  <c r="I243" i="7" s="1"/>
  <c r="H244" i="7"/>
  <c r="I244" i="7" s="1"/>
  <c r="H245" i="7"/>
  <c r="I245" i="7" s="1"/>
  <c r="H246" i="7"/>
  <c r="I246" i="7" s="1"/>
  <c r="H247" i="7"/>
  <c r="I247" i="7" s="1"/>
  <c r="H248" i="7"/>
  <c r="I248" i="7" s="1"/>
  <c r="H249" i="7"/>
  <c r="I249" i="7" s="1"/>
  <c r="H250" i="7"/>
  <c r="I250" i="7" s="1"/>
  <c r="H251" i="7"/>
  <c r="I251" i="7" s="1"/>
  <c r="H252" i="7"/>
  <c r="I252" i="7" s="1"/>
  <c r="H253" i="7"/>
  <c r="I253" i="7" s="1"/>
  <c r="H254" i="7"/>
  <c r="I254" i="7" s="1"/>
  <c r="H255" i="7"/>
  <c r="I255" i="7" s="1"/>
  <c r="H256" i="7"/>
  <c r="I256" i="7" s="1"/>
  <c r="H257" i="7"/>
  <c r="H258" i="7"/>
  <c r="I258" i="7" s="1"/>
  <c r="H259" i="7"/>
  <c r="I259" i="7" s="1"/>
  <c r="H260" i="7"/>
  <c r="I260" i="7" s="1"/>
  <c r="H261" i="7"/>
  <c r="I261" i="7" s="1"/>
  <c r="H262" i="7"/>
  <c r="I262" i="7" s="1"/>
  <c r="H263" i="7"/>
  <c r="I263" i="7" s="1"/>
  <c r="H264" i="7"/>
  <c r="I264" i="7" s="1"/>
  <c r="H265" i="7"/>
  <c r="H266" i="7"/>
  <c r="I266" i="7" s="1"/>
  <c r="H267" i="7"/>
  <c r="I267" i="7" s="1"/>
  <c r="H268" i="7"/>
  <c r="I268" i="7" s="1"/>
  <c r="H269" i="7"/>
  <c r="I269" i="7" s="1"/>
  <c r="H270" i="7"/>
  <c r="I270" i="7" s="1"/>
  <c r="H271" i="7"/>
  <c r="I271" i="7" s="1"/>
  <c r="H272" i="7"/>
  <c r="I272" i="7" s="1"/>
  <c r="H273" i="7"/>
  <c r="I273" i="7" s="1"/>
  <c r="H274" i="7"/>
  <c r="I274" i="7" s="1"/>
  <c r="H275" i="7"/>
  <c r="I275" i="7" s="1"/>
  <c r="H276" i="7"/>
  <c r="I276" i="7" s="1"/>
  <c r="H277" i="7"/>
  <c r="I277" i="7" s="1"/>
  <c r="H278" i="7"/>
  <c r="I278" i="7" s="1"/>
  <c r="H279" i="7"/>
  <c r="I279" i="7" s="1"/>
  <c r="H280" i="7"/>
  <c r="I280" i="7" s="1"/>
  <c r="H281" i="7"/>
  <c r="H282" i="7"/>
  <c r="I282" i="7" s="1"/>
  <c r="H283" i="7"/>
  <c r="I283" i="7" s="1"/>
  <c r="H284" i="7"/>
  <c r="I284" i="7" s="1"/>
  <c r="H285" i="7"/>
  <c r="I285" i="7" s="1"/>
  <c r="H286" i="7"/>
  <c r="I286" i="7" s="1"/>
  <c r="H287" i="7"/>
  <c r="I287" i="7" s="1"/>
  <c r="H288" i="7"/>
  <c r="I288" i="7" s="1"/>
  <c r="H289" i="7"/>
  <c r="H290" i="7"/>
  <c r="I290" i="7" s="1"/>
  <c r="H291" i="7"/>
  <c r="I291" i="7" s="1"/>
  <c r="H292" i="7"/>
  <c r="I292" i="7" s="1"/>
  <c r="H293" i="7"/>
  <c r="I293" i="7" s="1"/>
  <c r="H294" i="7"/>
  <c r="I294" i="7" s="1"/>
  <c r="H295" i="7"/>
  <c r="I295" i="7" s="1"/>
  <c r="H296" i="7"/>
  <c r="I296" i="7" s="1"/>
  <c r="H297" i="7"/>
  <c r="H298" i="7"/>
  <c r="I298" i="7" s="1"/>
  <c r="H299" i="7"/>
  <c r="I299" i="7" s="1"/>
  <c r="H300" i="7"/>
  <c r="I300" i="7" s="1"/>
  <c r="H301" i="7"/>
  <c r="I301" i="7" s="1"/>
  <c r="H302" i="7"/>
  <c r="I302" i="7" s="1"/>
  <c r="H303" i="7"/>
  <c r="I303" i="7" s="1"/>
  <c r="H304" i="7"/>
  <c r="I304" i="7" s="1"/>
  <c r="H305" i="7"/>
  <c r="H306" i="7"/>
  <c r="I306" i="7" s="1"/>
  <c r="H307" i="7"/>
  <c r="I307" i="7" s="1"/>
  <c r="H308" i="7"/>
  <c r="H309" i="7"/>
  <c r="H310" i="7"/>
  <c r="I310" i="7" s="1"/>
  <c r="H311" i="7"/>
  <c r="I311" i="7" s="1"/>
  <c r="H312" i="7"/>
  <c r="I312" i="7" s="1"/>
  <c r="H313" i="7"/>
  <c r="H314" i="7"/>
  <c r="I314" i="7" s="1"/>
  <c r="H315" i="7"/>
  <c r="I315" i="7" s="1"/>
  <c r="H316" i="7"/>
  <c r="I316" i="7" s="1"/>
  <c r="H317" i="7"/>
  <c r="I317" i="7" s="1"/>
  <c r="H318" i="7"/>
  <c r="I318" i="7" s="1"/>
  <c r="H319" i="7"/>
  <c r="I319" i="7" s="1"/>
  <c r="H320" i="7"/>
  <c r="I320" i="7" s="1"/>
  <c r="H321" i="7"/>
  <c r="H322" i="7"/>
  <c r="I322" i="7" s="1"/>
  <c r="H323" i="7"/>
  <c r="I323" i="7" s="1"/>
  <c r="H324" i="7"/>
  <c r="H325" i="7"/>
  <c r="H326" i="7"/>
  <c r="I326" i="7" s="1"/>
  <c r="H327" i="7"/>
  <c r="I327" i="7" s="1"/>
  <c r="H328" i="7"/>
  <c r="I328" i="7" s="1"/>
  <c r="H329" i="7"/>
  <c r="H330" i="7"/>
  <c r="I330" i="7" s="1"/>
  <c r="H331" i="7"/>
  <c r="I331" i="7" s="1"/>
  <c r="H332" i="7"/>
  <c r="I332" i="7" s="1"/>
  <c r="H333" i="7"/>
  <c r="I333" i="7" s="1"/>
  <c r="H334" i="7"/>
  <c r="I334" i="7" s="1"/>
  <c r="H335" i="7"/>
  <c r="I335" i="7" s="1"/>
  <c r="H336" i="7"/>
  <c r="I336" i="7" s="1"/>
  <c r="H337" i="7"/>
  <c r="H338" i="7"/>
  <c r="I338" i="7" s="1"/>
  <c r="H339" i="7"/>
  <c r="I339" i="7" s="1"/>
  <c r="H340" i="7"/>
  <c r="H341" i="7"/>
  <c r="H342" i="7"/>
  <c r="I342" i="7" s="1"/>
  <c r="H343" i="7"/>
  <c r="I343" i="7" s="1"/>
  <c r="H344" i="7"/>
  <c r="I344" i="7" s="1"/>
  <c r="H345" i="7"/>
  <c r="H346" i="7"/>
  <c r="I346" i="7" s="1"/>
  <c r="H347" i="7"/>
  <c r="I347" i="7" s="1"/>
  <c r="H348" i="7"/>
  <c r="I348" i="7" s="1"/>
  <c r="H349" i="7"/>
  <c r="I349" i="7" s="1"/>
  <c r="H350" i="7"/>
  <c r="I350" i="7" s="1"/>
  <c r="H351" i="7"/>
  <c r="I351" i="7" s="1"/>
  <c r="H352" i="7"/>
  <c r="I352" i="7" s="1"/>
  <c r="H353" i="7"/>
  <c r="I353" i="7" s="1"/>
  <c r="H354" i="7"/>
  <c r="I354" i="7" s="1"/>
  <c r="H355" i="7"/>
  <c r="I355" i="7" s="1"/>
  <c r="H356" i="7"/>
  <c r="H357" i="7"/>
  <c r="H358" i="7"/>
  <c r="I358" i="7" s="1"/>
  <c r="H359" i="7"/>
  <c r="I359" i="7" s="1"/>
  <c r="H360" i="7"/>
  <c r="I360" i="7" s="1"/>
  <c r="H361" i="7"/>
  <c r="H362" i="7"/>
  <c r="I362" i="7" s="1"/>
  <c r="H363" i="7"/>
  <c r="I363" i="7" s="1"/>
  <c r="H364" i="7"/>
  <c r="I364" i="7" s="1"/>
  <c r="H365" i="7"/>
  <c r="I365" i="7" s="1"/>
  <c r="H366" i="7"/>
  <c r="I366" i="7" s="1"/>
  <c r="H367" i="7"/>
  <c r="I367" i="7" s="1"/>
  <c r="J367" i="7" s="1"/>
  <c r="H368" i="7"/>
  <c r="I368" i="7" s="1"/>
  <c r="H369" i="7"/>
  <c r="H370" i="7"/>
  <c r="I370" i="7" s="1"/>
  <c r="H371" i="7"/>
  <c r="I371" i="7" s="1"/>
  <c r="H372" i="7"/>
  <c r="H373" i="7"/>
  <c r="H374" i="7"/>
  <c r="I374" i="7" s="1"/>
  <c r="H375" i="7"/>
  <c r="I375" i="7" s="1"/>
  <c r="H376" i="7"/>
  <c r="I376" i="7" s="1"/>
  <c r="H377" i="7"/>
  <c r="H378" i="7"/>
  <c r="I378" i="7" s="1"/>
  <c r="H379" i="7"/>
  <c r="I379" i="7" s="1"/>
  <c r="H380" i="7"/>
  <c r="I380" i="7" s="1"/>
  <c r="H381" i="7"/>
  <c r="I381" i="7" s="1"/>
  <c r="H382" i="7"/>
  <c r="I382" i="7" s="1"/>
  <c r="H383" i="7"/>
  <c r="I383" i="7" s="1"/>
  <c r="H384" i="7"/>
  <c r="I384" i="7" s="1"/>
  <c r="H385" i="7"/>
  <c r="H386" i="7"/>
  <c r="I386" i="7" s="1"/>
  <c r="H387" i="7"/>
  <c r="I387" i="7" s="1"/>
  <c r="H388" i="7"/>
  <c r="H389" i="7"/>
  <c r="H390" i="7"/>
  <c r="I390" i="7" s="1"/>
  <c r="H391" i="7"/>
  <c r="I391" i="7" s="1"/>
  <c r="H392" i="7"/>
  <c r="I392" i="7" s="1"/>
  <c r="H393" i="7"/>
  <c r="H394" i="7"/>
  <c r="I394" i="7" s="1"/>
  <c r="H395" i="7"/>
  <c r="I395" i="7" s="1"/>
  <c r="H396" i="7"/>
  <c r="I396" i="7" s="1"/>
  <c r="H397" i="7"/>
  <c r="I397" i="7" s="1"/>
  <c r="H398" i="7"/>
  <c r="I398" i="7" s="1"/>
  <c r="H399" i="7"/>
  <c r="I399" i="7" s="1"/>
  <c r="J399" i="7" s="1"/>
  <c r="H400" i="7"/>
  <c r="I400" i="7" s="1"/>
  <c r="H401" i="7"/>
  <c r="H402" i="7"/>
  <c r="I402" i="7" s="1"/>
  <c r="H403" i="7"/>
  <c r="I403" i="7" s="1"/>
  <c r="H404" i="7"/>
  <c r="H405" i="7"/>
  <c r="H406" i="7"/>
  <c r="I406" i="7" s="1"/>
  <c r="H407" i="7"/>
  <c r="I407" i="7" s="1"/>
  <c r="H408" i="7"/>
  <c r="I408" i="7" s="1"/>
  <c r="H409" i="7"/>
  <c r="H410" i="7"/>
  <c r="I410" i="7" s="1"/>
  <c r="H411" i="7"/>
  <c r="I411" i="7" s="1"/>
  <c r="H412" i="7"/>
  <c r="I412" i="7" s="1"/>
  <c r="H413" i="7"/>
  <c r="I413" i="7" s="1"/>
  <c r="H414" i="7"/>
  <c r="I414" i="7" s="1"/>
  <c r="H415" i="7"/>
  <c r="I415" i="7" s="1"/>
  <c r="H416" i="7"/>
  <c r="I416" i="7" s="1"/>
  <c r="H417" i="7"/>
  <c r="H418" i="7"/>
  <c r="I418" i="7" s="1"/>
  <c r="H419" i="7"/>
  <c r="I419" i="7" s="1"/>
  <c r="H420" i="7"/>
  <c r="H421" i="7"/>
  <c r="H422" i="7"/>
  <c r="I422" i="7" s="1"/>
  <c r="H423" i="7"/>
  <c r="I423" i="7" s="1"/>
  <c r="H424" i="7"/>
  <c r="I424" i="7" s="1"/>
  <c r="H425" i="7"/>
  <c r="H426" i="7"/>
  <c r="I426" i="7" s="1"/>
  <c r="H427" i="7"/>
  <c r="I427" i="7" s="1"/>
  <c r="H428" i="7"/>
  <c r="I428" i="7" s="1"/>
  <c r="H429" i="7"/>
  <c r="I429" i="7" s="1"/>
  <c r="H430" i="7"/>
  <c r="I430" i="7" s="1"/>
  <c r="H431" i="7"/>
  <c r="I431" i="7" s="1"/>
  <c r="H432" i="7"/>
  <c r="I432" i="7" s="1"/>
  <c r="H433" i="7"/>
  <c r="H434" i="7"/>
  <c r="I434" i="7" s="1"/>
  <c r="H435" i="7"/>
  <c r="I435" i="7" s="1"/>
  <c r="H436" i="7"/>
  <c r="I436" i="7" s="1"/>
  <c r="J436" i="7" s="1"/>
  <c r="H437" i="7"/>
  <c r="H438" i="7"/>
  <c r="I438" i="7" s="1"/>
  <c r="H439" i="7"/>
  <c r="I439" i="7" s="1"/>
  <c r="H440" i="7"/>
  <c r="I440" i="7" s="1"/>
  <c r="H441" i="7"/>
  <c r="H442" i="7"/>
  <c r="I442" i="7" s="1"/>
  <c r="H443" i="7"/>
  <c r="I443" i="7" s="1"/>
  <c r="H444" i="7"/>
  <c r="I444" i="7" s="1"/>
  <c r="H445" i="7"/>
  <c r="H446" i="7"/>
  <c r="I446" i="7" s="1"/>
  <c r="H447" i="7"/>
  <c r="I447" i="7" s="1"/>
  <c r="H448" i="7"/>
  <c r="I448" i="7" s="1"/>
  <c r="H449" i="7"/>
  <c r="H450" i="7"/>
  <c r="I450" i="7" s="1"/>
  <c r="H451" i="7"/>
  <c r="I451" i="7" s="1"/>
  <c r="H452" i="7"/>
  <c r="I452" i="7" s="1"/>
  <c r="J452" i="7" s="1"/>
  <c r="H453" i="7"/>
  <c r="I453" i="7" s="1"/>
  <c r="H454" i="7"/>
  <c r="I454" i="7" s="1"/>
  <c r="H455" i="7"/>
  <c r="I455" i="7" s="1"/>
  <c r="H456" i="7"/>
  <c r="I456" i="7" s="1"/>
  <c r="H457" i="7"/>
  <c r="H458" i="7"/>
  <c r="I458" i="7" s="1"/>
  <c r="H459" i="7"/>
  <c r="I459" i="7" s="1"/>
  <c r="H460" i="7"/>
  <c r="I460" i="7" s="1"/>
  <c r="H461" i="7"/>
  <c r="H462" i="7"/>
  <c r="I462" i="7" s="1"/>
  <c r="H463" i="7"/>
  <c r="I463" i="7" s="1"/>
  <c r="H464" i="7"/>
  <c r="I464" i="7" s="1"/>
  <c r="H465" i="7"/>
  <c r="I465" i="7" s="1"/>
  <c r="H466" i="7"/>
  <c r="I466" i="7" s="1"/>
  <c r="H467" i="7"/>
  <c r="I467" i="7" s="1"/>
  <c r="H468" i="7"/>
  <c r="H469" i="7"/>
  <c r="H470" i="7"/>
  <c r="I470" i="7" s="1"/>
  <c r="H471" i="7"/>
  <c r="I471" i="7" s="1"/>
  <c r="H472" i="7"/>
  <c r="I472" i="7" s="1"/>
  <c r="H473" i="7"/>
  <c r="H474" i="7"/>
  <c r="I474" i="7" s="1"/>
  <c r="H475" i="7"/>
  <c r="I475" i="7" s="1"/>
  <c r="H476" i="7"/>
  <c r="H477" i="7"/>
  <c r="I477" i="7" s="1"/>
  <c r="H478" i="7"/>
  <c r="I478" i="7" s="1"/>
  <c r="H479" i="7"/>
  <c r="I479" i="7" s="1"/>
  <c r="H480" i="7"/>
  <c r="I480" i="7" s="1"/>
  <c r="H481" i="7"/>
  <c r="I481" i="7" s="1"/>
  <c r="H482" i="7"/>
  <c r="I482" i="7" s="1"/>
  <c r="H483" i="7"/>
  <c r="I483" i="7" s="1"/>
  <c r="H484" i="7"/>
  <c r="I484" i="7" s="1"/>
  <c r="H485" i="7"/>
  <c r="I485" i="7" s="1"/>
  <c r="H486" i="7"/>
  <c r="I486" i="7" s="1"/>
  <c r="H487" i="7"/>
  <c r="I487" i="7" s="1"/>
  <c r="H488" i="7"/>
  <c r="I488" i="7" s="1"/>
  <c r="H489" i="7"/>
  <c r="H490" i="7"/>
  <c r="I490" i="7" s="1"/>
  <c r="H491" i="7"/>
  <c r="I491" i="7" s="1"/>
  <c r="H492" i="7"/>
  <c r="I492" i="7" s="1"/>
  <c r="H493" i="7"/>
  <c r="I493" i="7" s="1"/>
  <c r="H494" i="7"/>
  <c r="I494" i="7" s="1"/>
  <c r="H495" i="7"/>
  <c r="I495" i="7" s="1"/>
  <c r="H496" i="7"/>
  <c r="I496" i="7" s="1"/>
  <c r="H497" i="7"/>
  <c r="H498" i="7"/>
  <c r="I498" i="7" s="1"/>
  <c r="H499" i="7"/>
  <c r="I499" i="7" s="1"/>
  <c r="H500" i="7"/>
  <c r="I500" i="7" s="1"/>
  <c r="H501" i="7"/>
  <c r="H502" i="7"/>
  <c r="I502" i="7" s="1"/>
  <c r="H503" i="7"/>
  <c r="I503" i="7" s="1"/>
  <c r="H504" i="7"/>
  <c r="I504" i="7" s="1"/>
  <c r="H505" i="7"/>
  <c r="H506" i="7"/>
  <c r="I506" i="7" s="1"/>
  <c r="H507" i="7"/>
  <c r="I507" i="7" s="1"/>
  <c r="H508" i="7"/>
  <c r="H509" i="7"/>
  <c r="H510" i="7"/>
  <c r="I510" i="7" s="1"/>
  <c r="H511" i="7"/>
  <c r="I511" i="7" s="1"/>
  <c r="H512" i="7"/>
  <c r="I512" i="7" s="1"/>
  <c r="H513" i="7"/>
  <c r="H514" i="7"/>
  <c r="I514" i="7" s="1"/>
  <c r="H515" i="7"/>
  <c r="I515" i="7" s="1"/>
  <c r="H516" i="7"/>
  <c r="I516" i="7" s="1"/>
  <c r="H517" i="7"/>
  <c r="H518" i="7"/>
  <c r="I518" i="7" s="1"/>
  <c r="H519" i="7"/>
  <c r="I519" i="7" s="1"/>
  <c r="H520" i="7"/>
  <c r="I520" i="7" s="1"/>
  <c r="H521" i="7"/>
  <c r="H522" i="7"/>
  <c r="I522" i="7" s="1"/>
  <c r="H523" i="7"/>
  <c r="I523" i="7" s="1"/>
  <c r="H524" i="7"/>
  <c r="I524" i="7" s="1"/>
  <c r="H525" i="7"/>
  <c r="I525" i="7" s="1"/>
  <c r="H526" i="7"/>
  <c r="I526" i="7" s="1"/>
  <c r="H527" i="7"/>
  <c r="I527" i="7" s="1"/>
  <c r="H528" i="7"/>
  <c r="I528" i="7" s="1"/>
  <c r="H529" i="7"/>
  <c r="H530" i="7"/>
  <c r="I530" i="7" s="1"/>
  <c r="H531" i="7"/>
  <c r="I531" i="7" s="1"/>
  <c r="H532" i="7"/>
  <c r="I532" i="7" s="1"/>
  <c r="H533" i="7"/>
  <c r="I533" i="7" s="1"/>
  <c r="H534" i="7"/>
  <c r="I534" i="7" s="1"/>
  <c r="H535" i="7"/>
  <c r="I535" i="7" s="1"/>
  <c r="H536" i="7"/>
  <c r="I536" i="7" s="1"/>
  <c r="H537" i="7"/>
  <c r="I537" i="7" s="1"/>
  <c r="H538" i="7"/>
  <c r="I538" i="7" s="1"/>
  <c r="H539" i="7"/>
  <c r="I539" i="7" s="1"/>
  <c r="H540" i="7"/>
  <c r="H541" i="7"/>
  <c r="I541" i="7" s="1"/>
  <c r="H542" i="7"/>
  <c r="I542" i="7" s="1"/>
  <c r="H543" i="7"/>
  <c r="I543" i="7" s="1"/>
  <c r="H544" i="7"/>
  <c r="I544" i="7" s="1"/>
  <c r="H545" i="7"/>
  <c r="H546" i="7"/>
  <c r="I546" i="7" s="1"/>
  <c r="H547" i="7"/>
  <c r="I547" i="7" s="1"/>
  <c r="H548" i="7"/>
  <c r="H549" i="7"/>
  <c r="H550" i="7"/>
  <c r="I550" i="7" s="1"/>
  <c r="H551" i="7"/>
  <c r="I551" i="7" s="1"/>
  <c r="H552" i="7"/>
  <c r="I552" i="7" s="1"/>
  <c r="H553" i="7"/>
  <c r="H554" i="7"/>
  <c r="I554" i="7" s="1"/>
  <c r="H555" i="7"/>
  <c r="I555" i="7" s="1"/>
  <c r="H556" i="7"/>
  <c r="I556" i="7" s="1"/>
  <c r="H557" i="7"/>
  <c r="H558" i="7"/>
  <c r="I558" i="7" s="1"/>
  <c r="H559" i="7"/>
  <c r="I559" i="7" s="1"/>
  <c r="H560" i="7"/>
  <c r="I560" i="7" s="1"/>
  <c r="H561" i="7"/>
  <c r="H562" i="7"/>
  <c r="I562" i="7" s="1"/>
  <c r="H563" i="7"/>
  <c r="I563" i="7" s="1"/>
  <c r="H564" i="7"/>
  <c r="H565" i="7"/>
  <c r="I565" i="7" s="1"/>
  <c r="H566" i="7"/>
  <c r="I566" i="7" s="1"/>
  <c r="H567" i="7"/>
  <c r="I567" i="7" s="1"/>
  <c r="H568" i="7"/>
  <c r="I568" i="7" s="1"/>
  <c r="H569" i="7"/>
  <c r="H570" i="7"/>
  <c r="I570" i="7" s="1"/>
  <c r="H571" i="7"/>
  <c r="I571" i="7" s="1"/>
  <c r="H572" i="7"/>
  <c r="H573" i="7"/>
  <c r="H574" i="7"/>
  <c r="I574" i="7" s="1"/>
  <c r="H575" i="7"/>
  <c r="I575" i="7" s="1"/>
  <c r="H576" i="7"/>
  <c r="I576" i="7" s="1"/>
  <c r="H577" i="7"/>
  <c r="H578" i="7"/>
  <c r="I578" i="7" s="1"/>
  <c r="H579" i="7"/>
  <c r="I579" i="7" s="1"/>
  <c r="H580" i="7"/>
  <c r="I580" i="7" s="1"/>
  <c r="H581" i="7"/>
  <c r="H582" i="7"/>
  <c r="I582" i="7" s="1"/>
  <c r="H583" i="7"/>
  <c r="I583" i="7" s="1"/>
  <c r="H584" i="7"/>
  <c r="I584" i="7" s="1"/>
  <c r="H585" i="7"/>
  <c r="H586" i="7"/>
  <c r="I586" i="7" s="1"/>
  <c r="H587" i="7"/>
  <c r="I587" i="7" s="1"/>
  <c r="H588" i="7"/>
  <c r="I588" i="7" s="1"/>
  <c r="H589" i="7"/>
  <c r="I589" i="7" s="1"/>
  <c r="H590" i="7"/>
  <c r="I590" i="7" s="1"/>
  <c r="H591" i="7"/>
  <c r="I591" i="7" s="1"/>
  <c r="H592" i="7"/>
  <c r="I592" i="7" s="1"/>
  <c r="H593" i="7"/>
  <c r="H594" i="7"/>
  <c r="I594" i="7" s="1"/>
  <c r="H595" i="7"/>
  <c r="I595" i="7" s="1"/>
  <c r="H596" i="7"/>
  <c r="I596" i="7" s="1"/>
  <c r="H597" i="7"/>
  <c r="H598" i="7"/>
  <c r="I598" i="7" s="1"/>
  <c r="H599" i="7"/>
  <c r="I599" i="7" s="1"/>
  <c r="H600" i="7"/>
  <c r="I600" i="7" s="1"/>
  <c r="H601" i="7"/>
  <c r="H602" i="7"/>
  <c r="I602" i="7" s="1"/>
  <c r="H603" i="7"/>
  <c r="I603" i="7" s="1"/>
  <c r="H604" i="7"/>
  <c r="I604" i="7" s="1"/>
  <c r="H605" i="7"/>
  <c r="H606" i="7"/>
  <c r="I606" i="7" s="1"/>
  <c r="H607" i="7"/>
  <c r="I607" i="7" s="1"/>
  <c r="H608" i="7"/>
  <c r="I608" i="7" s="1"/>
  <c r="H609" i="7"/>
  <c r="I609" i="7" s="1"/>
  <c r="H610" i="7"/>
  <c r="I610" i="7" s="1"/>
  <c r="H611" i="7"/>
  <c r="I611" i="7" s="1"/>
  <c r="H612" i="7"/>
  <c r="I612" i="7" s="1"/>
  <c r="H613" i="7"/>
  <c r="I613" i="7" s="1"/>
  <c r="H614" i="7"/>
  <c r="I614" i="7" s="1"/>
  <c r="H615" i="7"/>
  <c r="I615" i="7" s="1"/>
  <c r="H616" i="7"/>
  <c r="I616" i="7" s="1"/>
  <c r="H617" i="7"/>
  <c r="H618" i="7"/>
  <c r="I618" i="7" s="1"/>
  <c r="H619" i="7"/>
  <c r="I619" i="7" s="1"/>
  <c r="H620" i="7"/>
  <c r="I620" i="7" s="1"/>
  <c r="H621" i="7"/>
  <c r="I621" i="7" s="1"/>
  <c r="H622" i="7"/>
  <c r="I622" i="7" s="1"/>
  <c r="H623" i="7"/>
  <c r="I623" i="7" s="1"/>
  <c r="H624" i="7"/>
  <c r="I624" i="7" s="1"/>
  <c r="H625" i="7"/>
  <c r="I625" i="7" s="1"/>
  <c r="H626" i="7"/>
  <c r="I626" i="7" s="1"/>
  <c r="H627" i="7"/>
  <c r="I627" i="7" s="1"/>
  <c r="H628" i="7"/>
  <c r="I628" i="7" s="1"/>
  <c r="H629" i="7"/>
  <c r="I629" i="7" s="1"/>
  <c r="H630" i="7"/>
  <c r="I630" i="7" s="1"/>
  <c r="H631" i="7"/>
  <c r="I631" i="7" s="1"/>
  <c r="H632" i="7"/>
  <c r="I632" i="7" s="1"/>
  <c r="H633" i="7"/>
  <c r="H634" i="7"/>
  <c r="I634" i="7" s="1"/>
  <c r="H635" i="7"/>
  <c r="I635" i="7" s="1"/>
  <c r="H636" i="7"/>
  <c r="I636" i="7" s="1"/>
  <c r="H637" i="7"/>
  <c r="I637" i="7" s="1"/>
  <c r="H638" i="7"/>
  <c r="I638" i="7" s="1"/>
  <c r="H639" i="7"/>
  <c r="I639" i="7" s="1"/>
  <c r="H640" i="7"/>
  <c r="I640" i="7" s="1"/>
  <c r="H641" i="7"/>
  <c r="H642" i="7"/>
  <c r="I642" i="7" s="1"/>
  <c r="H643" i="7"/>
  <c r="I643" i="7" s="1"/>
  <c r="H644" i="7"/>
  <c r="I644" i="7" s="1"/>
  <c r="H645" i="7"/>
  <c r="I645" i="7" s="1"/>
  <c r="H646" i="7"/>
  <c r="I646" i="7" s="1"/>
  <c r="H647" i="7"/>
  <c r="I647" i="7" s="1"/>
  <c r="H648" i="7"/>
  <c r="I648" i="7" s="1"/>
  <c r="H649" i="7"/>
  <c r="H650" i="7"/>
  <c r="I650" i="7" s="1"/>
  <c r="H651" i="7"/>
  <c r="I651" i="7" s="1"/>
  <c r="H652" i="7"/>
  <c r="I652" i="7" s="1"/>
  <c r="H653" i="7"/>
  <c r="I653" i="7" s="1"/>
  <c r="H654" i="7"/>
  <c r="I654" i="7" s="1"/>
  <c r="H655" i="7"/>
  <c r="I655" i="7" s="1"/>
  <c r="H656" i="7"/>
  <c r="I656" i="7" s="1"/>
  <c r="H657" i="7"/>
  <c r="H658" i="7"/>
  <c r="I658" i="7" s="1"/>
  <c r="H659" i="7"/>
  <c r="I659" i="7" s="1"/>
  <c r="H660" i="7"/>
  <c r="I660" i="7" s="1"/>
  <c r="H661" i="7"/>
  <c r="H662" i="7"/>
  <c r="I662" i="7" s="1"/>
  <c r="H663" i="7"/>
  <c r="I663" i="7" s="1"/>
  <c r="H664" i="7"/>
  <c r="I664" i="7" s="1"/>
  <c r="H665" i="7"/>
  <c r="H666" i="7"/>
  <c r="I666" i="7" s="1"/>
  <c r="H667" i="7"/>
  <c r="I667" i="7" s="1"/>
  <c r="H668" i="7"/>
  <c r="I668" i="7" s="1"/>
  <c r="H669" i="7"/>
  <c r="I669" i="7" s="1"/>
  <c r="H670" i="7"/>
  <c r="I670" i="7" s="1"/>
  <c r="H671" i="7"/>
  <c r="I671" i="7" s="1"/>
  <c r="H672" i="7"/>
  <c r="I672" i="7" s="1"/>
  <c r="H673" i="7"/>
  <c r="I673" i="7" s="1"/>
  <c r="H674" i="7"/>
  <c r="I674" i="7" s="1"/>
  <c r="H675" i="7"/>
  <c r="I675" i="7" s="1"/>
  <c r="H676" i="7"/>
  <c r="I676" i="7" s="1"/>
  <c r="H677" i="7"/>
  <c r="H678" i="7"/>
  <c r="I678" i="7" s="1"/>
  <c r="H679" i="7"/>
  <c r="I679" i="7" s="1"/>
  <c r="H680" i="7"/>
  <c r="I680" i="7" s="1"/>
  <c r="H681" i="7"/>
  <c r="H682" i="7"/>
  <c r="I682" i="7" s="1"/>
  <c r="H683" i="7"/>
  <c r="I683" i="7" s="1"/>
  <c r="H684" i="7"/>
  <c r="I684" i="7" s="1"/>
  <c r="H685" i="7"/>
  <c r="I685" i="7" s="1"/>
  <c r="H686" i="7"/>
  <c r="I686" i="7" s="1"/>
  <c r="H687" i="7"/>
  <c r="I687" i="7" s="1"/>
  <c r="J687" i="7" s="1"/>
  <c r="H688" i="7"/>
  <c r="I688" i="7" s="1"/>
  <c r="H689" i="7"/>
  <c r="H690" i="7"/>
  <c r="I690" i="7" s="1"/>
  <c r="H691" i="7"/>
  <c r="I691" i="7" s="1"/>
  <c r="H692" i="7"/>
  <c r="I692" i="7" s="1"/>
  <c r="H693" i="7"/>
  <c r="H694" i="7"/>
  <c r="I694" i="7" s="1"/>
  <c r="H695" i="7"/>
  <c r="I695" i="7" s="1"/>
  <c r="H696" i="7"/>
  <c r="I696" i="7" s="1"/>
  <c r="H697" i="7"/>
  <c r="H698" i="7"/>
  <c r="I698" i="7" s="1"/>
  <c r="H699" i="7"/>
  <c r="I699" i="7" s="1"/>
  <c r="H700" i="7"/>
  <c r="I700" i="7" s="1"/>
  <c r="H701" i="7"/>
  <c r="I701" i="7" s="1"/>
  <c r="H702" i="7"/>
  <c r="I702" i="7" s="1"/>
  <c r="H703" i="7"/>
  <c r="I703" i="7" s="1"/>
  <c r="H704" i="7"/>
  <c r="I704" i="7" s="1"/>
  <c r="H705" i="7"/>
  <c r="H706" i="7"/>
  <c r="I706" i="7" s="1"/>
  <c r="H707" i="7"/>
  <c r="I707" i="7" s="1"/>
  <c r="H708" i="7"/>
  <c r="I708" i="7" s="1"/>
  <c r="H709" i="7"/>
  <c r="I709" i="7" s="1"/>
  <c r="H710" i="7"/>
  <c r="I710" i="7" s="1"/>
  <c r="H711" i="7"/>
  <c r="I711" i="7" s="1"/>
  <c r="H712" i="7"/>
  <c r="I712" i="7" s="1"/>
  <c r="H713" i="7"/>
  <c r="H714" i="7"/>
  <c r="I714" i="7" s="1"/>
  <c r="H715" i="7"/>
  <c r="I715" i="7" s="1"/>
  <c r="H716" i="7"/>
  <c r="I716" i="7" s="1"/>
  <c r="H717" i="7"/>
  <c r="I717" i="7" s="1"/>
  <c r="H718" i="7"/>
  <c r="I718" i="7" s="1"/>
  <c r="H719" i="7"/>
  <c r="I719" i="7" s="1"/>
  <c r="H720" i="7"/>
  <c r="I720" i="7" s="1"/>
  <c r="H721" i="7"/>
  <c r="H722" i="7"/>
  <c r="I722" i="7" s="1"/>
  <c r="H723" i="7"/>
  <c r="I723" i="7" s="1"/>
  <c r="H724" i="7"/>
  <c r="I724" i="7" s="1"/>
  <c r="H725" i="7"/>
  <c r="H726" i="7"/>
  <c r="I726" i="7" s="1"/>
  <c r="H727" i="7"/>
  <c r="I727" i="7" s="1"/>
  <c r="H728" i="7"/>
  <c r="I728" i="7" s="1"/>
  <c r="H729" i="7"/>
  <c r="I729" i="7" s="1"/>
  <c r="H730" i="7"/>
  <c r="I730" i="7" s="1"/>
  <c r="H731" i="7"/>
  <c r="I731" i="7" s="1"/>
  <c r="H732" i="7"/>
  <c r="I732" i="7" s="1"/>
  <c r="H733" i="7"/>
  <c r="I733" i="7" s="1"/>
  <c r="H734" i="7"/>
  <c r="I734" i="7" s="1"/>
  <c r="H735" i="7"/>
  <c r="I735" i="7" s="1"/>
  <c r="H736" i="7"/>
  <c r="I736" i="7" s="1"/>
  <c r="H737" i="7"/>
  <c r="H738" i="7"/>
  <c r="I738" i="7" s="1"/>
  <c r="H739" i="7"/>
  <c r="I739" i="7" s="1"/>
  <c r="H740" i="7"/>
  <c r="I740" i="7" s="1"/>
  <c r="H741" i="7"/>
  <c r="H742" i="7"/>
  <c r="I742" i="7" s="1"/>
  <c r="H743" i="7"/>
  <c r="I743" i="7" s="1"/>
  <c r="H744" i="7"/>
  <c r="I744" i="7" s="1"/>
  <c r="H745" i="7"/>
  <c r="H746" i="7"/>
  <c r="I746" i="7" s="1"/>
  <c r="H747" i="7"/>
  <c r="I747" i="7" s="1"/>
  <c r="H748" i="7"/>
  <c r="I748" i="7" s="1"/>
  <c r="H749" i="7"/>
  <c r="I749" i="7" s="1"/>
  <c r="H750" i="7"/>
  <c r="I750" i="7" s="1"/>
  <c r="H751" i="7"/>
  <c r="I751" i="7" s="1"/>
  <c r="H752" i="7"/>
  <c r="I752" i="7" s="1"/>
  <c r="H753" i="7"/>
  <c r="H754" i="7"/>
  <c r="I754" i="7" s="1"/>
  <c r="H755" i="7"/>
  <c r="I755" i="7" s="1"/>
  <c r="H756" i="7"/>
  <c r="I756" i="7" s="1"/>
  <c r="H757" i="7"/>
  <c r="I757" i="7" s="1"/>
  <c r="H758" i="7"/>
  <c r="I758" i="7" s="1"/>
  <c r="H759" i="7"/>
  <c r="I759" i="7" s="1"/>
  <c r="H760" i="7"/>
  <c r="I760" i="7" s="1"/>
  <c r="H761" i="7"/>
  <c r="H762" i="7"/>
  <c r="I762" i="7" s="1"/>
  <c r="H763" i="7"/>
  <c r="I763" i="7" s="1"/>
  <c r="H764" i="7"/>
  <c r="I764" i="7" s="1"/>
  <c r="H765" i="7"/>
  <c r="I765" i="7" s="1"/>
  <c r="H766" i="7"/>
  <c r="I766" i="7" s="1"/>
  <c r="H767" i="7"/>
  <c r="I767" i="7" s="1"/>
  <c r="H768" i="7"/>
  <c r="I768" i="7" s="1"/>
  <c r="H769" i="7"/>
  <c r="H770" i="7"/>
  <c r="I770" i="7" s="1"/>
  <c r="H771" i="7"/>
  <c r="I771" i="7" s="1"/>
  <c r="H772" i="7"/>
  <c r="I772" i="7" s="1"/>
  <c r="H773" i="7"/>
  <c r="I773" i="7" s="1"/>
  <c r="H774" i="7"/>
  <c r="I774" i="7" s="1"/>
  <c r="H775" i="7"/>
  <c r="I775" i="7" s="1"/>
  <c r="H776" i="7"/>
  <c r="I776" i="7" s="1"/>
  <c r="H777" i="7"/>
  <c r="I777" i="7" s="1"/>
  <c r="H778" i="7"/>
  <c r="I778" i="7" s="1"/>
  <c r="H779" i="7"/>
  <c r="I779" i="7" s="1"/>
  <c r="H780" i="7"/>
  <c r="I780" i="7" s="1"/>
  <c r="H781" i="7"/>
  <c r="I781" i="7" s="1"/>
  <c r="H782" i="7"/>
  <c r="I782" i="7" s="1"/>
  <c r="H783" i="7"/>
  <c r="I783" i="7" s="1"/>
  <c r="H784" i="7"/>
  <c r="I784" i="7" s="1"/>
  <c r="H785" i="7"/>
  <c r="H786" i="7"/>
  <c r="I786" i="7" s="1"/>
  <c r="H787" i="7"/>
  <c r="I787" i="7" s="1"/>
  <c r="H788" i="7"/>
  <c r="I788" i="7" s="1"/>
  <c r="H789" i="7"/>
  <c r="H790" i="7"/>
  <c r="I790" i="7" s="1"/>
  <c r="H791" i="7"/>
  <c r="I791" i="7" s="1"/>
  <c r="H792" i="7"/>
  <c r="I792" i="7" s="1"/>
  <c r="H793" i="7"/>
  <c r="H794" i="7"/>
  <c r="I794" i="7" s="1"/>
  <c r="H795" i="7"/>
  <c r="I795" i="7" s="1"/>
  <c r="H796" i="7"/>
  <c r="I796" i="7" s="1"/>
  <c r="H797" i="7"/>
  <c r="I797" i="7" s="1"/>
  <c r="H798" i="7"/>
  <c r="I798" i="7" s="1"/>
  <c r="H799" i="7"/>
  <c r="I799" i="7" s="1"/>
  <c r="H800" i="7"/>
  <c r="I800" i="7" s="1"/>
  <c r="H801" i="7"/>
  <c r="H802" i="7"/>
  <c r="I802" i="7" s="1"/>
  <c r="H803" i="7"/>
  <c r="I803" i="7" s="1"/>
  <c r="H804" i="7"/>
  <c r="I804" i="7" s="1"/>
  <c r="H805" i="7"/>
  <c r="H806" i="7"/>
  <c r="I806" i="7" s="1"/>
  <c r="H807" i="7"/>
  <c r="I807" i="7" s="1"/>
  <c r="H808" i="7"/>
  <c r="I808" i="7" s="1"/>
  <c r="H809" i="7"/>
  <c r="I809" i="7" s="1"/>
  <c r="H810" i="7"/>
  <c r="I810" i="7" s="1"/>
  <c r="H811" i="7"/>
  <c r="I811" i="7" s="1"/>
  <c r="H812" i="7"/>
  <c r="I812" i="7" s="1"/>
  <c r="H813" i="7"/>
  <c r="I813" i="7" s="1"/>
  <c r="H814" i="7"/>
  <c r="I814" i="7" s="1"/>
  <c r="H815" i="7"/>
  <c r="I815" i="7" s="1"/>
  <c r="H816" i="7"/>
  <c r="I816" i="7" s="1"/>
  <c r="H817" i="7"/>
  <c r="I817" i="7" s="1"/>
  <c r="H818" i="7"/>
  <c r="I818" i="7" s="1"/>
  <c r="H819" i="7"/>
  <c r="I819" i="7" s="1"/>
  <c r="H820" i="7"/>
  <c r="I820" i="7" s="1"/>
  <c r="H821" i="7"/>
  <c r="I821" i="7" s="1"/>
  <c r="H822" i="7"/>
  <c r="I822" i="7" s="1"/>
  <c r="H823" i="7"/>
  <c r="I823" i="7" s="1"/>
  <c r="H824" i="7"/>
  <c r="I824" i="7" s="1"/>
  <c r="H825" i="7"/>
  <c r="I825" i="7" s="1"/>
  <c r="H826" i="7"/>
  <c r="I826" i="7" s="1"/>
  <c r="H827" i="7"/>
  <c r="I827" i="7" s="1"/>
  <c r="H828" i="7"/>
  <c r="I828" i="7" s="1"/>
  <c r="H829" i="7"/>
  <c r="I829" i="7" s="1"/>
  <c r="H830" i="7"/>
  <c r="I830" i="7" s="1"/>
  <c r="H831" i="7"/>
  <c r="I831" i="7" s="1"/>
  <c r="H832" i="7"/>
  <c r="I832" i="7" s="1"/>
  <c r="H833" i="7"/>
  <c r="I833" i="7" s="1"/>
  <c r="H834" i="7"/>
  <c r="I834" i="7" s="1"/>
  <c r="H835" i="7"/>
  <c r="I835" i="7" s="1"/>
  <c r="H836" i="7"/>
  <c r="I836" i="7" s="1"/>
  <c r="H837" i="7"/>
  <c r="I837" i="7" s="1"/>
  <c r="H838" i="7"/>
  <c r="I838" i="7" s="1"/>
  <c r="H839" i="7"/>
  <c r="I839" i="7" s="1"/>
  <c r="J839" i="7" s="1"/>
  <c r="H840" i="7"/>
  <c r="I840" i="7" s="1"/>
  <c r="H841" i="7"/>
  <c r="I841" i="7" s="1"/>
  <c r="H842" i="7"/>
  <c r="I842" i="7" s="1"/>
  <c r="H843" i="7"/>
  <c r="I843" i="7" s="1"/>
  <c r="H844" i="7"/>
  <c r="I844" i="7" s="1"/>
  <c r="H845" i="7"/>
  <c r="I845" i="7" s="1"/>
  <c r="H846" i="7"/>
  <c r="I846" i="7" s="1"/>
  <c r="H847" i="7"/>
  <c r="I847" i="7" s="1"/>
  <c r="H848" i="7"/>
  <c r="I848" i="7" s="1"/>
  <c r="H849" i="7"/>
  <c r="I849" i="7" s="1"/>
  <c r="H850" i="7"/>
  <c r="I850" i="7" s="1"/>
  <c r="H851" i="7"/>
  <c r="I851" i="7" s="1"/>
  <c r="H852" i="7"/>
  <c r="I852" i="7" s="1"/>
  <c r="H853" i="7"/>
  <c r="I853" i="7" s="1"/>
  <c r="H854" i="7"/>
  <c r="I854" i="7" s="1"/>
  <c r="H855" i="7"/>
  <c r="I855" i="7" s="1"/>
  <c r="H856" i="7"/>
  <c r="I856" i="7" s="1"/>
  <c r="H857" i="7"/>
  <c r="I857" i="7" s="1"/>
  <c r="H858" i="7"/>
  <c r="I858" i="7" s="1"/>
  <c r="H859" i="7"/>
  <c r="I859" i="7" s="1"/>
  <c r="H860" i="7"/>
  <c r="I860" i="7" s="1"/>
  <c r="H861" i="7"/>
  <c r="I861" i="7" s="1"/>
  <c r="H862" i="7"/>
  <c r="I862" i="7" s="1"/>
  <c r="H863" i="7"/>
  <c r="I863" i="7" s="1"/>
  <c r="H864" i="7"/>
  <c r="I864" i="7" s="1"/>
  <c r="H865" i="7"/>
  <c r="I865" i="7" s="1"/>
  <c r="H866" i="7"/>
  <c r="I866" i="7" s="1"/>
  <c r="H867" i="7"/>
  <c r="I867" i="7" s="1"/>
  <c r="H868" i="7"/>
  <c r="I868" i="7" s="1"/>
  <c r="H869" i="7"/>
  <c r="I869" i="7" s="1"/>
  <c r="H870" i="7"/>
  <c r="I870" i="7" s="1"/>
  <c r="H871" i="7"/>
  <c r="I871" i="7" s="1"/>
  <c r="H872" i="7"/>
  <c r="I872" i="7" s="1"/>
  <c r="H873" i="7"/>
  <c r="I873" i="7" s="1"/>
  <c r="H874" i="7"/>
  <c r="I874" i="7" s="1"/>
  <c r="H875" i="7"/>
  <c r="I875" i="7" s="1"/>
  <c r="H876" i="7"/>
  <c r="I876" i="7" s="1"/>
  <c r="H877" i="7"/>
  <c r="I877" i="7" s="1"/>
  <c r="H878" i="7"/>
  <c r="I878" i="7" s="1"/>
  <c r="H879" i="7"/>
  <c r="I879" i="7" s="1"/>
  <c r="H880" i="7"/>
  <c r="I880" i="7" s="1"/>
  <c r="H881" i="7"/>
  <c r="I881" i="7" s="1"/>
  <c r="H882" i="7"/>
  <c r="I882" i="7" s="1"/>
  <c r="H883" i="7"/>
  <c r="I883" i="7" s="1"/>
  <c r="H884" i="7"/>
  <c r="I884" i="7" s="1"/>
  <c r="H885" i="7"/>
  <c r="I885" i="7" s="1"/>
  <c r="H886" i="7"/>
  <c r="I886" i="7" s="1"/>
  <c r="H887" i="7"/>
  <c r="I887" i="7" s="1"/>
  <c r="H888" i="7"/>
  <c r="I888" i="7" s="1"/>
  <c r="H889" i="7"/>
  <c r="I889" i="7" s="1"/>
  <c r="H890" i="7"/>
  <c r="I890" i="7" s="1"/>
  <c r="H891" i="7"/>
  <c r="I891" i="7" s="1"/>
  <c r="H892" i="7"/>
  <c r="I892" i="7" s="1"/>
  <c r="H893" i="7"/>
  <c r="I893" i="7" s="1"/>
  <c r="H894" i="7"/>
  <c r="I894" i="7" s="1"/>
  <c r="H895" i="7"/>
  <c r="I895" i="7" s="1"/>
  <c r="H896" i="7"/>
  <c r="I896" i="7" s="1"/>
  <c r="H897" i="7"/>
  <c r="I897" i="7" s="1"/>
  <c r="H898" i="7"/>
  <c r="I898" i="7" s="1"/>
  <c r="H899" i="7"/>
  <c r="I899" i="7" s="1"/>
  <c r="H900" i="7"/>
  <c r="I900" i="7" s="1"/>
  <c r="H901" i="7"/>
  <c r="I901" i="7" s="1"/>
  <c r="H902" i="7"/>
  <c r="I902" i="7" s="1"/>
  <c r="H903" i="7"/>
  <c r="I903" i="7" s="1"/>
  <c r="H904" i="7"/>
  <c r="I904" i="7" s="1"/>
  <c r="H905" i="7"/>
  <c r="I905" i="7" s="1"/>
  <c r="H906" i="7"/>
  <c r="I906" i="7" s="1"/>
  <c r="H907" i="7"/>
  <c r="I907" i="7" s="1"/>
  <c r="H908" i="7"/>
  <c r="I908" i="7" s="1"/>
  <c r="H909" i="7"/>
  <c r="I909" i="7" s="1"/>
  <c r="H910" i="7"/>
  <c r="I910" i="7" s="1"/>
  <c r="H911" i="7"/>
  <c r="I911" i="7" s="1"/>
  <c r="H912" i="7"/>
  <c r="I912" i="7" s="1"/>
  <c r="H913" i="7"/>
  <c r="I913" i="7" s="1"/>
  <c r="H914" i="7"/>
  <c r="I914" i="7" s="1"/>
  <c r="H915" i="7"/>
  <c r="I915" i="7" s="1"/>
  <c r="H916" i="7"/>
  <c r="I916" i="7" s="1"/>
  <c r="H917" i="7"/>
  <c r="I917" i="7" s="1"/>
  <c r="H918" i="7"/>
  <c r="I918" i="7" s="1"/>
  <c r="H919" i="7"/>
  <c r="I919" i="7" s="1"/>
  <c r="H920" i="7"/>
  <c r="I920" i="7" s="1"/>
  <c r="H921" i="7"/>
  <c r="I921" i="7" s="1"/>
  <c r="H922" i="7"/>
  <c r="I922" i="7" s="1"/>
  <c r="H923" i="7"/>
  <c r="I923" i="7" s="1"/>
  <c r="H924" i="7"/>
  <c r="I924" i="7" s="1"/>
  <c r="H925" i="7"/>
  <c r="I925" i="7" s="1"/>
  <c r="H926" i="7"/>
  <c r="I926" i="7" s="1"/>
  <c r="H927" i="7"/>
  <c r="I927" i="7" s="1"/>
  <c r="H928" i="7"/>
  <c r="I928" i="7" s="1"/>
  <c r="H929" i="7"/>
  <c r="I929" i="7" s="1"/>
  <c r="H930" i="7"/>
  <c r="I930" i="7" s="1"/>
  <c r="H931" i="7"/>
  <c r="I931" i="7" s="1"/>
  <c r="H932" i="7"/>
  <c r="I932" i="7" s="1"/>
  <c r="H933" i="7"/>
  <c r="I933" i="7" s="1"/>
  <c r="H934" i="7"/>
  <c r="I934" i="7" s="1"/>
  <c r="H935" i="7"/>
  <c r="I935" i="7" s="1"/>
  <c r="H936" i="7"/>
  <c r="I936" i="7" s="1"/>
  <c r="H937" i="7"/>
  <c r="I937" i="7" s="1"/>
  <c r="H938" i="7"/>
  <c r="I938" i="7" s="1"/>
  <c r="H939" i="7"/>
  <c r="I939" i="7" s="1"/>
  <c r="H940" i="7"/>
  <c r="I940" i="7" s="1"/>
  <c r="H941" i="7"/>
  <c r="I941" i="7" s="1"/>
  <c r="H942" i="7"/>
  <c r="I942" i="7" s="1"/>
  <c r="H943" i="7"/>
  <c r="I943" i="7" s="1"/>
  <c r="H944" i="7"/>
  <c r="I944" i="7" s="1"/>
  <c r="H945" i="7"/>
  <c r="I945" i="7" s="1"/>
  <c r="H946" i="7"/>
  <c r="I946" i="7" s="1"/>
  <c r="H947" i="7"/>
  <c r="I947" i="7" s="1"/>
  <c r="H948" i="7"/>
  <c r="I948" i="7" s="1"/>
  <c r="H949" i="7"/>
  <c r="I949" i="7" s="1"/>
  <c r="H950" i="7"/>
  <c r="I950" i="7" s="1"/>
  <c r="H951" i="7"/>
  <c r="I951" i="7" s="1"/>
  <c r="H952" i="7"/>
  <c r="I952" i="7" s="1"/>
  <c r="H953" i="7"/>
  <c r="I953" i="7" s="1"/>
  <c r="H954" i="7"/>
  <c r="I954" i="7" s="1"/>
  <c r="H955" i="7"/>
  <c r="I955" i="7" s="1"/>
  <c r="H956" i="7"/>
  <c r="I956" i="7" s="1"/>
  <c r="H957" i="7"/>
  <c r="I957" i="7" s="1"/>
  <c r="H958" i="7"/>
  <c r="I958" i="7" s="1"/>
  <c r="H959" i="7"/>
  <c r="I959" i="7" s="1"/>
  <c r="H960" i="7"/>
  <c r="I960" i="7" s="1"/>
  <c r="H961" i="7"/>
  <c r="I961" i="7" s="1"/>
  <c r="H962" i="7"/>
  <c r="I962" i="7" s="1"/>
  <c r="H963" i="7"/>
  <c r="I963" i="7" s="1"/>
  <c r="H964" i="7"/>
  <c r="I964" i="7" s="1"/>
  <c r="H965" i="7"/>
  <c r="I965" i="7" s="1"/>
  <c r="H966" i="7"/>
  <c r="I966" i="7" s="1"/>
  <c r="H967" i="7"/>
  <c r="I967" i="7" s="1"/>
  <c r="H968" i="7"/>
  <c r="I968" i="7" s="1"/>
  <c r="H969" i="7"/>
  <c r="I969" i="7" s="1"/>
  <c r="H970" i="7"/>
  <c r="I970" i="7" s="1"/>
  <c r="H971" i="7"/>
  <c r="I971" i="7" s="1"/>
  <c r="H972" i="7"/>
  <c r="I972" i="7" s="1"/>
  <c r="H973" i="7"/>
  <c r="I973" i="7" s="1"/>
  <c r="H974" i="7"/>
  <c r="I974" i="7" s="1"/>
  <c r="H975" i="7"/>
  <c r="I975" i="7" s="1"/>
  <c r="H976" i="7"/>
  <c r="I976" i="7" s="1"/>
  <c r="H977" i="7"/>
  <c r="I977" i="7" s="1"/>
  <c r="H978" i="7"/>
  <c r="I978" i="7" s="1"/>
  <c r="H979" i="7"/>
  <c r="I979" i="7" s="1"/>
  <c r="H980" i="7"/>
  <c r="I980" i="7" s="1"/>
  <c r="H981" i="7"/>
  <c r="I981" i="7" s="1"/>
  <c r="H982" i="7"/>
  <c r="I982" i="7" s="1"/>
  <c r="H983" i="7"/>
  <c r="I983" i="7" s="1"/>
  <c r="H984" i="7"/>
  <c r="I984" i="7" s="1"/>
  <c r="H985" i="7"/>
  <c r="I985" i="7" s="1"/>
  <c r="H986" i="7"/>
  <c r="I986" i="7" s="1"/>
  <c r="H987" i="7"/>
  <c r="I987" i="7" s="1"/>
  <c r="H988" i="7"/>
  <c r="I988" i="7" s="1"/>
  <c r="H989" i="7"/>
  <c r="I989" i="7" s="1"/>
  <c r="H990" i="7"/>
  <c r="I990" i="7" s="1"/>
  <c r="H991" i="7"/>
  <c r="I991" i="7" s="1"/>
  <c r="H992" i="7"/>
  <c r="I992" i="7" s="1"/>
  <c r="H993" i="7"/>
  <c r="I993" i="7" s="1"/>
  <c r="H994" i="7"/>
  <c r="I994" i="7" s="1"/>
  <c r="H995" i="7"/>
  <c r="I995" i="7" s="1"/>
  <c r="H996" i="7"/>
  <c r="I996" i="7" s="1"/>
  <c r="H997" i="7"/>
  <c r="I997" i="7" s="1"/>
  <c r="H998" i="7"/>
  <c r="I998" i="7" s="1"/>
  <c r="H999" i="7"/>
  <c r="I999" i="7" s="1"/>
  <c r="H1000" i="7"/>
  <c r="I1000" i="7" s="1"/>
  <c r="H1001" i="7"/>
  <c r="I1001" i="7" s="1"/>
  <c r="H1002" i="7"/>
  <c r="I1002" i="7" s="1"/>
  <c r="H1003" i="7"/>
  <c r="I1003" i="7" s="1"/>
  <c r="H1004" i="7"/>
  <c r="I1004" i="7" s="1"/>
  <c r="H1005" i="7"/>
  <c r="I1005" i="7" s="1"/>
  <c r="H1006" i="7"/>
  <c r="I1006" i="7" s="1"/>
  <c r="H1007" i="7"/>
  <c r="I1007" i="7" s="1"/>
  <c r="H1008" i="7"/>
  <c r="I1008" i="7" s="1"/>
  <c r="H1009" i="7"/>
  <c r="I1009" i="7" s="1"/>
  <c r="H1010" i="7"/>
  <c r="I1010" i="7" s="1"/>
  <c r="H1011" i="7"/>
  <c r="I1011" i="7" s="1"/>
  <c r="H1012" i="7"/>
  <c r="I1012" i="7" s="1"/>
  <c r="H1013" i="7"/>
  <c r="I1013" i="7" s="1"/>
  <c r="H1014" i="7"/>
  <c r="I1014" i="7" s="1"/>
  <c r="H1015" i="7"/>
  <c r="I1015" i="7" s="1"/>
  <c r="H1016" i="7"/>
  <c r="I1016" i="7" s="1"/>
  <c r="H1017" i="7"/>
  <c r="I1017" i="7" s="1"/>
  <c r="H1018" i="7"/>
  <c r="I1018" i="7" s="1"/>
  <c r="H1019" i="7"/>
  <c r="I1019" i="7" s="1"/>
  <c r="H1020" i="7"/>
  <c r="I1020" i="7" s="1"/>
  <c r="H1021" i="7"/>
  <c r="I1021" i="7" s="1"/>
  <c r="H1022" i="7"/>
  <c r="I1022" i="7" s="1"/>
  <c r="H1023" i="7"/>
  <c r="I1023" i="7" s="1"/>
  <c r="H1024" i="7"/>
  <c r="I1024" i="7" s="1"/>
  <c r="H1025" i="7"/>
  <c r="I1025" i="7" s="1"/>
  <c r="H1026" i="7"/>
  <c r="I1026" i="7" s="1"/>
  <c r="H1027" i="7"/>
  <c r="I1027" i="7" s="1"/>
  <c r="H1028" i="7"/>
  <c r="I1028" i="7" s="1"/>
  <c r="H1029" i="7"/>
  <c r="I1029" i="7" s="1"/>
  <c r="H1030" i="7"/>
  <c r="I1030" i="7" s="1"/>
  <c r="H1031" i="7"/>
  <c r="I1031" i="7" s="1"/>
  <c r="H1032" i="7"/>
  <c r="I1032" i="7" s="1"/>
  <c r="H1033" i="7"/>
  <c r="I1033" i="7" s="1"/>
  <c r="H1034" i="7"/>
  <c r="I1034" i="7" s="1"/>
  <c r="H1035" i="7"/>
  <c r="I1035" i="7" s="1"/>
  <c r="H1036" i="7"/>
  <c r="I1036" i="7" s="1"/>
  <c r="H1037" i="7"/>
  <c r="I1037" i="7" s="1"/>
  <c r="H1038" i="7"/>
  <c r="I1038" i="7" s="1"/>
  <c r="H1039" i="7"/>
  <c r="I1039" i="7" s="1"/>
  <c r="H1040" i="7"/>
  <c r="I1040" i="7" s="1"/>
  <c r="H1041" i="7"/>
  <c r="I1041" i="7" s="1"/>
  <c r="H1042" i="7"/>
  <c r="I1042" i="7" s="1"/>
  <c r="H1043" i="7"/>
  <c r="I1043" i="7" s="1"/>
  <c r="H1044" i="7"/>
  <c r="I1044" i="7" s="1"/>
  <c r="H1045" i="7"/>
  <c r="I1045" i="7" s="1"/>
  <c r="H1046" i="7"/>
  <c r="I1046" i="7" s="1"/>
  <c r="H1047" i="7"/>
  <c r="I1047" i="7" s="1"/>
  <c r="H1048" i="7"/>
  <c r="I1048" i="7" s="1"/>
  <c r="H1049" i="7"/>
  <c r="I1049" i="7" s="1"/>
  <c r="H1050" i="7"/>
  <c r="I1050" i="7" s="1"/>
  <c r="H1051" i="7"/>
  <c r="I1051" i="7" s="1"/>
  <c r="H1052" i="7"/>
  <c r="I1052" i="7" s="1"/>
  <c r="H1053" i="7"/>
  <c r="I1053" i="7" s="1"/>
  <c r="H1054" i="7"/>
  <c r="I1054" i="7" s="1"/>
  <c r="H1055" i="7"/>
  <c r="I1055" i="7" s="1"/>
  <c r="H1056" i="7"/>
  <c r="I1056" i="7" s="1"/>
  <c r="H1057" i="7"/>
  <c r="I1057" i="7" s="1"/>
  <c r="H1058" i="7"/>
  <c r="I1058" i="7" s="1"/>
  <c r="H1059" i="7"/>
  <c r="I1059" i="7" s="1"/>
  <c r="H1060" i="7"/>
  <c r="I1060" i="7" s="1"/>
  <c r="H1061" i="7"/>
  <c r="I1061" i="7" s="1"/>
  <c r="H1062" i="7"/>
  <c r="I1062" i="7" s="1"/>
  <c r="H1063" i="7"/>
  <c r="I1063" i="7" s="1"/>
  <c r="H1064" i="7"/>
  <c r="I1064" i="7" s="1"/>
  <c r="H1065" i="7"/>
  <c r="I1065" i="7" s="1"/>
  <c r="H1066" i="7"/>
  <c r="I1066" i="7" s="1"/>
  <c r="H1067" i="7"/>
  <c r="I1067" i="7" s="1"/>
  <c r="H1068" i="7"/>
  <c r="I1068" i="7" s="1"/>
  <c r="H1069" i="7"/>
  <c r="I1069" i="7" s="1"/>
  <c r="H1070" i="7"/>
  <c r="I1070" i="7" s="1"/>
  <c r="H1071" i="7"/>
  <c r="I1071" i="7" s="1"/>
  <c r="H1072" i="7"/>
  <c r="I1072" i="7" s="1"/>
  <c r="H1073" i="7"/>
  <c r="I1073" i="7" s="1"/>
  <c r="H1074" i="7"/>
  <c r="I1074" i="7" s="1"/>
  <c r="H1075" i="7"/>
  <c r="I1075" i="7" s="1"/>
  <c r="H1076" i="7"/>
  <c r="I1076" i="7" s="1"/>
  <c r="H1077" i="7"/>
  <c r="I1077" i="7" s="1"/>
  <c r="H1078" i="7"/>
  <c r="I1078" i="7" s="1"/>
  <c r="H1079" i="7"/>
  <c r="I1079" i="7" s="1"/>
  <c r="H1080" i="7"/>
  <c r="I1080" i="7" s="1"/>
  <c r="H1081" i="7"/>
  <c r="H1082" i="7"/>
  <c r="I1082" i="7" s="1"/>
  <c r="H1083" i="7"/>
  <c r="I1083" i="7" s="1"/>
  <c r="H1084" i="7"/>
  <c r="I1084" i="7" s="1"/>
  <c r="H1085" i="7"/>
  <c r="I1085" i="7" s="1"/>
  <c r="H1086" i="7"/>
  <c r="I1086" i="7" s="1"/>
  <c r="H1087" i="7"/>
  <c r="I1087" i="7" s="1"/>
  <c r="H1088" i="7"/>
  <c r="I1088" i="7" s="1"/>
  <c r="H1089" i="7"/>
  <c r="I1089" i="7" s="1"/>
  <c r="H1090" i="7"/>
  <c r="I1090" i="7" s="1"/>
  <c r="H1091" i="7"/>
  <c r="I1091" i="7" s="1"/>
  <c r="H1092" i="7"/>
  <c r="I1092" i="7" s="1"/>
  <c r="H1093" i="7"/>
  <c r="I1093" i="7" s="1"/>
  <c r="H1094" i="7"/>
  <c r="I1094" i="7" s="1"/>
  <c r="H1095" i="7"/>
  <c r="I1095" i="7" s="1"/>
  <c r="H1096" i="7"/>
  <c r="I1096" i="7" s="1"/>
  <c r="H1097" i="7"/>
  <c r="I1097" i="7" s="1"/>
  <c r="H1098" i="7"/>
  <c r="I1098" i="7" s="1"/>
  <c r="H1099" i="7"/>
  <c r="I1099" i="7" s="1"/>
  <c r="H1100" i="7"/>
  <c r="I1100" i="7" s="1"/>
  <c r="H1101" i="7"/>
  <c r="I1101" i="7" s="1"/>
  <c r="H1102" i="7"/>
  <c r="I1102" i="7" s="1"/>
  <c r="H1103" i="7"/>
  <c r="I1103" i="7" s="1"/>
  <c r="H1104" i="7"/>
  <c r="I1104" i="7" s="1"/>
  <c r="H1105" i="7"/>
  <c r="I1105" i="7" s="1"/>
  <c r="H1106" i="7"/>
  <c r="I1106" i="7" s="1"/>
  <c r="H1107" i="7"/>
  <c r="I1107" i="7" s="1"/>
  <c r="H1108" i="7"/>
  <c r="I1108" i="7" s="1"/>
  <c r="H1109" i="7"/>
  <c r="I1109" i="7" s="1"/>
  <c r="H1110" i="7"/>
  <c r="I1110" i="7" s="1"/>
  <c r="H1111" i="7"/>
  <c r="I1111" i="7" s="1"/>
  <c r="H1112" i="7"/>
  <c r="I1112" i="7" s="1"/>
  <c r="H1113" i="7"/>
  <c r="I1113" i="7" s="1"/>
  <c r="H1114" i="7"/>
  <c r="I1114" i="7" s="1"/>
  <c r="H1115" i="7"/>
  <c r="I1115" i="7" s="1"/>
  <c r="H1116" i="7"/>
  <c r="H1117" i="7"/>
  <c r="I1117" i="7" s="1"/>
  <c r="H1118" i="7"/>
  <c r="I1118" i="7" s="1"/>
  <c r="H1119" i="7"/>
  <c r="I1119" i="7" s="1"/>
  <c r="H1120" i="7"/>
  <c r="I1120" i="7" s="1"/>
  <c r="H1121" i="7"/>
  <c r="I1121" i="7" s="1"/>
  <c r="H1122" i="7"/>
  <c r="I1122" i="7" s="1"/>
  <c r="H1123" i="7"/>
  <c r="I1123" i="7" s="1"/>
  <c r="H1124" i="7"/>
  <c r="I1124" i="7" s="1"/>
  <c r="H1125" i="7"/>
  <c r="I1125" i="7" s="1"/>
  <c r="H1126" i="7"/>
  <c r="I1126" i="7" s="1"/>
  <c r="H1127" i="7"/>
  <c r="I1127" i="7" s="1"/>
  <c r="H1128" i="7"/>
  <c r="I1128" i="7" s="1"/>
  <c r="H1129" i="7"/>
  <c r="I1129" i="7" s="1"/>
  <c r="H1130" i="7"/>
  <c r="I1130" i="7" s="1"/>
  <c r="H1131" i="7"/>
  <c r="I1131" i="7" s="1"/>
  <c r="H1132" i="7"/>
  <c r="I1132" i="7" s="1"/>
  <c r="H1133" i="7"/>
  <c r="I1133" i="7" s="1"/>
  <c r="H1134" i="7"/>
  <c r="I1134" i="7" s="1"/>
  <c r="H1135" i="7"/>
  <c r="I1135" i="7" s="1"/>
  <c r="H1136" i="7"/>
  <c r="I1136" i="7" s="1"/>
  <c r="H1137" i="7"/>
  <c r="I1137" i="7" s="1"/>
  <c r="H1138" i="7"/>
  <c r="I1138" i="7" s="1"/>
  <c r="H1139" i="7"/>
  <c r="I1139" i="7" s="1"/>
  <c r="H1140" i="7"/>
  <c r="I1140" i="7" s="1"/>
  <c r="H1141" i="7"/>
  <c r="I1141" i="7" s="1"/>
  <c r="H1142" i="7"/>
  <c r="I1142" i="7" s="1"/>
  <c r="H1143" i="7"/>
  <c r="I1143" i="7" s="1"/>
  <c r="H1144" i="7"/>
  <c r="I1144" i="7" s="1"/>
  <c r="H1145" i="7"/>
  <c r="I1145" i="7" s="1"/>
  <c r="H1146" i="7"/>
  <c r="I1146" i="7" s="1"/>
  <c r="H1147" i="7"/>
  <c r="I1147" i="7" s="1"/>
  <c r="H1148" i="7"/>
  <c r="I1148" i="7" s="1"/>
  <c r="H1149" i="7"/>
  <c r="I1149" i="7" s="1"/>
  <c r="H1150" i="7"/>
  <c r="I1150" i="7" s="1"/>
  <c r="H1151" i="7"/>
  <c r="I1151" i="7" s="1"/>
  <c r="H1152" i="7"/>
  <c r="I1152" i="7" s="1"/>
  <c r="H1153" i="7"/>
  <c r="H1154" i="7"/>
  <c r="I1154" i="7" s="1"/>
  <c r="H1155" i="7"/>
  <c r="I1155" i="7" s="1"/>
  <c r="H1156" i="7"/>
  <c r="I1156" i="7" s="1"/>
  <c r="H1157" i="7"/>
  <c r="I1157" i="7" s="1"/>
  <c r="H1158" i="7"/>
  <c r="I1158" i="7" s="1"/>
  <c r="H1159" i="7"/>
  <c r="I1159" i="7" s="1"/>
  <c r="H1160" i="7"/>
  <c r="I1160" i="7" s="1"/>
  <c r="H1161" i="7"/>
  <c r="I1161" i="7" s="1"/>
  <c r="H1162" i="7"/>
  <c r="I1162" i="7" s="1"/>
  <c r="H1163" i="7"/>
  <c r="I1163" i="7" s="1"/>
  <c r="H1164" i="7"/>
  <c r="I1164" i="7" s="1"/>
  <c r="H1165" i="7"/>
  <c r="I1165" i="7" s="1"/>
  <c r="H1166" i="7"/>
  <c r="I1166" i="7" s="1"/>
  <c r="H1167" i="7"/>
  <c r="I1167" i="7" s="1"/>
  <c r="H1168" i="7"/>
  <c r="I1168" i="7" s="1"/>
  <c r="H1169" i="7"/>
  <c r="I1169" i="7" s="1"/>
  <c r="H1170" i="7"/>
  <c r="I1170" i="7" s="1"/>
  <c r="H1171" i="7"/>
  <c r="I1171" i="7" s="1"/>
  <c r="H1172" i="7"/>
  <c r="I1172" i="7" s="1"/>
  <c r="H1173" i="7"/>
  <c r="I1173" i="7" s="1"/>
  <c r="H1174" i="7"/>
  <c r="I1174" i="7" s="1"/>
  <c r="H1175" i="7"/>
  <c r="I1175" i="7" s="1"/>
  <c r="H1176" i="7"/>
  <c r="I1176" i="7" s="1"/>
  <c r="H1177" i="7"/>
  <c r="I1177" i="7" s="1"/>
  <c r="H1178" i="7"/>
  <c r="I1178" i="7" s="1"/>
  <c r="H1179" i="7"/>
  <c r="I1179" i="7" s="1"/>
  <c r="H1180" i="7"/>
  <c r="I1180" i="7" s="1"/>
  <c r="H1181" i="7"/>
  <c r="I1181" i="7" s="1"/>
  <c r="H1182" i="7"/>
  <c r="I1182" i="7" s="1"/>
  <c r="H1183" i="7"/>
  <c r="I1183" i="7" s="1"/>
  <c r="H1184" i="7"/>
  <c r="I1184" i="7" s="1"/>
  <c r="H1185" i="7"/>
  <c r="I1185" i="7" s="1"/>
  <c r="H1186" i="7"/>
  <c r="I1186" i="7" s="1"/>
  <c r="H1187" i="7"/>
  <c r="I1187" i="7" s="1"/>
  <c r="H1188" i="7"/>
  <c r="I1188" i="7" s="1"/>
  <c r="H1189" i="7"/>
  <c r="I1189" i="7" s="1"/>
  <c r="H1190" i="7"/>
  <c r="I1190" i="7" s="1"/>
  <c r="H1191" i="7"/>
  <c r="I1191" i="7" s="1"/>
  <c r="H1192" i="7"/>
  <c r="I1192" i="7" s="1"/>
  <c r="H1193" i="7"/>
  <c r="I1193" i="7" s="1"/>
  <c r="H1194" i="7"/>
  <c r="I1194" i="7" s="1"/>
  <c r="H1195" i="7"/>
  <c r="I1195" i="7" s="1"/>
  <c r="H1196" i="7"/>
  <c r="I1196" i="7" s="1"/>
  <c r="H1197" i="7"/>
  <c r="I1197" i="7" s="1"/>
  <c r="H1198" i="7"/>
  <c r="I1198" i="7" s="1"/>
  <c r="H1199" i="7"/>
  <c r="I1199" i="7" s="1"/>
  <c r="H1200" i="7"/>
  <c r="I1200" i="7" s="1"/>
  <c r="H1201" i="7"/>
  <c r="I1201" i="7" s="1"/>
  <c r="H1202" i="7"/>
  <c r="I1202" i="7" s="1"/>
  <c r="H1203" i="7"/>
  <c r="I1203" i="7" s="1"/>
  <c r="H1204" i="7"/>
  <c r="I1204" i="7" s="1"/>
  <c r="H1205" i="7"/>
  <c r="I1205" i="7" s="1"/>
  <c r="H1206" i="7"/>
  <c r="I1206" i="7" s="1"/>
  <c r="H1207" i="7"/>
  <c r="I1207" i="7" s="1"/>
  <c r="H1208" i="7"/>
  <c r="I1208" i="7" s="1"/>
  <c r="H1209" i="7"/>
  <c r="I1209" i="7" s="1"/>
  <c r="H1210" i="7"/>
  <c r="I1210" i="7" s="1"/>
  <c r="H1211" i="7"/>
  <c r="I1211" i="7" s="1"/>
  <c r="H1212" i="7"/>
  <c r="I1212" i="7" s="1"/>
  <c r="H1213" i="7"/>
  <c r="I1213" i="7" s="1"/>
  <c r="H1214" i="7"/>
  <c r="I1214" i="7" s="1"/>
  <c r="H1215" i="7"/>
  <c r="I1215" i="7" s="1"/>
  <c r="H1216" i="7"/>
  <c r="I1216" i="7" s="1"/>
  <c r="H1217" i="7"/>
  <c r="I1217" i="7" s="1"/>
  <c r="H1218" i="7"/>
  <c r="I1218" i="7" s="1"/>
  <c r="H1219" i="7"/>
  <c r="I1219" i="7" s="1"/>
  <c r="H1220" i="7"/>
  <c r="I1220" i="7" s="1"/>
  <c r="H1221" i="7"/>
  <c r="I1221" i="7" s="1"/>
  <c r="H1222" i="7"/>
  <c r="I1222" i="7" s="1"/>
  <c r="H1223" i="7"/>
  <c r="I1223" i="7" s="1"/>
  <c r="H1224" i="7"/>
  <c r="I1224" i="7" s="1"/>
  <c r="H1225" i="7"/>
  <c r="I1225" i="7" s="1"/>
  <c r="H1226" i="7"/>
  <c r="I1226" i="7" s="1"/>
  <c r="H1227" i="7"/>
  <c r="I1227" i="7" s="1"/>
  <c r="H1228" i="7"/>
  <c r="I1228" i="7" s="1"/>
  <c r="H1229" i="7"/>
  <c r="I1229" i="7" s="1"/>
  <c r="H1230" i="7"/>
  <c r="I1230" i="7" s="1"/>
  <c r="H1231" i="7"/>
  <c r="I1231" i="7" s="1"/>
  <c r="H1232" i="7"/>
  <c r="I1232" i="7" s="1"/>
  <c r="H1233" i="7"/>
  <c r="I1233" i="7" s="1"/>
  <c r="H1234" i="7"/>
  <c r="I1234" i="7" s="1"/>
  <c r="H1235" i="7"/>
  <c r="I1235" i="7" s="1"/>
  <c r="H1236" i="7"/>
  <c r="I1236" i="7" s="1"/>
  <c r="H1237" i="7"/>
  <c r="I1237" i="7" s="1"/>
  <c r="H1238" i="7"/>
  <c r="I1238" i="7" s="1"/>
  <c r="H1239" i="7"/>
  <c r="I1239" i="7" s="1"/>
  <c r="H1240" i="7"/>
  <c r="I1240" i="7" s="1"/>
  <c r="H1241" i="7"/>
  <c r="I1241" i="7" s="1"/>
  <c r="H1242" i="7"/>
  <c r="I1242" i="7" s="1"/>
  <c r="H1243" i="7"/>
  <c r="I1243" i="7" s="1"/>
  <c r="H1244" i="7"/>
  <c r="I1244" i="7" s="1"/>
  <c r="H1245" i="7"/>
  <c r="I1245" i="7" s="1"/>
  <c r="H1246" i="7"/>
  <c r="I1246" i="7" s="1"/>
  <c r="H1247" i="7"/>
  <c r="I1247" i="7" s="1"/>
  <c r="H1248" i="7"/>
  <c r="I1248" i="7" s="1"/>
  <c r="H1249" i="7"/>
  <c r="I1249" i="7" s="1"/>
  <c r="H1250" i="7"/>
  <c r="I1250" i="7" s="1"/>
  <c r="H1251" i="7"/>
  <c r="I1251" i="7" s="1"/>
  <c r="H1252" i="7"/>
  <c r="I1252" i="7" s="1"/>
  <c r="H1253" i="7"/>
  <c r="I1253" i="7" s="1"/>
  <c r="H1254" i="7"/>
  <c r="I1254" i="7" s="1"/>
  <c r="H1255" i="7"/>
  <c r="I1255" i="7" s="1"/>
  <c r="H1256" i="7"/>
  <c r="I1256" i="7" s="1"/>
  <c r="H1257" i="7"/>
  <c r="I1257" i="7" s="1"/>
  <c r="H1258" i="7"/>
  <c r="I1258" i="7" s="1"/>
  <c r="H1259" i="7"/>
  <c r="I1259" i="7" s="1"/>
  <c r="H1260" i="7"/>
  <c r="I1260" i="7" s="1"/>
  <c r="H1261" i="7"/>
  <c r="I1261" i="7" s="1"/>
  <c r="H1262" i="7"/>
  <c r="I1262" i="7" s="1"/>
  <c r="H1263" i="7"/>
  <c r="I1263" i="7" s="1"/>
  <c r="H1264" i="7"/>
  <c r="I1264" i="7" s="1"/>
  <c r="H1265" i="7"/>
  <c r="I1265" i="7" s="1"/>
  <c r="H1266" i="7"/>
  <c r="I1266" i="7" s="1"/>
  <c r="H1267" i="7"/>
  <c r="I1267" i="7" s="1"/>
  <c r="H1268" i="7"/>
  <c r="I1268" i="7" s="1"/>
  <c r="H1269" i="7"/>
  <c r="I1269" i="7" s="1"/>
  <c r="H1270" i="7"/>
  <c r="I1270" i="7" s="1"/>
  <c r="H1271" i="7"/>
  <c r="I1271" i="7" s="1"/>
  <c r="H1272" i="7"/>
  <c r="I1272" i="7" s="1"/>
  <c r="H1273" i="7"/>
  <c r="I1273" i="7" s="1"/>
  <c r="H1274" i="7"/>
  <c r="I1274" i="7" s="1"/>
  <c r="H1275" i="7"/>
  <c r="I1275" i="7" s="1"/>
  <c r="H1276" i="7"/>
  <c r="I1276" i="7" s="1"/>
  <c r="H1277" i="7"/>
  <c r="I1277" i="7" s="1"/>
  <c r="H1278" i="7"/>
  <c r="I1278" i="7" s="1"/>
  <c r="H1279" i="7"/>
  <c r="I1279" i="7" s="1"/>
  <c r="H1280" i="7"/>
  <c r="I1280" i="7" s="1"/>
  <c r="H1281" i="7"/>
  <c r="I1281" i="7" s="1"/>
  <c r="H1282" i="7"/>
  <c r="I1282" i="7" s="1"/>
  <c r="H1283" i="7"/>
  <c r="I1283" i="7" s="1"/>
  <c r="H1284" i="7"/>
  <c r="I1284" i="7" s="1"/>
  <c r="H1285" i="7"/>
  <c r="I1285" i="7" s="1"/>
  <c r="H1286" i="7"/>
  <c r="I1286" i="7" s="1"/>
  <c r="H1287" i="7"/>
  <c r="I1287" i="7" s="1"/>
  <c r="H1288" i="7"/>
  <c r="I1288" i="7" s="1"/>
  <c r="H1289" i="7"/>
  <c r="I1289" i="7" s="1"/>
  <c r="H1290" i="7"/>
  <c r="I1290" i="7" s="1"/>
  <c r="H1291" i="7"/>
  <c r="I1291" i="7" s="1"/>
  <c r="H1292" i="7"/>
  <c r="I1292" i="7" s="1"/>
  <c r="H1293" i="7"/>
  <c r="I1293" i="7" s="1"/>
  <c r="H1294" i="7"/>
  <c r="I1294" i="7" s="1"/>
  <c r="H1295" i="7"/>
  <c r="I1295" i="7" s="1"/>
  <c r="H1296" i="7"/>
  <c r="I1296" i="7" s="1"/>
  <c r="H1297" i="7"/>
  <c r="I1297" i="7" s="1"/>
  <c r="H1298" i="7"/>
  <c r="I1298" i="7" s="1"/>
  <c r="H1299" i="7"/>
  <c r="I1299" i="7" s="1"/>
  <c r="H1300" i="7"/>
  <c r="I1300" i="7" s="1"/>
  <c r="H1301" i="7"/>
  <c r="I1301" i="7" s="1"/>
  <c r="H1302" i="7"/>
  <c r="I1302" i="7" s="1"/>
  <c r="H1303" i="7"/>
  <c r="I1303" i="7" s="1"/>
  <c r="H1304" i="7"/>
  <c r="I1304" i="7" s="1"/>
  <c r="H1305" i="7"/>
  <c r="I1305" i="7" s="1"/>
  <c r="H1306" i="7"/>
  <c r="I1306" i="7" s="1"/>
  <c r="H1307" i="7"/>
  <c r="I1307" i="7" s="1"/>
  <c r="H1308" i="7"/>
  <c r="I1308" i="7" s="1"/>
  <c r="H1309" i="7"/>
  <c r="I1309" i="7" s="1"/>
  <c r="H1310" i="7"/>
  <c r="I1310" i="7" s="1"/>
  <c r="H1311" i="7"/>
  <c r="I1311" i="7" s="1"/>
  <c r="H1312" i="7"/>
  <c r="I1312" i="7" s="1"/>
  <c r="H1313" i="7"/>
  <c r="I1313" i="7" s="1"/>
  <c r="H1314" i="7"/>
  <c r="I1314" i="7" s="1"/>
  <c r="H1315" i="7"/>
  <c r="I1315" i="7" s="1"/>
  <c r="H1316" i="7"/>
  <c r="I1316" i="7" s="1"/>
  <c r="H1317" i="7"/>
  <c r="I1317" i="7" s="1"/>
  <c r="H1318" i="7"/>
  <c r="I1318" i="7" s="1"/>
  <c r="H1319" i="7"/>
  <c r="I1319" i="7" s="1"/>
  <c r="H1320" i="7"/>
  <c r="I1320" i="7" s="1"/>
  <c r="H1321" i="7"/>
  <c r="I1321" i="7" s="1"/>
  <c r="H1322" i="7"/>
  <c r="I1322" i="7" s="1"/>
  <c r="H1323" i="7"/>
  <c r="I1323" i="7" s="1"/>
  <c r="H1324" i="7"/>
  <c r="I1324" i="7" s="1"/>
  <c r="H1325" i="7"/>
  <c r="I1325" i="7" s="1"/>
  <c r="H1326" i="7"/>
  <c r="I1326" i="7" s="1"/>
  <c r="H1327" i="7"/>
  <c r="I1327" i="7" s="1"/>
  <c r="H1328" i="7"/>
  <c r="I1328" i="7" s="1"/>
  <c r="H1329" i="7"/>
  <c r="I1329" i="7" s="1"/>
  <c r="H1330" i="7"/>
  <c r="I1330" i="7" s="1"/>
  <c r="H1331" i="7"/>
  <c r="I1331" i="7" s="1"/>
  <c r="H1332" i="7"/>
  <c r="I1332" i="7" s="1"/>
  <c r="H1333" i="7"/>
  <c r="I1333" i="7" s="1"/>
  <c r="H1334" i="7"/>
  <c r="I1334" i="7" s="1"/>
  <c r="H1335" i="7"/>
  <c r="I1335" i="7" s="1"/>
  <c r="H1336" i="7"/>
  <c r="I1336" i="7" s="1"/>
  <c r="H1337" i="7"/>
  <c r="I1337" i="7" s="1"/>
  <c r="H1338" i="7"/>
  <c r="I1338" i="7" s="1"/>
  <c r="H1339" i="7"/>
  <c r="I1339" i="7" s="1"/>
  <c r="H1340" i="7"/>
  <c r="I1340" i="7" s="1"/>
  <c r="H1341" i="7"/>
  <c r="I1341" i="7" s="1"/>
  <c r="H1342" i="7"/>
  <c r="I1342" i="7" s="1"/>
  <c r="H1343" i="7"/>
  <c r="I1343" i="7" s="1"/>
  <c r="H1344" i="7"/>
  <c r="I1344" i="7" s="1"/>
  <c r="H1345" i="7"/>
  <c r="I1345" i="7" s="1"/>
  <c r="H1346" i="7"/>
  <c r="I1346" i="7" s="1"/>
  <c r="H1347" i="7"/>
  <c r="I1347" i="7" s="1"/>
  <c r="H1348" i="7"/>
  <c r="I1348" i="7" s="1"/>
  <c r="H1349" i="7"/>
  <c r="I1349" i="7" s="1"/>
  <c r="H1350" i="7"/>
  <c r="I1350" i="7" s="1"/>
  <c r="H1351" i="7"/>
  <c r="I1351" i="7" s="1"/>
  <c r="H1352" i="7"/>
  <c r="I1352" i="7" s="1"/>
  <c r="H1353" i="7"/>
  <c r="I1353" i="7" s="1"/>
  <c r="H1354" i="7"/>
  <c r="I1354" i="7" s="1"/>
  <c r="H1355" i="7"/>
  <c r="I1355" i="7" s="1"/>
  <c r="H1356" i="7"/>
  <c r="I1356" i="7" s="1"/>
  <c r="H1357" i="7"/>
  <c r="I1357" i="7" s="1"/>
  <c r="H1358" i="7"/>
  <c r="I1358" i="7" s="1"/>
  <c r="H1359" i="7"/>
  <c r="I1359" i="7" s="1"/>
  <c r="H1360" i="7"/>
  <c r="I1360" i="7" s="1"/>
  <c r="H1361" i="7"/>
  <c r="I1361" i="7" s="1"/>
  <c r="H1362" i="7"/>
  <c r="I1362" i="7" s="1"/>
  <c r="H1363" i="7"/>
  <c r="I1363" i="7" s="1"/>
  <c r="H1364" i="7"/>
  <c r="I1364" i="7" s="1"/>
  <c r="H1365" i="7"/>
  <c r="I1365" i="7" s="1"/>
  <c r="H1366" i="7"/>
  <c r="I1366" i="7" s="1"/>
  <c r="H1367" i="7"/>
  <c r="I1367" i="7" s="1"/>
  <c r="H1368" i="7"/>
  <c r="I1368" i="7" s="1"/>
  <c r="H1369" i="7"/>
  <c r="I1369" i="7" s="1"/>
  <c r="H1370" i="7"/>
  <c r="I1370" i="7" s="1"/>
  <c r="H1371" i="7"/>
  <c r="I1371" i="7" s="1"/>
  <c r="H1372" i="7"/>
  <c r="I1372" i="7" s="1"/>
  <c r="H1373" i="7"/>
  <c r="I1373" i="7" s="1"/>
  <c r="H1374" i="7"/>
  <c r="I1374" i="7" s="1"/>
  <c r="H1375" i="7"/>
  <c r="I1375" i="7" s="1"/>
  <c r="H1376" i="7"/>
  <c r="I1376" i="7" s="1"/>
  <c r="H1377" i="7"/>
  <c r="I1377" i="7" s="1"/>
  <c r="H1378" i="7"/>
  <c r="I1378" i="7" s="1"/>
  <c r="H1379" i="7"/>
  <c r="I1379" i="7" s="1"/>
  <c r="H1380" i="7"/>
  <c r="I1380" i="7" s="1"/>
  <c r="H1381" i="7"/>
  <c r="I1381" i="7" s="1"/>
  <c r="H1382" i="7"/>
  <c r="I1382" i="7" s="1"/>
  <c r="H1383" i="7"/>
  <c r="I1383" i="7" s="1"/>
  <c r="H1384" i="7"/>
  <c r="I1384" i="7" s="1"/>
  <c r="H1385" i="7"/>
  <c r="I1385" i="7" s="1"/>
  <c r="H1386" i="7"/>
  <c r="I1386" i="7" s="1"/>
  <c r="H1387" i="7"/>
  <c r="I1387" i="7" s="1"/>
  <c r="H1388" i="7"/>
  <c r="I1388" i="7" s="1"/>
  <c r="H1389" i="7"/>
  <c r="I1389" i="7" s="1"/>
  <c r="H1390" i="7"/>
  <c r="I1390" i="7" s="1"/>
  <c r="H1391" i="7"/>
  <c r="I1391" i="7" s="1"/>
  <c r="H1392" i="7"/>
  <c r="I1392" i="7" s="1"/>
  <c r="H1393" i="7"/>
  <c r="I1393" i="7" s="1"/>
  <c r="H1394" i="7"/>
  <c r="I1394" i="7" s="1"/>
  <c r="H1395" i="7"/>
  <c r="I1395" i="7" s="1"/>
  <c r="H1396" i="7"/>
  <c r="I1396" i="7" s="1"/>
  <c r="H1397" i="7"/>
  <c r="I1397" i="7" s="1"/>
  <c r="H1398" i="7"/>
  <c r="I1398" i="7" s="1"/>
  <c r="H1399" i="7"/>
  <c r="I1399" i="7" s="1"/>
  <c r="H1400" i="7"/>
  <c r="I1400" i="7" s="1"/>
  <c r="H1401" i="7"/>
  <c r="I1401" i="7" s="1"/>
  <c r="H1402" i="7"/>
  <c r="I1402" i="7" s="1"/>
  <c r="H1403" i="7"/>
  <c r="I1403" i="7" s="1"/>
  <c r="H1404" i="7"/>
  <c r="H1405" i="7"/>
  <c r="I1405" i="7" s="1"/>
  <c r="H1406" i="7"/>
  <c r="I1406" i="7" s="1"/>
  <c r="H1407" i="7"/>
  <c r="I1407" i="7" s="1"/>
  <c r="H1408" i="7"/>
  <c r="I1408" i="7" s="1"/>
  <c r="H1409" i="7"/>
  <c r="I1409" i="7" s="1"/>
  <c r="H1410" i="7"/>
  <c r="I1410" i="7" s="1"/>
  <c r="H1411" i="7"/>
  <c r="I1411" i="7" s="1"/>
  <c r="H1412" i="7"/>
  <c r="H1413" i="7"/>
  <c r="I1413" i="7" s="1"/>
  <c r="H1414" i="7"/>
  <c r="I1414" i="7" s="1"/>
  <c r="H1415" i="7"/>
  <c r="I1415" i="7" s="1"/>
  <c r="H1416" i="7"/>
  <c r="I1416" i="7" s="1"/>
  <c r="H1417" i="7"/>
  <c r="I1417" i="7" s="1"/>
  <c r="H1418" i="7"/>
  <c r="I1418" i="7" s="1"/>
  <c r="H1419" i="7"/>
  <c r="I1419" i="7" s="1"/>
  <c r="H1420" i="7"/>
  <c r="I1420" i="7" s="1"/>
  <c r="J1420" i="7" s="1"/>
  <c r="H1421" i="7"/>
  <c r="I1421" i="7" s="1"/>
  <c r="H1422" i="7"/>
  <c r="I1422" i="7" s="1"/>
  <c r="H1423" i="7"/>
  <c r="I1423" i="7" s="1"/>
  <c r="H1424" i="7"/>
  <c r="I1424" i="7" s="1"/>
  <c r="H1425" i="7"/>
  <c r="I1425" i="7" s="1"/>
  <c r="H1426" i="7"/>
  <c r="I1426" i="7" s="1"/>
  <c r="H1427" i="7"/>
  <c r="I1427" i="7" s="1"/>
  <c r="H1428" i="7"/>
  <c r="H1429" i="7"/>
  <c r="I1429" i="7" s="1"/>
  <c r="H1430" i="7"/>
  <c r="I1430" i="7" s="1"/>
  <c r="H1431" i="7"/>
  <c r="I1431" i="7" s="1"/>
  <c r="H1432" i="7"/>
  <c r="I1432" i="7" s="1"/>
  <c r="H1433" i="7"/>
  <c r="I1433" i="7" s="1"/>
  <c r="H1434" i="7"/>
  <c r="I1434" i="7" s="1"/>
  <c r="H1435" i="7"/>
  <c r="I1435" i="7" s="1"/>
  <c r="H1436" i="7"/>
  <c r="I1436" i="7" s="1"/>
  <c r="J1436" i="7" s="1"/>
  <c r="H1437" i="7"/>
  <c r="I1437" i="7" s="1"/>
  <c r="H1438" i="7"/>
  <c r="I1438" i="7" s="1"/>
  <c r="H1439" i="7"/>
  <c r="I1439" i="7" s="1"/>
  <c r="H1440" i="7"/>
  <c r="I1440" i="7" s="1"/>
  <c r="H1441" i="7"/>
  <c r="H1442" i="7"/>
  <c r="I1442" i="7" s="1"/>
  <c r="H1443" i="7"/>
  <c r="I1443" i="7" s="1"/>
  <c r="H1444" i="7"/>
  <c r="H1445" i="7"/>
  <c r="I1445" i="7" s="1"/>
  <c r="H1446" i="7"/>
  <c r="I1446" i="7" s="1"/>
  <c r="H1447" i="7"/>
  <c r="I1447" i="7" s="1"/>
  <c r="H1448" i="7"/>
  <c r="I1448" i="7" s="1"/>
  <c r="H1449" i="7"/>
  <c r="I1449" i="7" s="1"/>
  <c r="H1450" i="7"/>
  <c r="I1450" i="7" s="1"/>
  <c r="H1451" i="7"/>
  <c r="I1451" i="7" s="1"/>
  <c r="H1452" i="7"/>
  <c r="I1452" i="7" s="1"/>
  <c r="J1452" i="7" s="1"/>
  <c r="H1453" i="7"/>
  <c r="I1453" i="7" s="1"/>
  <c r="H1454" i="7"/>
  <c r="I1454" i="7" s="1"/>
  <c r="H1455" i="7"/>
  <c r="I1455" i="7" s="1"/>
  <c r="H1456" i="7"/>
  <c r="I1456" i="7" s="1"/>
  <c r="H1457" i="7"/>
  <c r="I1457" i="7" s="1"/>
  <c r="H1458" i="7"/>
  <c r="I1458" i="7" s="1"/>
  <c r="H1459" i="7"/>
  <c r="I1459" i="7" s="1"/>
  <c r="H1460" i="7"/>
  <c r="H1461" i="7"/>
  <c r="I1461" i="7" s="1"/>
  <c r="H1462" i="7"/>
  <c r="I1462" i="7" s="1"/>
  <c r="H1463" i="7"/>
  <c r="I1463" i="7" s="1"/>
  <c r="H1464" i="7"/>
  <c r="I1464" i="7" s="1"/>
  <c r="H1465" i="7"/>
  <c r="I1465" i="7" s="1"/>
  <c r="H1466" i="7"/>
  <c r="I1466" i="7" s="1"/>
  <c r="H1467" i="7"/>
  <c r="I1467" i="7" s="1"/>
  <c r="H1468" i="7"/>
  <c r="I1468" i="7" s="1"/>
  <c r="J1468" i="7" s="1"/>
  <c r="H1469" i="7"/>
  <c r="I1469" i="7" s="1"/>
  <c r="H1470" i="7"/>
  <c r="I1470" i="7" s="1"/>
  <c r="H1471" i="7"/>
  <c r="I1471" i="7" s="1"/>
  <c r="H1472" i="7"/>
  <c r="I1472" i="7" s="1"/>
  <c r="H1473" i="7"/>
  <c r="I1473" i="7" s="1"/>
  <c r="H1474" i="7"/>
  <c r="I1474" i="7" s="1"/>
  <c r="H1475" i="7"/>
  <c r="I1475" i="7" s="1"/>
  <c r="H1476" i="7"/>
  <c r="H1477" i="7"/>
  <c r="I1477" i="7" s="1"/>
  <c r="H1478" i="7"/>
  <c r="I1478" i="7" s="1"/>
  <c r="H1479" i="7"/>
  <c r="I1479" i="7" s="1"/>
  <c r="H1480" i="7"/>
  <c r="I1480" i="7" s="1"/>
  <c r="H1481" i="7"/>
  <c r="H1482" i="7"/>
  <c r="I1482" i="7" s="1"/>
  <c r="H1483" i="7"/>
  <c r="I1483" i="7" s="1"/>
  <c r="H1484" i="7"/>
  <c r="H1485" i="7"/>
  <c r="H1486" i="7"/>
  <c r="I1486" i="7" s="1"/>
  <c r="H1487" i="7"/>
  <c r="I1487" i="7" s="1"/>
  <c r="H1488" i="7"/>
  <c r="I1488" i="7" s="1"/>
  <c r="H1489" i="7"/>
  <c r="I1489" i="7" s="1"/>
  <c r="H1490" i="7"/>
  <c r="I1490" i="7" s="1"/>
  <c r="H1491" i="7"/>
  <c r="I1491" i="7" s="1"/>
  <c r="H1492" i="7"/>
  <c r="I1492" i="7" s="1"/>
  <c r="H1493" i="7"/>
  <c r="H1494" i="7"/>
  <c r="I1494" i="7" s="1"/>
  <c r="H1495" i="7"/>
  <c r="I1495" i="7" s="1"/>
  <c r="H1496" i="7"/>
  <c r="I1496" i="7" s="1"/>
  <c r="H1497" i="7"/>
  <c r="H1498" i="7"/>
  <c r="I1498" i="7" s="1"/>
  <c r="H1499" i="7"/>
  <c r="I1499" i="7" s="1"/>
  <c r="H1500" i="7"/>
  <c r="I1500" i="7" s="1"/>
  <c r="H1501" i="7"/>
  <c r="H1502" i="7"/>
  <c r="I1502" i="7" s="1"/>
  <c r="H1503" i="7"/>
  <c r="I1503" i="7" s="1"/>
  <c r="H1504" i="7"/>
  <c r="I1504" i="7" s="1"/>
  <c r="H1505" i="7"/>
  <c r="H1506" i="7"/>
  <c r="I1506" i="7" s="1"/>
  <c r="H1507" i="7"/>
  <c r="I1507" i="7" s="1"/>
  <c r="H1508" i="7"/>
  <c r="I1508" i="7" s="1"/>
  <c r="H1509" i="7"/>
  <c r="H1510" i="7"/>
  <c r="I1510" i="7" s="1"/>
  <c r="H1511" i="7"/>
  <c r="I1511" i="7" s="1"/>
  <c r="J1511" i="7" s="1"/>
  <c r="H1512" i="7"/>
  <c r="I1512" i="7" s="1"/>
  <c r="H1513" i="7"/>
  <c r="I1513" i="7" s="1"/>
  <c r="J1513" i="7" s="1"/>
  <c r="H1514" i="7"/>
  <c r="I1514" i="7" s="1"/>
  <c r="H1515" i="7"/>
  <c r="I1515" i="7" s="1"/>
  <c r="H1516" i="7"/>
  <c r="I1516" i="7" s="1"/>
  <c r="H1517" i="7"/>
  <c r="H1518" i="7"/>
  <c r="I1518" i="7" s="1"/>
  <c r="H1519" i="7"/>
  <c r="I1519" i="7" s="1"/>
  <c r="J1519" i="7" s="1"/>
  <c r="H1520" i="7"/>
  <c r="I1520" i="7" s="1"/>
  <c r="H1521" i="7"/>
  <c r="H1522" i="7"/>
  <c r="I1522" i="7" s="1"/>
  <c r="H1523" i="7"/>
  <c r="I1523" i="7" s="1"/>
  <c r="H1524" i="7"/>
  <c r="I1524" i="7" s="1"/>
  <c r="H1525" i="7"/>
  <c r="H1526" i="7"/>
  <c r="I1526" i="7" s="1"/>
  <c r="H1527" i="7"/>
  <c r="I1527" i="7" s="1"/>
  <c r="H1528" i="7"/>
  <c r="I1528" i="7" s="1"/>
  <c r="H1529" i="7"/>
  <c r="H1530" i="7"/>
  <c r="I1530" i="7" s="1"/>
  <c r="H1531" i="7"/>
  <c r="I1531" i="7" s="1"/>
  <c r="H1532" i="7"/>
  <c r="I1532" i="7" s="1"/>
  <c r="H1533" i="7"/>
  <c r="H1534" i="7"/>
  <c r="I1534" i="7" s="1"/>
  <c r="H1535" i="7"/>
  <c r="I1535" i="7" s="1"/>
  <c r="J1535" i="7" s="1"/>
  <c r="H1536" i="7"/>
  <c r="I1536" i="7" s="1"/>
  <c r="H1537" i="7"/>
  <c r="H1538" i="7"/>
  <c r="I1538" i="7" s="1"/>
  <c r="H1539" i="7"/>
  <c r="I1539" i="7" s="1"/>
  <c r="H1540" i="7"/>
  <c r="I1540" i="7" s="1"/>
  <c r="H1541" i="7"/>
  <c r="H1542" i="7"/>
  <c r="I1542" i="7" s="1"/>
  <c r="H1543" i="7"/>
  <c r="I1543" i="7" s="1"/>
  <c r="H1544" i="7"/>
  <c r="I1544" i="7" s="1"/>
  <c r="H1545" i="7"/>
  <c r="H1546" i="7"/>
  <c r="I1546" i="7" s="1"/>
  <c r="H1547" i="7"/>
  <c r="I1547" i="7" s="1"/>
  <c r="H1548" i="7"/>
  <c r="I1548" i="7" s="1"/>
  <c r="H1549" i="7"/>
  <c r="H1550" i="7"/>
  <c r="I1550" i="7" s="1"/>
  <c r="H1551" i="7"/>
  <c r="I1551" i="7" s="1"/>
  <c r="H1552" i="7"/>
  <c r="I1552" i="7" s="1"/>
  <c r="H1553" i="7"/>
  <c r="I1553" i="7" s="1"/>
  <c r="J1553" i="7" s="1"/>
  <c r="H1554" i="7"/>
  <c r="I1554" i="7" s="1"/>
  <c r="H1555" i="7"/>
  <c r="I1555" i="7" s="1"/>
  <c r="H1556" i="7"/>
  <c r="I1556" i="7" s="1"/>
  <c r="H1557" i="7"/>
  <c r="H1558" i="7"/>
  <c r="I1558" i="7" s="1"/>
  <c r="H1559" i="7"/>
  <c r="I1559" i="7" s="1"/>
  <c r="H1560" i="7"/>
  <c r="I1560" i="7" s="1"/>
  <c r="H1561" i="7"/>
  <c r="H1562" i="7"/>
  <c r="I1562" i="7" s="1"/>
  <c r="H1563" i="7"/>
  <c r="I1563" i="7" s="1"/>
  <c r="H1564" i="7"/>
  <c r="I1564" i="7" s="1"/>
  <c r="H1565" i="7"/>
  <c r="H1566" i="7"/>
  <c r="I1566" i="7" s="1"/>
  <c r="H1567" i="7"/>
  <c r="I1567" i="7" s="1"/>
  <c r="H1568" i="7"/>
  <c r="I1568" i="7" s="1"/>
  <c r="H1569" i="7"/>
  <c r="H1570" i="7"/>
  <c r="I1570" i="7" s="1"/>
  <c r="H1571" i="7"/>
  <c r="I1571" i="7" s="1"/>
  <c r="H1572" i="7"/>
  <c r="I1572" i="7" s="1"/>
  <c r="H1573" i="7"/>
  <c r="I1573" i="7" s="1"/>
  <c r="H1574" i="7"/>
  <c r="I1574" i="7" s="1"/>
  <c r="H1575" i="7"/>
  <c r="I1575" i="7" s="1"/>
  <c r="J1575" i="7" s="1"/>
  <c r="H1576" i="7"/>
  <c r="I1576" i="7" s="1"/>
  <c r="H1577" i="7"/>
  <c r="H1578" i="7"/>
  <c r="I1578" i="7" s="1"/>
  <c r="H1579" i="7"/>
  <c r="I1579" i="7" s="1"/>
  <c r="H1580" i="7"/>
  <c r="I1580" i="7" s="1"/>
  <c r="H1581" i="7"/>
  <c r="H1582" i="7"/>
  <c r="I1582" i="7" s="1"/>
  <c r="H1583" i="7"/>
  <c r="I1583" i="7" s="1"/>
  <c r="H1584" i="7"/>
  <c r="I1584" i="7" s="1"/>
  <c r="H1585" i="7"/>
  <c r="H1586" i="7"/>
  <c r="I1586" i="7" s="1"/>
  <c r="H1587" i="7"/>
  <c r="I1587" i="7" s="1"/>
  <c r="H1588" i="7"/>
  <c r="I1588" i="7" s="1"/>
  <c r="H1589" i="7"/>
  <c r="H1590" i="7"/>
  <c r="I1590" i="7" s="1"/>
  <c r="H1591" i="7"/>
  <c r="I1591" i="7" s="1"/>
  <c r="H1592" i="7"/>
  <c r="I1592" i="7" s="1"/>
  <c r="H1593" i="7"/>
  <c r="H1594" i="7"/>
  <c r="I1594" i="7" s="1"/>
  <c r="H1595" i="7"/>
  <c r="I1595" i="7" s="1"/>
  <c r="H1596" i="7"/>
  <c r="I1596" i="7" s="1"/>
  <c r="H1597" i="7"/>
  <c r="H1598" i="7"/>
  <c r="I1598" i="7" s="1"/>
  <c r="H1599" i="7"/>
  <c r="I1599" i="7" s="1"/>
  <c r="J1599" i="7" s="1"/>
  <c r="H1600" i="7"/>
  <c r="I1600" i="7" s="1"/>
  <c r="H1601" i="7"/>
  <c r="H1602" i="7"/>
  <c r="I1602" i="7" s="1"/>
  <c r="H1603" i="7"/>
  <c r="I1603" i="7" s="1"/>
  <c r="H1604" i="7"/>
  <c r="I1604" i="7" s="1"/>
  <c r="H1605" i="7"/>
  <c r="H1606" i="7"/>
  <c r="I1606" i="7" s="1"/>
  <c r="H1607" i="7"/>
  <c r="I1607" i="7" s="1"/>
  <c r="H1608" i="7"/>
  <c r="I1608" i="7" s="1"/>
  <c r="H1609" i="7"/>
  <c r="H1610" i="7"/>
  <c r="I1610" i="7" s="1"/>
  <c r="H1611" i="7"/>
  <c r="I1611" i="7" s="1"/>
  <c r="H1612" i="7"/>
  <c r="I1612" i="7" s="1"/>
  <c r="H1613" i="7"/>
  <c r="H1614" i="7"/>
  <c r="I1614" i="7" s="1"/>
  <c r="H1615" i="7"/>
  <c r="I1615" i="7" s="1"/>
  <c r="H1616" i="7"/>
  <c r="I1616" i="7" s="1"/>
  <c r="H1617" i="7"/>
  <c r="H1618" i="7"/>
  <c r="I1618" i="7" s="1"/>
  <c r="H1619" i="7"/>
  <c r="I1619" i="7" s="1"/>
  <c r="H1620" i="7"/>
  <c r="I1620" i="7" s="1"/>
  <c r="H1621" i="7"/>
  <c r="H1622" i="7"/>
  <c r="I1622" i="7" s="1"/>
  <c r="H1623" i="7"/>
  <c r="I1623" i="7" s="1"/>
  <c r="H1624" i="7"/>
  <c r="I1624" i="7" s="1"/>
  <c r="H1625" i="7"/>
  <c r="I1625" i="7" s="1"/>
  <c r="H1626" i="7"/>
  <c r="I1626" i="7" s="1"/>
  <c r="H1627" i="7"/>
  <c r="I1627" i="7" s="1"/>
  <c r="H1628" i="7"/>
  <c r="I1628" i="7" s="1"/>
  <c r="H1629" i="7"/>
  <c r="H1630" i="7"/>
  <c r="I1630" i="7" s="1"/>
  <c r="H1631" i="7"/>
  <c r="I1631" i="7" s="1"/>
  <c r="H1632" i="7"/>
  <c r="I1632" i="7" s="1"/>
  <c r="H1633" i="7"/>
  <c r="H1634" i="7"/>
  <c r="I1634" i="7" s="1"/>
  <c r="H1635" i="7"/>
  <c r="I1635" i="7" s="1"/>
  <c r="H1636" i="7"/>
  <c r="I1636" i="7" s="1"/>
  <c r="H1637" i="7"/>
  <c r="H1638" i="7"/>
  <c r="I1638" i="7" s="1"/>
  <c r="H1639" i="7"/>
  <c r="I1639" i="7" s="1"/>
  <c r="J1639" i="7" s="1"/>
  <c r="H1640" i="7"/>
  <c r="I1640" i="7" s="1"/>
  <c r="H1641" i="7"/>
  <c r="I1641" i="7" s="1"/>
  <c r="H1642" i="7"/>
  <c r="I1642" i="7" s="1"/>
  <c r="H1643" i="7"/>
  <c r="I1643" i="7" s="1"/>
  <c r="H1644" i="7"/>
  <c r="I1644" i="7" s="1"/>
  <c r="H1645" i="7"/>
  <c r="H1646" i="7"/>
  <c r="I1646" i="7" s="1"/>
  <c r="H1647" i="7"/>
  <c r="I1647" i="7" s="1"/>
  <c r="H1648" i="7"/>
  <c r="I1648" i="7" s="1"/>
  <c r="H1649" i="7"/>
  <c r="H1650" i="7"/>
  <c r="I1650" i="7" s="1"/>
  <c r="H1651" i="7"/>
  <c r="I1651" i="7" s="1"/>
  <c r="H1652" i="7"/>
  <c r="I1652" i="7" s="1"/>
  <c r="H1653" i="7"/>
  <c r="H1654" i="7"/>
  <c r="I1654" i="7" s="1"/>
  <c r="H1655" i="7"/>
  <c r="I1655" i="7" s="1"/>
  <c r="H1656" i="7"/>
  <c r="I1656" i="7" s="1"/>
  <c r="H1657" i="7"/>
  <c r="H1658" i="7"/>
  <c r="I1658" i="7" s="1"/>
  <c r="H1659" i="7"/>
  <c r="I1659" i="7" s="1"/>
  <c r="H1660" i="7"/>
  <c r="I1660" i="7" s="1"/>
  <c r="H1661" i="7"/>
  <c r="I1661" i="7" s="1"/>
  <c r="H1662" i="7"/>
  <c r="I1662" i="7" s="1"/>
  <c r="H1663" i="7"/>
  <c r="I1663" i="7" s="1"/>
  <c r="J1663" i="7" s="1"/>
  <c r="H1664" i="7"/>
  <c r="I1664" i="7" s="1"/>
  <c r="H1665" i="7"/>
  <c r="I1665" i="7" s="1"/>
  <c r="H1666" i="7"/>
  <c r="I1666" i="7" s="1"/>
  <c r="H1667" i="7"/>
  <c r="I1667" i="7" s="1"/>
  <c r="H1668" i="7"/>
  <c r="I1668" i="7" s="1"/>
  <c r="H1669" i="7"/>
  <c r="H1670" i="7"/>
  <c r="I1670" i="7" s="1"/>
  <c r="H1671" i="7"/>
  <c r="I1671" i="7" s="1"/>
  <c r="H1672" i="7"/>
  <c r="I1672" i="7" s="1"/>
  <c r="H1673" i="7"/>
  <c r="H1674" i="7"/>
  <c r="I1674" i="7" s="1"/>
  <c r="H1675" i="7"/>
  <c r="I1675" i="7" s="1"/>
  <c r="H1676" i="7"/>
  <c r="I1676" i="7" s="1"/>
  <c r="H1677" i="7"/>
  <c r="H1678" i="7"/>
  <c r="I1678" i="7" s="1"/>
  <c r="H1679" i="7"/>
  <c r="I1679" i="7" s="1"/>
  <c r="H1680" i="7"/>
  <c r="I1680" i="7" s="1"/>
  <c r="H1681" i="7"/>
  <c r="H1682" i="7"/>
  <c r="I1682" i="7" s="1"/>
  <c r="H1683" i="7"/>
  <c r="I1683" i="7" s="1"/>
  <c r="H1684" i="7"/>
  <c r="I1684" i="7" s="1"/>
  <c r="H1685" i="7"/>
  <c r="H1686" i="7"/>
  <c r="I1686" i="7" s="1"/>
  <c r="H1687" i="7"/>
  <c r="I1687" i="7" s="1"/>
  <c r="H1688" i="7"/>
  <c r="I1688" i="7" s="1"/>
  <c r="H1689" i="7"/>
  <c r="H1690" i="7"/>
  <c r="I1690" i="7" s="1"/>
  <c r="H1691" i="7"/>
  <c r="I1691" i="7" s="1"/>
  <c r="H1692" i="7"/>
  <c r="I1692" i="7" s="1"/>
  <c r="H1693" i="7"/>
  <c r="H1694" i="7"/>
  <c r="I1694" i="7" s="1"/>
  <c r="H1695" i="7"/>
  <c r="I1695" i="7" s="1"/>
  <c r="H1696" i="7"/>
  <c r="I1696" i="7" s="1"/>
  <c r="H1697" i="7"/>
  <c r="I1697" i="7" s="1"/>
  <c r="H1698" i="7"/>
  <c r="I1698" i="7" s="1"/>
  <c r="H1699" i="7"/>
  <c r="I1699" i="7" s="1"/>
  <c r="H1700" i="7"/>
  <c r="I1700" i="7" s="1"/>
  <c r="H1701" i="7"/>
  <c r="H1702" i="7"/>
  <c r="I1702" i="7" s="1"/>
  <c r="H1703" i="7"/>
  <c r="I1703" i="7" s="1"/>
  <c r="J1703" i="7" s="1"/>
  <c r="H1704" i="7"/>
  <c r="I1704" i="7" s="1"/>
  <c r="H1705" i="7"/>
  <c r="H1706" i="7"/>
  <c r="I1706" i="7" s="1"/>
  <c r="H1707" i="7"/>
  <c r="I1707" i="7" s="1"/>
  <c r="H1708" i="7"/>
  <c r="I1708" i="7" s="1"/>
  <c r="H1709" i="7"/>
  <c r="H1710" i="7"/>
  <c r="I1710" i="7" s="1"/>
  <c r="H1711" i="7"/>
  <c r="I1711" i="7" s="1"/>
  <c r="H1712" i="7"/>
  <c r="I1712" i="7" s="1"/>
  <c r="H1713" i="7"/>
  <c r="H1714" i="7"/>
  <c r="I1714" i="7" s="1"/>
  <c r="H1715" i="7"/>
  <c r="I1715" i="7" s="1"/>
  <c r="H1716" i="7"/>
  <c r="I1716" i="7" s="1"/>
  <c r="H1717" i="7"/>
  <c r="H1718" i="7"/>
  <c r="I1718" i="7" s="1"/>
  <c r="H1719" i="7"/>
  <c r="I1719" i="7" s="1"/>
  <c r="H1720" i="7"/>
  <c r="I1720" i="7" s="1"/>
  <c r="H1721" i="7"/>
  <c r="H1722" i="7"/>
  <c r="I1722" i="7" s="1"/>
  <c r="H1723" i="7"/>
  <c r="I1723" i="7" s="1"/>
  <c r="H1724" i="7"/>
  <c r="I1724" i="7" s="1"/>
  <c r="H1725" i="7"/>
  <c r="I1725" i="7" s="1"/>
  <c r="H1726" i="7"/>
  <c r="I1726" i="7" s="1"/>
  <c r="H1727" i="7"/>
  <c r="I1727" i="7" s="1"/>
  <c r="J1727" i="7" s="1"/>
  <c r="H1728" i="7"/>
  <c r="I1728" i="7" s="1"/>
  <c r="H1729" i="7"/>
  <c r="H1730" i="7"/>
  <c r="I1730" i="7" s="1"/>
  <c r="H1731" i="7"/>
  <c r="I1731" i="7" s="1"/>
  <c r="H1732" i="7"/>
  <c r="I1732" i="7" s="1"/>
  <c r="H1733" i="7"/>
  <c r="H1734" i="7"/>
  <c r="I1734" i="7" s="1"/>
  <c r="H1735" i="7"/>
  <c r="I1735" i="7" s="1"/>
  <c r="H1736" i="7"/>
  <c r="I1736" i="7" s="1"/>
  <c r="H1737" i="7"/>
  <c r="H1738" i="7"/>
  <c r="I1738" i="7" s="1"/>
  <c r="H1739" i="7"/>
  <c r="I1739" i="7" s="1"/>
  <c r="H1740" i="7"/>
  <c r="I1740" i="7" s="1"/>
  <c r="H1741" i="7"/>
  <c r="H1742" i="7"/>
  <c r="I1742" i="7" s="1"/>
  <c r="H1743" i="7"/>
  <c r="I1743" i="7" s="1"/>
  <c r="H1744" i="7"/>
  <c r="I1744" i="7" s="1"/>
  <c r="H1745" i="7"/>
  <c r="H1746" i="7"/>
  <c r="I1746" i="7" s="1"/>
  <c r="H1747" i="7"/>
  <c r="I1747" i="7" s="1"/>
  <c r="H1748" i="7"/>
  <c r="I1748" i="7" s="1"/>
  <c r="H1749" i="7"/>
  <c r="H1750" i="7"/>
  <c r="I1750" i="7" s="1"/>
  <c r="H1751" i="7"/>
  <c r="I1751" i="7" s="1"/>
  <c r="H1752" i="7"/>
  <c r="I1752" i="7" s="1"/>
  <c r="H1753" i="7"/>
  <c r="H1754" i="7"/>
  <c r="I1754" i="7" s="1"/>
  <c r="H1755" i="7"/>
  <c r="I1755" i="7" s="1"/>
  <c r="H1756" i="7"/>
  <c r="I1756" i="7" s="1"/>
  <c r="H1757" i="7"/>
  <c r="H1758" i="7"/>
  <c r="I1758" i="7" s="1"/>
  <c r="H1759" i="7"/>
  <c r="I1759" i="7" s="1"/>
  <c r="H1760" i="7"/>
  <c r="I1760" i="7" s="1"/>
  <c r="H1761" i="7"/>
  <c r="H1762" i="7"/>
  <c r="I1762" i="7" s="1"/>
  <c r="H1763" i="7"/>
  <c r="I1763" i="7" s="1"/>
  <c r="H1764" i="7"/>
  <c r="I1764" i="7" s="1"/>
  <c r="H1765" i="7"/>
  <c r="H1766" i="7"/>
  <c r="I1766" i="7" s="1"/>
  <c r="H1767" i="7"/>
  <c r="I1767" i="7" s="1"/>
  <c r="J1767" i="7" s="1"/>
  <c r="H1768" i="7"/>
  <c r="I1768" i="7" s="1"/>
  <c r="H1769" i="7"/>
  <c r="H1770" i="7"/>
  <c r="I1770" i="7" s="1"/>
  <c r="H1771" i="7"/>
  <c r="I1771" i="7" s="1"/>
  <c r="H1772" i="7"/>
  <c r="I1772" i="7" s="1"/>
  <c r="H1773" i="7"/>
  <c r="H1774" i="7"/>
  <c r="I1774" i="7" s="1"/>
  <c r="H1775" i="7"/>
  <c r="I1775" i="7" s="1"/>
  <c r="H1776" i="7"/>
  <c r="I1776" i="7" s="1"/>
  <c r="H1777" i="7"/>
  <c r="H1778" i="7"/>
  <c r="I1778" i="7" s="1"/>
  <c r="H1779" i="7"/>
  <c r="I1779" i="7" s="1"/>
  <c r="H1780" i="7"/>
  <c r="I1780" i="7" s="1"/>
  <c r="H1781" i="7"/>
  <c r="H1782" i="7"/>
  <c r="I1782" i="7" s="1"/>
  <c r="H1783" i="7"/>
  <c r="I1783" i="7" s="1"/>
  <c r="H1784" i="7"/>
  <c r="I1784" i="7" s="1"/>
  <c r="H1785" i="7"/>
  <c r="H1786" i="7"/>
  <c r="I1786" i="7" s="1"/>
  <c r="H1787" i="7"/>
  <c r="I1787" i="7" s="1"/>
  <c r="H1788" i="7"/>
  <c r="I1788" i="7" s="1"/>
  <c r="H1789" i="7"/>
  <c r="H1790" i="7"/>
  <c r="I1790" i="7" s="1"/>
  <c r="H1791" i="7"/>
  <c r="I1791" i="7" s="1"/>
  <c r="J1791" i="7" s="1"/>
  <c r="H1792" i="7"/>
  <c r="I1792" i="7" s="1"/>
  <c r="H1793" i="7"/>
  <c r="H1794" i="7"/>
  <c r="I1794" i="7" s="1"/>
  <c r="H1795" i="7"/>
  <c r="I1795" i="7" s="1"/>
  <c r="H1796" i="7"/>
  <c r="I1796" i="7" s="1"/>
  <c r="H1797" i="7"/>
  <c r="H1798" i="7"/>
  <c r="I1798" i="7" s="1"/>
  <c r="H1799" i="7"/>
  <c r="I1799" i="7" s="1"/>
  <c r="H1800" i="7"/>
  <c r="I1800" i="7" s="1"/>
  <c r="H1801" i="7"/>
  <c r="H1802" i="7"/>
  <c r="I1802" i="7" s="1"/>
  <c r="H1803" i="7"/>
  <c r="I1803" i="7" s="1"/>
  <c r="H1804" i="7"/>
  <c r="I1804" i="7" s="1"/>
  <c r="H1805" i="7"/>
  <c r="H1806" i="7"/>
  <c r="I1806" i="7" s="1"/>
  <c r="H1807" i="7"/>
  <c r="I1807" i="7" s="1"/>
  <c r="H1808" i="7"/>
  <c r="I1808" i="7" s="1"/>
  <c r="H1809" i="7"/>
  <c r="I1809" i="7" s="1"/>
  <c r="J1809" i="7" s="1"/>
  <c r="H1810" i="7"/>
  <c r="I1810" i="7" s="1"/>
  <c r="H1811" i="7"/>
  <c r="I1811" i="7" s="1"/>
  <c r="H1812" i="7"/>
  <c r="I1812" i="7" s="1"/>
  <c r="H1813" i="7"/>
  <c r="H1814" i="7"/>
  <c r="I1814" i="7" s="1"/>
  <c r="H1815" i="7"/>
  <c r="I1815" i="7" s="1"/>
  <c r="H1816" i="7"/>
  <c r="I1816" i="7" s="1"/>
  <c r="H1817" i="7"/>
  <c r="H1818" i="7"/>
  <c r="I1818" i="7" s="1"/>
  <c r="H1819" i="7"/>
  <c r="I1819" i="7" s="1"/>
  <c r="H1820" i="7"/>
  <c r="I1820" i="7" s="1"/>
  <c r="H1821" i="7"/>
  <c r="H1822" i="7"/>
  <c r="I1822" i="7" s="1"/>
  <c r="H1823" i="7"/>
  <c r="I1823" i="7" s="1"/>
  <c r="H1824" i="7"/>
  <c r="I1824" i="7" s="1"/>
  <c r="H1825" i="7"/>
  <c r="H1826" i="7"/>
  <c r="I1826" i="7" s="1"/>
  <c r="H1827" i="7"/>
  <c r="I1827" i="7" s="1"/>
  <c r="H1828" i="7"/>
  <c r="I1828" i="7" s="1"/>
  <c r="H1829" i="7"/>
  <c r="H1830" i="7"/>
  <c r="I1830" i="7" s="1"/>
  <c r="H1831" i="7"/>
  <c r="I1831" i="7" s="1"/>
  <c r="H1832" i="7"/>
  <c r="I1832" i="7" s="1"/>
  <c r="H1833" i="7"/>
  <c r="H1834" i="7"/>
  <c r="I1834" i="7" s="1"/>
  <c r="H1835" i="7"/>
  <c r="I1835" i="7" s="1"/>
  <c r="H1836" i="7"/>
  <c r="H1837" i="7"/>
  <c r="H1838" i="7"/>
  <c r="I1838" i="7" s="1"/>
  <c r="H1839" i="7"/>
  <c r="I1839" i="7" s="1"/>
  <c r="H1840" i="7"/>
  <c r="I1840" i="7" s="1"/>
  <c r="H1841" i="7"/>
  <c r="I1841" i="7" s="1"/>
  <c r="H1842" i="7"/>
  <c r="I1842" i="7" s="1"/>
  <c r="H1843" i="7"/>
  <c r="I1843" i="7" s="1"/>
  <c r="H1844" i="7"/>
  <c r="I1844" i="7" s="1"/>
  <c r="H1845" i="7"/>
  <c r="H1846" i="7"/>
  <c r="I1846" i="7" s="1"/>
  <c r="H1847" i="7"/>
  <c r="I1847" i="7" s="1"/>
  <c r="H1848" i="7"/>
  <c r="I1848" i="7" s="1"/>
  <c r="H1849" i="7"/>
  <c r="H1850" i="7"/>
  <c r="I1850" i="7" s="1"/>
  <c r="H1851" i="7"/>
  <c r="I1851" i="7" s="1"/>
  <c r="H1852" i="7"/>
  <c r="I1852" i="7" s="1"/>
  <c r="H1853" i="7"/>
  <c r="H1854" i="7"/>
  <c r="I1854" i="7" s="1"/>
  <c r="H1855" i="7"/>
  <c r="I1855" i="7" s="1"/>
  <c r="H1856" i="7"/>
  <c r="I1856" i="7" s="1"/>
  <c r="H1857" i="7"/>
  <c r="H1858" i="7"/>
  <c r="I1858" i="7" s="1"/>
  <c r="H1859" i="7"/>
  <c r="I1859" i="7" s="1"/>
  <c r="H1860" i="7"/>
  <c r="I1860" i="7" s="1"/>
  <c r="H1861" i="7"/>
  <c r="H1862" i="7"/>
  <c r="I1862" i="7" s="1"/>
  <c r="H1863" i="7"/>
  <c r="I1863" i="7" s="1"/>
  <c r="H1864" i="7"/>
  <c r="I1864" i="7" s="1"/>
  <c r="H1865" i="7"/>
  <c r="H1866" i="7"/>
  <c r="I1866" i="7" s="1"/>
  <c r="H1867" i="7"/>
  <c r="I1867" i="7" s="1"/>
  <c r="H1868" i="7"/>
  <c r="I1868" i="7" s="1"/>
  <c r="H1869" i="7"/>
  <c r="H1870" i="7"/>
  <c r="I1870" i="7" s="1"/>
  <c r="H1871" i="7"/>
  <c r="I1871" i="7" s="1"/>
  <c r="H1872" i="7"/>
  <c r="I1872" i="7" s="1"/>
  <c r="H1873" i="7"/>
  <c r="I1873" i="7" s="1"/>
  <c r="J1873" i="7" s="1"/>
  <c r="H1874" i="7"/>
  <c r="I1874" i="7" s="1"/>
  <c r="H1875" i="7"/>
  <c r="I1875" i="7" s="1"/>
  <c r="H1876" i="7"/>
  <c r="I1876" i="7" s="1"/>
  <c r="H1877" i="7"/>
  <c r="H1878" i="7"/>
  <c r="I1878" i="7" s="1"/>
  <c r="H1879" i="7"/>
  <c r="I1879" i="7" s="1"/>
  <c r="H1880" i="7"/>
  <c r="I1880" i="7" s="1"/>
  <c r="J1880" i="7" s="1"/>
  <c r="H1881" i="7"/>
  <c r="H1882" i="7"/>
  <c r="I1882" i="7" s="1"/>
  <c r="H1883" i="7"/>
  <c r="I1883" i="7" s="1"/>
  <c r="H1884" i="7"/>
  <c r="I1884" i="7" s="1"/>
  <c r="H1885" i="7"/>
  <c r="H1886" i="7"/>
  <c r="I1886" i="7" s="1"/>
  <c r="H1887" i="7"/>
  <c r="I1887" i="7" s="1"/>
  <c r="H1888" i="7"/>
  <c r="I1888" i="7" s="1"/>
  <c r="H1889" i="7"/>
  <c r="H1890" i="7"/>
  <c r="I1890" i="7" s="1"/>
  <c r="H1891" i="7"/>
  <c r="I1891" i="7" s="1"/>
  <c r="H1892" i="7"/>
  <c r="I1892" i="7" s="1"/>
  <c r="H1893" i="7"/>
  <c r="H1894" i="7"/>
  <c r="I1894" i="7" s="1"/>
  <c r="H1895" i="7"/>
  <c r="I1895" i="7" s="1"/>
  <c r="H1896" i="7"/>
  <c r="I1896" i="7" s="1"/>
  <c r="H1897" i="7"/>
  <c r="H1898" i="7"/>
  <c r="I1898" i="7" s="1"/>
  <c r="H1899" i="7"/>
  <c r="I1899" i="7" s="1"/>
  <c r="H1900" i="7"/>
  <c r="H1901" i="7"/>
  <c r="H1902" i="7"/>
  <c r="I1902" i="7" s="1"/>
  <c r="H1903" i="7"/>
  <c r="I1903" i="7" s="1"/>
  <c r="H1904" i="7"/>
  <c r="I1904" i="7" s="1"/>
  <c r="H1905" i="7"/>
  <c r="H1906" i="7"/>
  <c r="I1906" i="7" s="1"/>
  <c r="H1907" i="7"/>
  <c r="I1907" i="7" s="1"/>
  <c r="H1908" i="7"/>
  <c r="I1908" i="7" s="1"/>
  <c r="H1909" i="7"/>
  <c r="H1910" i="7"/>
  <c r="I1910" i="7" s="1"/>
  <c r="H1911" i="7"/>
  <c r="I1911" i="7" s="1"/>
  <c r="H1912" i="7"/>
  <c r="I1912" i="7" s="1"/>
  <c r="H1913" i="7"/>
  <c r="H1914" i="7"/>
  <c r="I1914" i="7" s="1"/>
  <c r="H1915" i="7"/>
  <c r="I1915" i="7" s="1"/>
  <c r="H1916" i="7"/>
  <c r="I1916" i="7" s="1"/>
  <c r="H1917" i="7"/>
  <c r="H1918" i="7"/>
  <c r="I1918" i="7" s="1"/>
  <c r="H1919" i="7"/>
  <c r="I1919" i="7" s="1"/>
  <c r="H1920" i="7"/>
  <c r="I1920" i="7" s="1"/>
  <c r="H1921" i="7"/>
  <c r="H1922" i="7"/>
  <c r="I1922" i="7" s="1"/>
  <c r="H1923" i="7"/>
  <c r="I1923" i="7" s="1"/>
  <c r="H1924" i="7"/>
  <c r="I1924" i="7" s="1"/>
  <c r="H1925" i="7"/>
  <c r="H1926" i="7"/>
  <c r="I1926" i="7" s="1"/>
  <c r="H1927" i="7"/>
  <c r="I1927" i="7" s="1"/>
  <c r="H1928" i="7"/>
  <c r="I1928" i="7" s="1"/>
  <c r="H1929" i="7"/>
  <c r="H1930" i="7"/>
  <c r="I1930" i="7" s="1"/>
  <c r="H1931" i="7"/>
  <c r="I1931" i="7" s="1"/>
  <c r="H1932" i="7"/>
  <c r="I1932" i="7" s="1"/>
  <c r="H1933" i="7"/>
  <c r="H1934" i="7"/>
  <c r="I1934" i="7" s="1"/>
  <c r="H1935" i="7"/>
  <c r="I1935" i="7" s="1"/>
  <c r="H1936" i="7"/>
  <c r="I1936" i="7" s="1"/>
  <c r="H1937" i="7"/>
  <c r="I1937" i="7" s="1"/>
  <c r="J1937" i="7" s="1"/>
  <c r="H1938" i="7"/>
  <c r="I1938" i="7" s="1"/>
  <c r="H1939" i="7"/>
  <c r="I1939" i="7" s="1"/>
  <c r="H1940" i="7"/>
  <c r="I1940" i="7" s="1"/>
  <c r="H1941" i="7"/>
  <c r="I1941" i="7" s="1"/>
  <c r="H1942" i="7"/>
  <c r="I1942" i="7" s="1"/>
  <c r="H1943" i="7"/>
  <c r="I1943" i="7" s="1"/>
  <c r="H1944" i="7"/>
  <c r="I1944" i="7" s="1"/>
  <c r="H1945" i="7"/>
  <c r="H1946" i="7"/>
  <c r="I1946" i="7" s="1"/>
  <c r="H1947" i="7"/>
  <c r="I1947" i="7" s="1"/>
  <c r="H1948" i="7"/>
  <c r="I1948" i="7" s="1"/>
  <c r="H1949" i="7"/>
  <c r="H1950" i="7"/>
  <c r="I1950" i="7" s="1"/>
  <c r="H1951" i="7"/>
  <c r="I1951" i="7" s="1"/>
  <c r="H1952" i="7"/>
  <c r="I1952" i="7" s="1"/>
  <c r="H1953" i="7"/>
  <c r="H1954" i="7"/>
  <c r="I1954" i="7" s="1"/>
  <c r="H1955" i="7"/>
  <c r="I1955" i="7" s="1"/>
  <c r="H1956" i="7"/>
  <c r="H1957" i="7"/>
  <c r="H1958" i="7"/>
  <c r="I1958" i="7" s="1"/>
  <c r="H1959" i="7"/>
  <c r="I1959" i="7" s="1"/>
  <c r="H1960" i="7"/>
  <c r="I1960" i="7" s="1"/>
  <c r="H1961" i="7"/>
  <c r="H1962" i="7"/>
  <c r="I1962" i="7" s="1"/>
  <c r="H1963" i="7"/>
  <c r="I1963" i="7" s="1"/>
  <c r="H1964" i="7"/>
  <c r="I1964" i="7" s="1"/>
  <c r="H1965" i="7"/>
  <c r="H1966" i="7"/>
  <c r="I1966" i="7" s="1"/>
  <c r="H1967" i="7"/>
  <c r="I1967" i="7" s="1"/>
  <c r="H1968" i="7"/>
  <c r="I1968" i="7" s="1"/>
  <c r="H1969" i="7"/>
  <c r="H1970" i="7"/>
  <c r="I1970" i="7" s="1"/>
  <c r="H1971" i="7"/>
  <c r="I1971" i="7" s="1"/>
  <c r="H1972" i="7"/>
  <c r="I1972" i="7" s="1"/>
  <c r="H1973" i="7"/>
  <c r="H1974" i="7"/>
  <c r="I1974" i="7" s="1"/>
  <c r="H1975" i="7"/>
  <c r="I1975" i="7" s="1"/>
  <c r="H1976" i="7"/>
  <c r="I1976" i="7" s="1"/>
  <c r="H1977" i="7"/>
  <c r="H1978" i="7"/>
  <c r="I1978" i="7" s="1"/>
  <c r="H1979" i="7"/>
  <c r="I1979" i="7" s="1"/>
  <c r="H1980" i="7"/>
  <c r="I1980" i="7" s="1"/>
  <c r="H1981" i="7"/>
  <c r="H1982" i="7"/>
  <c r="I1982" i="7" s="1"/>
  <c r="H1983" i="7"/>
  <c r="I1983" i="7" s="1"/>
  <c r="H1984" i="7"/>
  <c r="I1984" i="7" s="1"/>
  <c r="H1985" i="7"/>
  <c r="H1986" i="7"/>
  <c r="I1986" i="7" s="1"/>
  <c r="H1987" i="7"/>
  <c r="I1987" i="7" s="1"/>
  <c r="H1988" i="7"/>
  <c r="I1988" i="7" s="1"/>
  <c r="H1989" i="7"/>
  <c r="H1990" i="7"/>
  <c r="I1990" i="7" s="1"/>
  <c r="H1991" i="7"/>
  <c r="I1991" i="7" s="1"/>
  <c r="H1992" i="7"/>
  <c r="I1992" i="7" s="1"/>
  <c r="H1993" i="7"/>
  <c r="H1994" i="7"/>
  <c r="I1994" i="7" s="1"/>
  <c r="H1995" i="7"/>
  <c r="I1995" i="7" s="1"/>
  <c r="H1996" i="7"/>
  <c r="I1996" i="7" s="1"/>
  <c r="H1997" i="7"/>
  <c r="I1997" i="7" s="1"/>
  <c r="H1998" i="7"/>
  <c r="I1998" i="7" s="1"/>
  <c r="H1999" i="7"/>
  <c r="I1999" i="7" s="1"/>
  <c r="H2000" i="7"/>
  <c r="I2000" i="7" s="1"/>
  <c r="H2001" i="7"/>
  <c r="I2001" i="7" s="1"/>
  <c r="H2002" i="7"/>
  <c r="I2002" i="7" s="1"/>
  <c r="H2003" i="7"/>
  <c r="I2003" i="7" s="1"/>
  <c r="H2004" i="7"/>
  <c r="I2004" i="7" s="1"/>
  <c r="H2005" i="7"/>
  <c r="H2006" i="7"/>
  <c r="I2006" i="7" s="1"/>
  <c r="H2007" i="7"/>
  <c r="I2007" i="7" s="1"/>
  <c r="H2008" i="7"/>
  <c r="I2008" i="7" s="1"/>
  <c r="H2009" i="7"/>
  <c r="I2009" i="7" s="1"/>
  <c r="H2010" i="7"/>
  <c r="I2010" i="7" s="1"/>
  <c r="H2011" i="7"/>
  <c r="I2011" i="7" s="1"/>
  <c r="H2012" i="7"/>
  <c r="I2012" i="7" s="1"/>
  <c r="H2013" i="7"/>
  <c r="H2014" i="7"/>
  <c r="I2014" i="7" s="1"/>
  <c r="H2015" i="7"/>
  <c r="I2015" i="7" s="1"/>
  <c r="H2016" i="7"/>
  <c r="I2016" i="7" s="1"/>
  <c r="H2017" i="7"/>
  <c r="H2018" i="7"/>
  <c r="I2018" i="7" s="1"/>
  <c r="H2019" i="7"/>
  <c r="I2019" i="7" s="1"/>
  <c r="H2020" i="7"/>
  <c r="I2020" i="7" s="1"/>
  <c r="H2021" i="7"/>
  <c r="H2022" i="7"/>
  <c r="I2022" i="7" s="1"/>
  <c r="H2023" i="7"/>
  <c r="I2023" i="7" s="1"/>
  <c r="H2024" i="7"/>
  <c r="I2024" i="7" s="1"/>
  <c r="H2025" i="7"/>
  <c r="H2026" i="7"/>
  <c r="I2026" i="7" s="1"/>
  <c r="H2027" i="7"/>
  <c r="I2027" i="7" s="1"/>
  <c r="H2028" i="7"/>
  <c r="I2028" i="7" s="1"/>
  <c r="H2029" i="7"/>
  <c r="H2030" i="7"/>
  <c r="I2030" i="7" s="1"/>
  <c r="H2031" i="7"/>
  <c r="I2031" i="7" s="1"/>
  <c r="H2032" i="7"/>
  <c r="I2032" i="7" s="1"/>
  <c r="H2033" i="7"/>
  <c r="I2033" i="7" s="1"/>
  <c r="H2034" i="7"/>
  <c r="I2034" i="7" s="1"/>
  <c r="H2035" i="7"/>
  <c r="I2035" i="7" s="1"/>
  <c r="H2036" i="7"/>
  <c r="I2036" i="7" s="1"/>
  <c r="H2037" i="7"/>
  <c r="H2038" i="7"/>
  <c r="I2038" i="7" s="1"/>
  <c r="H2039" i="7"/>
  <c r="I2039" i="7" s="1"/>
  <c r="H2040" i="7"/>
  <c r="I2040" i="7" s="1"/>
  <c r="H2041" i="7"/>
  <c r="H2042" i="7"/>
  <c r="I2042" i="7" s="1"/>
  <c r="H2043" i="7"/>
  <c r="I2043" i="7" s="1"/>
  <c r="H2044" i="7"/>
  <c r="I2044" i="7" s="1"/>
  <c r="H2045" i="7"/>
  <c r="H2046" i="7"/>
  <c r="I2046" i="7" s="1"/>
  <c r="H2047" i="7"/>
  <c r="I2047" i="7" s="1"/>
  <c r="H2048" i="7"/>
  <c r="I2048" i="7" s="1"/>
  <c r="H2049" i="7"/>
  <c r="H2050" i="7"/>
  <c r="I2050" i="7" s="1"/>
  <c r="H2051" i="7"/>
  <c r="I2051" i="7" s="1"/>
  <c r="H2052" i="7"/>
  <c r="I2052" i="7" s="1"/>
  <c r="H2053" i="7"/>
  <c r="H2054" i="7"/>
  <c r="I2054" i="7" s="1"/>
  <c r="H2055" i="7"/>
  <c r="I2055" i="7" s="1"/>
  <c r="H2056" i="7"/>
  <c r="I2056" i="7" s="1"/>
  <c r="H2057" i="7"/>
  <c r="H2058" i="7"/>
  <c r="I2058" i="7" s="1"/>
  <c r="H2059" i="7"/>
  <c r="I2059" i="7" s="1"/>
  <c r="H2060" i="7"/>
  <c r="I2060" i="7" s="1"/>
  <c r="H2061" i="7"/>
  <c r="H2062" i="7"/>
  <c r="I2062" i="7" s="1"/>
  <c r="H2063" i="7"/>
  <c r="I2063" i="7" s="1"/>
  <c r="H2064" i="7"/>
  <c r="I2064" i="7" s="1"/>
  <c r="H2065" i="7"/>
  <c r="I2065" i="7" s="1"/>
  <c r="H2066" i="7"/>
  <c r="I2066" i="7" s="1"/>
  <c r="H2067" i="7"/>
  <c r="I2067" i="7" s="1"/>
  <c r="H2068" i="7"/>
  <c r="I2068" i="7" s="1"/>
  <c r="H2069" i="7"/>
  <c r="H2070" i="7"/>
  <c r="I2070" i="7" s="1"/>
  <c r="H2071" i="7"/>
  <c r="I2071" i="7" s="1"/>
  <c r="H2072" i="7"/>
  <c r="I2072" i="7" s="1"/>
  <c r="H2073" i="7"/>
  <c r="H2074" i="7"/>
  <c r="I2074" i="7" s="1"/>
  <c r="H2075" i="7"/>
  <c r="I2075" i="7" s="1"/>
  <c r="H2076" i="7"/>
  <c r="I2076" i="7" s="1"/>
  <c r="H2077" i="7"/>
  <c r="H2078" i="7"/>
  <c r="I2078" i="7" s="1"/>
  <c r="H2079" i="7"/>
  <c r="I2079" i="7" s="1"/>
  <c r="H2080" i="7"/>
  <c r="I2080" i="7" s="1"/>
  <c r="H2081" i="7"/>
  <c r="H2082" i="7"/>
  <c r="I2082" i="7" s="1"/>
  <c r="H2083" i="7"/>
  <c r="I2083" i="7" s="1"/>
  <c r="H2084" i="7"/>
  <c r="H2085" i="7"/>
  <c r="H2086" i="7"/>
  <c r="I2086" i="7" s="1"/>
  <c r="H2087" i="7"/>
  <c r="I2087" i="7" s="1"/>
  <c r="H2088" i="7"/>
  <c r="I2088" i="7" s="1"/>
  <c r="H2089" i="7"/>
  <c r="H2090" i="7"/>
  <c r="I2090" i="7" s="1"/>
  <c r="H2091" i="7"/>
  <c r="I2091" i="7" s="1"/>
  <c r="H2092" i="7"/>
  <c r="I2092" i="7" s="1"/>
  <c r="H2093" i="7"/>
  <c r="H2094" i="7"/>
  <c r="I2094" i="7" s="1"/>
  <c r="H2095" i="7"/>
  <c r="I2095" i="7" s="1"/>
  <c r="H2096" i="7"/>
  <c r="I2096" i="7" s="1"/>
  <c r="H2097" i="7"/>
  <c r="I2097" i="7" s="1"/>
  <c r="H2098" i="7"/>
  <c r="I2098" i="7" s="1"/>
  <c r="H2099" i="7"/>
  <c r="I2099" i="7" s="1"/>
  <c r="H2100" i="7"/>
  <c r="I2100" i="7" s="1"/>
  <c r="H2101" i="7"/>
  <c r="H2102" i="7"/>
  <c r="I2102" i="7" s="1"/>
  <c r="H2103" i="7"/>
  <c r="I2103" i="7" s="1"/>
  <c r="H2104" i="7"/>
  <c r="I2104" i="7" s="1"/>
  <c r="H2105" i="7"/>
  <c r="I2105" i="7" s="1"/>
  <c r="H2106" i="7"/>
  <c r="I2106" i="7" s="1"/>
  <c r="H2107" i="7"/>
  <c r="I2107" i="7" s="1"/>
  <c r="H2108" i="7"/>
  <c r="I2108" i="7" s="1"/>
  <c r="H2109" i="7"/>
  <c r="H2110" i="7"/>
  <c r="I2110" i="7" s="1"/>
  <c r="H2111" i="7"/>
  <c r="I2111" i="7" s="1"/>
  <c r="H2112" i="7"/>
  <c r="I2112" i="7" s="1"/>
  <c r="H2113" i="7"/>
  <c r="H2114" i="7"/>
  <c r="I2114" i="7" s="1"/>
  <c r="H2115" i="7"/>
  <c r="I2115" i="7" s="1"/>
  <c r="H2116" i="7"/>
  <c r="I2116" i="7" s="1"/>
  <c r="H2117" i="7"/>
  <c r="H2118" i="7"/>
  <c r="I2118" i="7" s="1"/>
  <c r="H2119" i="7"/>
  <c r="I2119" i="7" s="1"/>
  <c r="H2120" i="7"/>
  <c r="I2120" i="7" s="1"/>
  <c r="H2121" i="7"/>
  <c r="H2122" i="7"/>
  <c r="I2122" i="7" s="1"/>
  <c r="H2123" i="7"/>
  <c r="I2123" i="7" s="1"/>
  <c r="H2124" i="7"/>
  <c r="I2124" i="7" s="1"/>
  <c r="H2125" i="7"/>
  <c r="H2126" i="7"/>
  <c r="I2126" i="7" s="1"/>
  <c r="H2127" i="7"/>
  <c r="I2127" i="7" s="1"/>
  <c r="H2128" i="7"/>
  <c r="I2128" i="7" s="1"/>
  <c r="H2129" i="7"/>
  <c r="I2129" i="7" s="1"/>
  <c r="J2129" i="7" s="1"/>
  <c r="H2130" i="7"/>
  <c r="I2130" i="7" s="1"/>
  <c r="H2131" i="7"/>
  <c r="I2131" i="7" s="1"/>
  <c r="H2132" i="7"/>
  <c r="I2132" i="7" s="1"/>
  <c r="H2133" i="7"/>
  <c r="H2134" i="7"/>
  <c r="I2134" i="7" s="1"/>
  <c r="H2135" i="7"/>
  <c r="I2135" i="7" s="1"/>
  <c r="H2136" i="7"/>
  <c r="I2136" i="7" s="1"/>
  <c r="H2137" i="7"/>
  <c r="I2137" i="7" s="1"/>
  <c r="H2138" i="7"/>
  <c r="I2138" i="7" s="1"/>
  <c r="H2139" i="7"/>
  <c r="I2139" i="7" s="1"/>
  <c r="H2140" i="7"/>
  <c r="I2140" i="7" s="1"/>
  <c r="H2141" i="7"/>
  <c r="H2142" i="7"/>
  <c r="I2142" i="7" s="1"/>
  <c r="H2143" i="7"/>
  <c r="I2143" i="7" s="1"/>
  <c r="H2144" i="7"/>
  <c r="I2144" i="7" s="1"/>
  <c r="H2145" i="7"/>
  <c r="H2146" i="7"/>
  <c r="I2146" i="7" s="1"/>
  <c r="H2147" i="7"/>
  <c r="I2147" i="7" s="1"/>
  <c r="H2148" i="7"/>
  <c r="I2148" i="7" s="1"/>
  <c r="H2149" i="7"/>
  <c r="H2150" i="7"/>
  <c r="I2150" i="7" s="1"/>
  <c r="H2151" i="7"/>
  <c r="I2151" i="7" s="1"/>
  <c r="H2152" i="7"/>
  <c r="I2152" i="7" s="1"/>
  <c r="H2153" i="7"/>
  <c r="H2154" i="7"/>
  <c r="I2154" i="7" s="1"/>
  <c r="H2155" i="7"/>
  <c r="I2155" i="7" s="1"/>
  <c r="H2156" i="7"/>
  <c r="I2156" i="7" s="1"/>
  <c r="H2157" i="7"/>
  <c r="H2158" i="7"/>
  <c r="I2158" i="7" s="1"/>
  <c r="H2159" i="7"/>
  <c r="I2159" i="7" s="1"/>
  <c r="H2160" i="7"/>
  <c r="I2160" i="7" s="1"/>
  <c r="H2161" i="7"/>
  <c r="H2162" i="7"/>
  <c r="I2162" i="7" s="1"/>
  <c r="H2163" i="7"/>
  <c r="I2163" i="7" s="1"/>
  <c r="H2164" i="7"/>
  <c r="I2164" i="7" s="1"/>
  <c r="H2165" i="7"/>
  <c r="H2166" i="7"/>
  <c r="I2166" i="7" s="1"/>
  <c r="H2167" i="7"/>
  <c r="I2167" i="7" s="1"/>
  <c r="H2168" i="7"/>
  <c r="I2168" i="7" s="1"/>
  <c r="H2169" i="7"/>
  <c r="H2170" i="7"/>
  <c r="I2170" i="7" s="1"/>
  <c r="H2171" i="7"/>
  <c r="I2171" i="7" s="1"/>
  <c r="H2172" i="7"/>
  <c r="I2172" i="7" s="1"/>
  <c r="H2173" i="7"/>
  <c r="H2174" i="7"/>
  <c r="I2174" i="7" s="1"/>
  <c r="H2175" i="7"/>
  <c r="I2175" i="7" s="1"/>
  <c r="H2176" i="7"/>
  <c r="I2176" i="7" s="1"/>
  <c r="H2177" i="7"/>
  <c r="H2178" i="7"/>
  <c r="I2178" i="7" s="1"/>
  <c r="H2179" i="7"/>
  <c r="I2179" i="7" s="1"/>
  <c r="H2180" i="7"/>
  <c r="I2180" i="7" s="1"/>
  <c r="H2181" i="7"/>
  <c r="H2182" i="7"/>
  <c r="I2182" i="7" s="1"/>
  <c r="H2183" i="7"/>
  <c r="I2183" i="7" s="1"/>
  <c r="H2184" i="7"/>
  <c r="I2184" i="7" s="1"/>
  <c r="H2185" i="7"/>
  <c r="H2186" i="7"/>
  <c r="I2186" i="7" s="1"/>
  <c r="H2187" i="7"/>
  <c r="I2187" i="7" s="1"/>
  <c r="H2188" i="7"/>
  <c r="I2188" i="7" s="1"/>
  <c r="H2189" i="7"/>
  <c r="I2189" i="7" s="1"/>
  <c r="H2190" i="7"/>
  <c r="I2190" i="7" s="1"/>
  <c r="H2191" i="7"/>
  <c r="I2191" i="7" s="1"/>
  <c r="H2192" i="7"/>
  <c r="I2192" i="7" s="1"/>
  <c r="H2193" i="7"/>
  <c r="H2194" i="7"/>
  <c r="I2194" i="7" s="1"/>
  <c r="H2195" i="7"/>
  <c r="I2195" i="7" s="1"/>
  <c r="H2196" i="7"/>
  <c r="I2196" i="7" s="1"/>
  <c r="H2197" i="7"/>
  <c r="H2198" i="7"/>
  <c r="I2198" i="7" s="1"/>
  <c r="H2199" i="7"/>
  <c r="I2199" i="7" s="1"/>
  <c r="H2200" i="7"/>
  <c r="I2200" i="7" s="1"/>
  <c r="H2201" i="7"/>
  <c r="H2202" i="7"/>
  <c r="I2202" i="7" s="1"/>
  <c r="H2203" i="7"/>
  <c r="I2203" i="7" s="1"/>
  <c r="H2204" i="7"/>
  <c r="I2204" i="7" s="1"/>
  <c r="H2205" i="7"/>
  <c r="I2205" i="7" s="1"/>
  <c r="H2206" i="7"/>
  <c r="I2206" i="7" s="1"/>
  <c r="H2207" i="7"/>
  <c r="I2207" i="7" s="1"/>
  <c r="H2208" i="7"/>
  <c r="I2208" i="7" s="1"/>
  <c r="H2209" i="7"/>
  <c r="H2210" i="7"/>
  <c r="I2210" i="7" s="1"/>
  <c r="H2211" i="7"/>
  <c r="I2211" i="7" s="1"/>
  <c r="H2212" i="7"/>
  <c r="I2212" i="7" s="1"/>
  <c r="H2213" i="7"/>
  <c r="I2213" i="7" s="1"/>
  <c r="H2214" i="7"/>
  <c r="I2214" i="7" s="1"/>
  <c r="H2215" i="7"/>
  <c r="I2215" i="7" s="1"/>
  <c r="H2216" i="7"/>
  <c r="I2216" i="7" s="1"/>
  <c r="H2217" i="7"/>
  <c r="H2218" i="7"/>
  <c r="I2218" i="7" s="1"/>
  <c r="H2219" i="7"/>
  <c r="I2219" i="7" s="1"/>
  <c r="H2220" i="7"/>
  <c r="I2220" i="7" s="1"/>
  <c r="H2221" i="7"/>
  <c r="H2222" i="7"/>
  <c r="I2222" i="7" s="1"/>
  <c r="H2223" i="7"/>
  <c r="I2223" i="7" s="1"/>
  <c r="H2224" i="7"/>
  <c r="I2224" i="7" s="1"/>
  <c r="H2225" i="7"/>
  <c r="H2226" i="7"/>
  <c r="I2226" i="7" s="1"/>
  <c r="H2227" i="7"/>
  <c r="I2227" i="7" s="1"/>
  <c r="H2228" i="7"/>
  <c r="I2228" i="7" s="1"/>
  <c r="H2229" i="7"/>
  <c r="H2230" i="7"/>
  <c r="I2230" i="7" s="1"/>
  <c r="H2231" i="7"/>
  <c r="I2231" i="7" s="1"/>
  <c r="H2232" i="7"/>
  <c r="I2232" i="7" s="1"/>
  <c r="H2233" i="7"/>
  <c r="H2234" i="7"/>
  <c r="I2234" i="7" s="1"/>
  <c r="H2235" i="7"/>
  <c r="I2235" i="7" s="1"/>
  <c r="H2236" i="7"/>
  <c r="I2236" i="7" s="1"/>
  <c r="H2237" i="7"/>
  <c r="H2238" i="7"/>
  <c r="I2238" i="7" s="1"/>
  <c r="H2239" i="7"/>
  <c r="I2239" i="7" s="1"/>
  <c r="H2240" i="7"/>
  <c r="I2240" i="7" s="1"/>
  <c r="H2241" i="7"/>
  <c r="H2242" i="7"/>
  <c r="I2242" i="7" s="1"/>
  <c r="H2243" i="7"/>
  <c r="I2243" i="7" s="1"/>
  <c r="H2244" i="7"/>
  <c r="I2244" i="7" s="1"/>
  <c r="H2245" i="7"/>
  <c r="H2246" i="7"/>
  <c r="I2246" i="7" s="1"/>
  <c r="H2247" i="7"/>
  <c r="I2247" i="7" s="1"/>
  <c r="H2248" i="7"/>
  <c r="I2248" i="7" s="1"/>
  <c r="H2249" i="7"/>
  <c r="H2250" i="7"/>
  <c r="I2250" i="7" s="1"/>
  <c r="H2251" i="7"/>
  <c r="I2251" i="7" s="1"/>
  <c r="H2252" i="7"/>
  <c r="I2252" i="7" s="1"/>
  <c r="H2253" i="7"/>
  <c r="I2253" i="7" s="1"/>
  <c r="H2254" i="7"/>
  <c r="I2254" i="7" s="1"/>
  <c r="H2255" i="7"/>
  <c r="I2255" i="7" s="1"/>
  <c r="H2256" i="7"/>
  <c r="I2256" i="7" s="1"/>
  <c r="H2257" i="7"/>
  <c r="I2257" i="7" s="1"/>
  <c r="H2258" i="7"/>
  <c r="I2258" i="7" s="1"/>
  <c r="H2259" i="7"/>
  <c r="I2259" i="7" s="1"/>
  <c r="H2260" i="7"/>
  <c r="I2260" i="7" s="1"/>
  <c r="H2261" i="7"/>
  <c r="H2262" i="7"/>
  <c r="I2262" i="7" s="1"/>
  <c r="H2263" i="7"/>
  <c r="I2263" i="7" s="1"/>
  <c r="H2264" i="7"/>
  <c r="I2264" i="7" s="1"/>
  <c r="H2265" i="7"/>
  <c r="I2265" i="7" s="1"/>
  <c r="H2266" i="7"/>
  <c r="I2266" i="7" s="1"/>
  <c r="H2267" i="7"/>
  <c r="I2267" i="7" s="1"/>
  <c r="H2268" i="7"/>
  <c r="I2268" i="7" s="1"/>
  <c r="H2269" i="7"/>
  <c r="H2270" i="7"/>
  <c r="I2270" i="7" s="1"/>
  <c r="H2271" i="7"/>
  <c r="I2271" i="7" s="1"/>
  <c r="H2272" i="7"/>
  <c r="I2272" i="7" s="1"/>
  <c r="H2273" i="7"/>
  <c r="H2274" i="7"/>
  <c r="I2274" i="7" s="1"/>
  <c r="H2275" i="7"/>
  <c r="I2275" i="7" s="1"/>
  <c r="H2276" i="7"/>
  <c r="I2276" i="7" s="1"/>
  <c r="H2277" i="7"/>
  <c r="H2278" i="7"/>
  <c r="I2278" i="7" s="1"/>
  <c r="H2279" i="7"/>
  <c r="I2279" i="7" s="1"/>
  <c r="H2280" i="7"/>
  <c r="I2280" i="7" s="1"/>
  <c r="H2281" i="7"/>
  <c r="H2282" i="7"/>
  <c r="I2282" i="7" s="1"/>
  <c r="H2283" i="7"/>
  <c r="I2283" i="7" s="1"/>
  <c r="H2284" i="7"/>
  <c r="I2284" i="7" s="1"/>
  <c r="H2285" i="7"/>
  <c r="I2285" i="7" s="1"/>
  <c r="H2286" i="7"/>
  <c r="I2286" i="7" s="1"/>
  <c r="H2287" i="7"/>
  <c r="I2287" i="7" s="1"/>
  <c r="H2288" i="7"/>
  <c r="I2288" i="7" s="1"/>
  <c r="H2289" i="7"/>
  <c r="H2290" i="7"/>
  <c r="I2290" i="7" s="1"/>
  <c r="H2291" i="7"/>
  <c r="I2291" i="7" s="1"/>
  <c r="H2292" i="7"/>
  <c r="I2292" i="7" s="1"/>
  <c r="H2293" i="7"/>
  <c r="H2294" i="7"/>
  <c r="I2294" i="7" s="1"/>
  <c r="H2295" i="7"/>
  <c r="I2295" i="7" s="1"/>
  <c r="H2296" i="7"/>
  <c r="I2296" i="7" s="1"/>
  <c r="H2297" i="7"/>
  <c r="H2298" i="7"/>
  <c r="I2298" i="7" s="1"/>
  <c r="H2299" i="7"/>
  <c r="I2299" i="7" s="1"/>
  <c r="H2300" i="7"/>
  <c r="I2300" i="7" s="1"/>
  <c r="H2301" i="7"/>
  <c r="H2302" i="7"/>
  <c r="I2302" i="7" s="1"/>
  <c r="H2303" i="7"/>
  <c r="I2303" i="7" s="1"/>
  <c r="H2304" i="7"/>
  <c r="I2304" i="7" s="1"/>
  <c r="H2305" i="7"/>
  <c r="H2306" i="7"/>
  <c r="I2306" i="7" s="1"/>
  <c r="H2307" i="7"/>
  <c r="I2307" i="7" s="1"/>
  <c r="H2308" i="7"/>
  <c r="I2308" i="7" s="1"/>
  <c r="H2309" i="7"/>
  <c r="H2310" i="7"/>
  <c r="I2310" i="7" s="1"/>
  <c r="H2311" i="7"/>
  <c r="I2311" i="7" s="1"/>
  <c r="H2312" i="7"/>
  <c r="I2312" i="7" s="1"/>
  <c r="H2313" i="7"/>
  <c r="H2314" i="7"/>
  <c r="I2314" i="7" s="1"/>
  <c r="H2315" i="7"/>
  <c r="I2315" i="7" s="1"/>
  <c r="H2316" i="7"/>
  <c r="I2316" i="7" s="1"/>
  <c r="H2317" i="7"/>
  <c r="I2317" i="7" s="1"/>
  <c r="H2318" i="7"/>
  <c r="I2318" i="7" s="1"/>
  <c r="H2319" i="7"/>
  <c r="I2319" i="7" s="1"/>
  <c r="H2320" i="7"/>
  <c r="I2320" i="7" s="1"/>
  <c r="H2321" i="7"/>
  <c r="H2322" i="7"/>
  <c r="I2322" i="7" s="1"/>
  <c r="H2323" i="7"/>
  <c r="I2323" i="7" s="1"/>
  <c r="H2324" i="7"/>
  <c r="I2324" i="7" s="1"/>
  <c r="H2325" i="7"/>
  <c r="H2326" i="7"/>
  <c r="I2326" i="7" s="1"/>
  <c r="H2327" i="7"/>
  <c r="I2327" i="7" s="1"/>
  <c r="H2328" i="7"/>
  <c r="I2328" i="7" s="1"/>
  <c r="H2329" i="7"/>
  <c r="H2330" i="7"/>
  <c r="I2330" i="7" s="1"/>
  <c r="H2331" i="7"/>
  <c r="I2331" i="7" s="1"/>
  <c r="H2332" i="7"/>
  <c r="I2332" i="7" s="1"/>
  <c r="H2333" i="7"/>
  <c r="I2333" i="7" s="1"/>
  <c r="H2334" i="7"/>
  <c r="I2334" i="7" s="1"/>
  <c r="H2335" i="7"/>
  <c r="I2335" i="7" s="1"/>
  <c r="H2336" i="7"/>
  <c r="I2336" i="7" s="1"/>
  <c r="H2337" i="7"/>
  <c r="H2338" i="7"/>
  <c r="I2338" i="7" s="1"/>
  <c r="H2339" i="7"/>
  <c r="I2339" i="7" s="1"/>
  <c r="H2340" i="7"/>
  <c r="I2340" i="7" s="1"/>
  <c r="H2341" i="7"/>
  <c r="H2342" i="7"/>
  <c r="I2342" i="7" s="1"/>
  <c r="H2343" i="7"/>
  <c r="I2343" i="7" s="1"/>
  <c r="H2344" i="7"/>
  <c r="I2344" i="7" s="1"/>
  <c r="H2345" i="7"/>
  <c r="H2346" i="7"/>
  <c r="I2346" i="7" s="1"/>
  <c r="H2347" i="7"/>
  <c r="I2347" i="7" s="1"/>
  <c r="H2348" i="7"/>
  <c r="I2348" i="7" s="1"/>
  <c r="H2349" i="7"/>
  <c r="H2350" i="7"/>
  <c r="I2350" i="7" s="1"/>
  <c r="H2351" i="7"/>
  <c r="I2351" i="7" s="1"/>
  <c r="H2352" i="7"/>
  <c r="I2352" i="7" s="1"/>
  <c r="H2353" i="7"/>
  <c r="H2354" i="7"/>
  <c r="I2354" i="7" s="1"/>
  <c r="H2355" i="7"/>
  <c r="I2355" i="7" s="1"/>
  <c r="H2356" i="7"/>
  <c r="I2356" i="7" s="1"/>
  <c r="H2357" i="7"/>
  <c r="H2358" i="7"/>
  <c r="I2358" i="7" s="1"/>
  <c r="H2359" i="7"/>
  <c r="I2359" i="7" s="1"/>
  <c r="H2360" i="7"/>
  <c r="I2360" i="7" s="1"/>
  <c r="H2361" i="7"/>
  <c r="I2361" i="7" s="1"/>
  <c r="H2362" i="7"/>
  <c r="I2362" i="7" s="1"/>
  <c r="H2363" i="7"/>
  <c r="I2363" i="7" s="1"/>
  <c r="H2364" i="7"/>
  <c r="I2364" i="7" s="1"/>
  <c r="H2365" i="7"/>
  <c r="H2366" i="7"/>
  <c r="I2366" i="7" s="1"/>
  <c r="H2367" i="7"/>
  <c r="I2367" i="7" s="1"/>
  <c r="H2368" i="7"/>
  <c r="I2368" i="7" s="1"/>
  <c r="H2369" i="7"/>
  <c r="H2370" i="7"/>
  <c r="I2370" i="7" s="1"/>
  <c r="H2371" i="7"/>
  <c r="I2371" i="7" s="1"/>
  <c r="H2372" i="7"/>
  <c r="I2372" i="7" s="1"/>
  <c r="H2373" i="7"/>
  <c r="H2374" i="7"/>
  <c r="I2374" i="7" s="1"/>
  <c r="H2375" i="7"/>
  <c r="I2375" i="7" s="1"/>
  <c r="H2376" i="7"/>
  <c r="I2376" i="7" s="1"/>
  <c r="H2377" i="7"/>
  <c r="H2378" i="7"/>
  <c r="I2378" i="7" s="1"/>
  <c r="H2379" i="7"/>
  <c r="I2379" i="7" s="1"/>
  <c r="H2380" i="7"/>
  <c r="I2380" i="7" s="1"/>
  <c r="H2381" i="7"/>
  <c r="H2382" i="7"/>
  <c r="I2382" i="7" s="1"/>
  <c r="H2383" i="7"/>
  <c r="I2383" i="7" s="1"/>
  <c r="H2384" i="7"/>
  <c r="I2384" i="7" s="1"/>
  <c r="H2385" i="7"/>
  <c r="I2385" i="7" s="1"/>
  <c r="H2386" i="7"/>
  <c r="I2386" i="7" s="1"/>
  <c r="H2387" i="7"/>
  <c r="I2387" i="7" s="1"/>
  <c r="H2388" i="7"/>
  <c r="I2388" i="7" s="1"/>
  <c r="H2389" i="7"/>
  <c r="H2390" i="7"/>
  <c r="I2390" i="7" s="1"/>
  <c r="H2391" i="7"/>
  <c r="I2391" i="7" s="1"/>
  <c r="H2392" i="7"/>
  <c r="I2392" i="7" s="1"/>
  <c r="H2393" i="7"/>
  <c r="I2393" i="7" s="1"/>
  <c r="J2393" i="7" s="1"/>
  <c r="H2394" i="7"/>
  <c r="I2394" i="7" s="1"/>
  <c r="H2395" i="7"/>
  <c r="I2395" i="7" s="1"/>
  <c r="H2396" i="7"/>
  <c r="I2396" i="7" s="1"/>
  <c r="H2397" i="7"/>
  <c r="H2398" i="7"/>
  <c r="I2398" i="7" s="1"/>
  <c r="H2399" i="7"/>
  <c r="I2399" i="7" s="1"/>
  <c r="H2400" i="7"/>
  <c r="I2400" i="7" s="1"/>
  <c r="H2401" i="7"/>
  <c r="H2402" i="7"/>
  <c r="H2403" i="7"/>
  <c r="I2403" i="7" s="1"/>
  <c r="H2404" i="7"/>
  <c r="I2404" i="7" s="1"/>
  <c r="H2405" i="7"/>
  <c r="H2406" i="7"/>
  <c r="I2406" i="7" s="1"/>
  <c r="H2407" i="7"/>
  <c r="I2407" i="7" s="1"/>
  <c r="H2408" i="7"/>
  <c r="I2408" i="7" s="1"/>
  <c r="H2409" i="7"/>
  <c r="H2410" i="7"/>
  <c r="H2411" i="7"/>
  <c r="I2411" i="7" s="1"/>
  <c r="H2412" i="7"/>
  <c r="I2412" i="7" s="1"/>
  <c r="H2413" i="7"/>
  <c r="H2414" i="7"/>
  <c r="I2414" i="7" s="1"/>
  <c r="H2415" i="7"/>
  <c r="I2415" i="7" s="1"/>
  <c r="H2416" i="7"/>
  <c r="H2417" i="7"/>
  <c r="H2418" i="7"/>
  <c r="H2419" i="7"/>
  <c r="I2419" i="7" s="1"/>
  <c r="H2420" i="7"/>
  <c r="I2420" i="7" s="1"/>
  <c r="H2421" i="7"/>
  <c r="H2422" i="7"/>
  <c r="I2422" i="7" s="1"/>
  <c r="H2423" i="7"/>
  <c r="I2423" i="7" s="1"/>
  <c r="H2424" i="7"/>
  <c r="I2424" i="7" s="1"/>
  <c r="H2425" i="7"/>
  <c r="H2426" i="7"/>
  <c r="I2426" i="7" s="1"/>
  <c r="H2427" i="7"/>
  <c r="I2427" i="7" s="1"/>
  <c r="H2428" i="7"/>
  <c r="I2428" i="7" s="1"/>
  <c r="H2429" i="7"/>
  <c r="H2430" i="7"/>
  <c r="I2430" i="7" s="1"/>
  <c r="H2431" i="7"/>
  <c r="I2431" i="7" s="1"/>
  <c r="H2432" i="7"/>
  <c r="I2432" i="7" s="1"/>
  <c r="H2433" i="7"/>
  <c r="H2434" i="7"/>
  <c r="H2435" i="7"/>
  <c r="I2435" i="7" s="1"/>
  <c r="H2436" i="7"/>
  <c r="I2436" i="7" s="1"/>
  <c r="H2437" i="7"/>
  <c r="H2438" i="7"/>
  <c r="I2438" i="7" s="1"/>
  <c r="H2439" i="7"/>
  <c r="I2439" i="7" s="1"/>
  <c r="H2440" i="7"/>
  <c r="I2440" i="7" s="1"/>
  <c r="H2441" i="7"/>
  <c r="H2442" i="7"/>
  <c r="I2442" i="7" s="1"/>
  <c r="H2443" i="7"/>
  <c r="I2443" i="7" s="1"/>
  <c r="H2444" i="7"/>
  <c r="I2444" i="7" s="1"/>
  <c r="H2445" i="7"/>
  <c r="H2446" i="7"/>
  <c r="I2446" i="7" s="1"/>
  <c r="H2447" i="7"/>
  <c r="I2447" i="7" s="1"/>
  <c r="H2448" i="7"/>
  <c r="H2449" i="7"/>
  <c r="H2450" i="7"/>
  <c r="I2450" i="7" s="1"/>
  <c r="H2451" i="7"/>
  <c r="I2451" i="7" s="1"/>
  <c r="H2452" i="7"/>
  <c r="I2452" i="7" s="1"/>
  <c r="H2453" i="7"/>
  <c r="H2454" i="7"/>
  <c r="I2454" i="7" s="1"/>
  <c r="H2455" i="7"/>
  <c r="I2455" i="7" s="1"/>
  <c r="H2456" i="7"/>
  <c r="I2456" i="7" s="1"/>
  <c r="H2457" i="7"/>
  <c r="H2458" i="7"/>
  <c r="H2459" i="7"/>
  <c r="I2459" i="7" s="1"/>
  <c r="H2460" i="7"/>
  <c r="I2460" i="7" s="1"/>
  <c r="H2461" i="7"/>
  <c r="H2462" i="7"/>
  <c r="I2462" i="7" s="1"/>
  <c r="H2463" i="7"/>
  <c r="I2463" i="7" s="1"/>
  <c r="H2464" i="7"/>
  <c r="I2464" i="7" s="1"/>
  <c r="H2465" i="7"/>
  <c r="H2466" i="7"/>
  <c r="I2466" i="7" s="1"/>
  <c r="H2467" i="7"/>
  <c r="I2467" i="7" s="1"/>
  <c r="H2468" i="7"/>
  <c r="I2468" i="7" s="1"/>
  <c r="H2469" i="7"/>
  <c r="H2470" i="7"/>
  <c r="I2470" i="7" s="1"/>
  <c r="H2471" i="7"/>
  <c r="I2471" i="7" s="1"/>
  <c r="H2472" i="7"/>
  <c r="I2472" i="7" s="1"/>
  <c r="H2473" i="7"/>
  <c r="H2474" i="7"/>
  <c r="H2475" i="7"/>
  <c r="I2475" i="7" s="1"/>
  <c r="H2476" i="7"/>
  <c r="I2476" i="7" s="1"/>
  <c r="H2477" i="7"/>
  <c r="H2478" i="7"/>
  <c r="I2478" i="7" s="1"/>
  <c r="H2479" i="7"/>
  <c r="I2479" i="7" s="1"/>
  <c r="H2480" i="7"/>
  <c r="H2481" i="7"/>
  <c r="H2482" i="7"/>
  <c r="H2483" i="7"/>
  <c r="I2483" i="7" s="1"/>
  <c r="H2484" i="7"/>
  <c r="I2484" i="7" s="1"/>
  <c r="H2485" i="7"/>
  <c r="H2486" i="7"/>
  <c r="I2486" i="7" s="1"/>
  <c r="H2487" i="7"/>
  <c r="I2487" i="7" s="1"/>
  <c r="H2488" i="7"/>
  <c r="I2488" i="7" s="1"/>
  <c r="H2489" i="7"/>
  <c r="H2490" i="7"/>
  <c r="H2491" i="7"/>
  <c r="I2491" i="7" s="1"/>
  <c r="H2492" i="7"/>
  <c r="I2492" i="7" s="1"/>
  <c r="H2493" i="7"/>
  <c r="H2494" i="7"/>
  <c r="I2494" i="7" s="1"/>
  <c r="H2495" i="7"/>
  <c r="I2495" i="7" s="1"/>
  <c r="H2496" i="7"/>
  <c r="I2496" i="7" s="1"/>
  <c r="H2497" i="7"/>
  <c r="H2498" i="7"/>
  <c r="H2499" i="7"/>
  <c r="I2499" i="7" s="1"/>
  <c r="H2500" i="7"/>
  <c r="I2500" i="7" s="1"/>
  <c r="H2501" i="7"/>
  <c r="H2502" i="7"/>
  <c r="I2502" i="7" s="1"/>
  <c r="H2503" i="7"/>
  <c r="I2503" i="7" s="1"/>
  <c r="H2504" i="7"/>
  <c r="I2504" i="7" s="1"/>
  <c r="H2505" i="7"/>
  <c r="H2506" i="7"/>
  <c r="I2506" i="7" s="1"/>
  <c r="H2507" i="7"/>
  <c r="I2507" i="7" s="1"/>
  <c r="H2508" i="7"/>
  <c r="I2508" i="7" s="1"/>
  <c r="J2508" i="7" s="1"/>
  <c r="H2509" i="7"/>
  <c r="H2510" i="7"/>
  <c r="I2510" i="7" s="1"/>
  <c r="H2511" i="7"/>
  <c r="I2511" i="7" s="1"/>
  <c r="H2512" i="7"/>
  <c r="H2513" i="7"/>
  <c r="H2514" i="7"/>
  <c r="H2515" i="7"/>
  <c r="I2515" i="7" s="1"/>
  <c r="H2516" i="7"/>
  <c r="I2516" i="7" s="1"/>
  <c r="H2517" i="7"/>
  <c r="H2518" i="7"/>
  <c r="I2518" i="7" s="1"/>
  <c r="H2519" i="7"/>
  <c r="I2519" i="7" s="1"/>
  <c r="H2520" i="7"/>
  <c r="I2520" i="7" s="1"/>
  <c r="H2521" i="7"/>
  <c r="H2522" i="7"/>
  <c r="H2523" i="7"/>
  <c r="I2523" i="7" s="1"/>
  <c r="H2524" i="7"/>
  <c r="I2524" i="7" s="1"/>
  <c r="H2525" i="7"/>
  <c r="H2526" i="7"/>
  <c r="I2526" i="7" s="1"/>
  <c r="H2527" i="7"/>
  <c r="I2527" i="7" s="1"/>
  <c r="H2528" i="7"/>
  <c r="I2528" i="7" s="1"/>
  <c r="H2529" i="7"/>
  <c r="H2530" i="7"/>
  <c r="H2531" i="7"/>
  <c r="I2531" i="7" s="1"/>
  <c r="H2532" i="7"/>
  <c r="I2532" i="7" s="1"/>
  <c r="H2533" i="7"/>
  <c r="H2534" i="7"/>
  <c r="I2534" i="7" s="1"/>
  <c r="H2535" i="7"/>
  <c r="I2535" i="7" s="1"/>
  <c r="H2536" i="7"/>
  <c r="H2537" i="7"/>
  <c r="H2538" i="7"/>
  <c r="H2539" i="7"/>
  <c r="I2539" i="7" s="1"/>
  <c r="H2540" i="7"/>
  <c r="I2540" i="7" s="1"/>
  <c r="H2541" i="7"/>
  <c r="H2542" i="7"/>
  <c r="I2542" i="7" s="1"/>
  <c r="H2543" i="7"/>
  <c r="I2543" i="7" s="1"/>
  <c r="H2544" i="7"/>
  <c r="H2545" i="7"/>
  <c r="H2546" i="7"/>
  <c r="H2547" i="7"/>
  <c r="I2547" i="7" s="1"/>
  <c r="H2548" i="7"/>
  <c r="I2548" i="7" s="1"/>
  <c r="H2549" i="7"/>
  <c r="H2550" i="7"/>
  <c r="I2550" i="7" s="1"/>
  <c r="H2551" i="7"/>
  <c r="I2551" i="7" s="1"/>
  <c r="H2552" i="7"/>
  <c r="I2552" i="7" s="1"/>
  <c r="H2553" i="7"/>
  <c r="H2554" i="7"/>
  <c r="H2555" i="7"/>
  <c r="I2555" i="7" s="1"/>
  <c r="H2556" i="7"/>
  <c r="I2556" i="7" s="1"/>
  <c r="H2557" i="7"/>
  <c r="H2558" i="7"/>
  <c r="I2558" i="7" s="1"/>
  <c r="H2559" i="7"/>
  <c r="I2559" i="7" s="1"/>
  <c r="H2560" i="7"/>
  <c r="I2560" i="7" s="1"/>
  <c r="H2561" i="7"/>
  <c r="H2562" i="7"/>
  <c r="H2563" i="7"/>
  <c r="I2563" i="7" s="1"/>
  <c r="H2564" i="7"/>
  <c r="I2564" i="7" s="1"/>
  <c r="H2565" i="7"/>
  <c r="H2566" i="7"/>
  <c r="I2566" i="7" s="1"/>
  <c r="H2567" i="7"/>
  <c r="I2567" i="7" s="1"/>
  <c r="H2568" i="7"/>
  <c r="H2569" i="7"/>
  <c r="H2570" i="7"/>
  <c r="H2571" i="7"/>
  <c r="I2571" i="7" s="1"/>
  <c r="H2572" i="7"/>
  <c r="I2572" i="7" s="1"/>
  <c r="H2573" i="7"/>
  <c r="H2574" i="7"/>
  <c r="I2574" i="7" s="1"/>
  <c r="H2575" i="7"/>
  <c r="I2575" i="7" s="1"/>
  <c r="H2576" i="7"/>
  <c r="H2577" i="7"/>
  <c r="H2578" i="7"/>
  <c r="I2578" i="7" s="1"/>
  <c r="H2579" i="7"/>
  <c r="I2579" i="7" s="1"/>
  <c r="H2580" i="7"/>
  <c r="I2580" i="7" s="1"/>
  <c r="H2581" i="7"/>
  <c r="H2582" i="7"/>
  <c r="I2582" i="7" s="1"/>
  <c r="H2583" i="7"/>
  <c r="I2583" i="7" s="1"/>
  <c r="H2584" i="7"/>
  <c r="I2584" i="7" s="1"/>
  <c r="H2585" i="7"/>
  <c r="H2586" i="7"/>
  <c r="H2587" i="7"/>
  <c r="I2587" i="7" s="1"/>
  <c r="H2588" i="7"/>
  <c r="I2588" i="7" s="1"/>
  <c r="H2589" i="7"/>
  <c r="H2590" i="7"/>
  <c r="I2590" i="7" s="1"/>
  <c r="H2591" i="7"/>
  <c r="I2591" i="7" s="1"/>
  <c r="H2592" i="7"/>
  <c r="I2592" i="7" s="1"/>
  <c r="H2593" i="7"/>
  <c r="H2594" i="7"/>
  <c r="H2595" i="7"/>
  <c r="I2595" i="7" s="1"/>
  <c r="H2596" i="7"/>
  <c r="I2596" i="7" s="1"/>
  <c r="H2597" i="7"/>
  <c r="H2598" i="7"/>
  <c r="I2598" i="7" s="1"/>
  <c r="H2599" i="7"/>
  <c r="I2599" i="7" s="1"/>
  <c r="H2600" i="7"/>
  <c r="H2601" i="7"/>
  <c r="H2602" i="7"/>
  <c r="I2602" i="7" s="1"/>
  <c r="H2603" i="7"/>
  <c r="I2603" i="7" s="1"/>
  <c r="H2604" i="7"/>
  <c r="I2604" i="7" s="1"/>
  <c r="H2605" i="7"/>
  <c r="H2606" i="7"/>
  <c r="I2606" i="7" s="1"/>
  <c r="H2607" i="7"/>
  <c r="I2607" i="7" s="1"/>
  <c r="H2608" i="7"/>
  <c r="H2609" i="7"/>
  <c r="H2610" i="7"/>
  <c r="H2611" i="7"/>
  <c r="I2611" i="7" s="1"/>
  <c r="H2612" i="7"/>
  <c r="I2612" i="7" s="1"/>
  <c r="H2613" i="7"/>
  <c r="H2614" i="7"/>
  <c r="I2614" i="7" s="1"/>
  <c r="J2614" i="7" s="1"/>
  <c r="H2615" i="7"/>
  <c r="I2615" i="7" s="1"/>
  <c r="H2616" i="7"/>
  <c r="I2616" i="7" s="1"/>
  <c r="H2617" i="7"/>
  <c r="H2618" i="7"/>
  <c r="H2619" i="7"/>
  <c r="I2619" i="7" s="1"/>
  <c r="H2620" i="7"/>
  <c r="I2620" i="7" s="1"/>
  <c r="H2621" i="7"/>
  <c r="H2622" i="7"/>
  <c r="I2622" i="7" s="1"/>
  <c r="H2623" i="7"/>
  <c r="I2623" i="7" s="1"/>
  <c r="H2624" i="7"/>
  <c r="I2624" i="7" s="1"/>
  <c r="H2625" i="7"/>
  <c r="H2626" i="7"/>
  <c r="H2627" i="7"/>
  <c r="I2627" i="7" s="1"/>
  <c r="H2628" i="7"/>
  <c r="I2628" i="7" s="1"/>
  <c r="H2629" i="7"/>
  <c r="H2630" i="7"/>
  <c r="I2630" i="7" s="1"/>
  <c r="H2631" i="7"/>
  <c r="I2631" i="7" s="1"/>
  <c r="H2632" i="7"/>
  <c r="H2633" i="7"/>
  <c r="H2634" i="7"/>
  <c r="I2634" i="7" s="1"/>
  <c r="H2635" i="7"/>
  <c r="I2635" i="7" s="1"/>
  <c r="H2636" i="7"/>
  <c r="I2636" i="7" s="1"/>
  <c r="H2637" i="7"/>
  <c r="H2638" i="7"/>
  <c r="I2638" i="7" s="1"/>
  <c r="H2639" i="7"/>
  <c r="I2639" i="7" s="1"/>
  <c r="H2640" i="7"/>
  <c r="H2641" i="7"/>
  <c r="H2642" i="7"/>
  <c r="H2643" i="7"/>
  <c r="I2643" i="7" s="1"/>
  <c r="H2644" i="7"/>
  <c r="I2644" i="7" s="1"/>
  <c r="H2645" i="7"/>
  <c r="H2646" i="7"/>
  <c r="I2646" i="7" s="1"/>
  <c r="H2647" i="7"/>
  <c r="I2647" i="7" s="1"/>
  <c r="H2648" i="7"/>
  <c r="I2648" i="7" s="1"/>
  <c r="H2649" i="7"/>
  <c r="H2650" i="7"/>
  <c r="H2651" i="7"/>
  <c r="I2651" i="7" s="1"/>
  <c r="H2652" i="7"/>
  <c r="I2652" i="7" s="1"/>
  <c r="H2653" i="7"/>
  <c r="H2654" i="7"/>
  <c r="I2654" i="7" s="1"/>
  <c r="H2655" i="7"/>
  <c r="I2655" i="7" s="1"/>
  <c r="H2656" i="7"/>
  <c r="I2656" i="7" s="1"/>
  <c r="H2657" i="7"/>
  <c r="H2658" i="7"/>
  <c r="H2659" i="7"/>
  <c r="I2659" i="7" s="1"/>
  <c r="H2660" i="7"/>
  <c r="I2660" i="7" s="1"/>
  <c r="H2661" i="7"/>
  <c r="H2662" i="7"/>
  <c r="I2662" i="7" s="1"/>
  <c r="H2663" i="7"/>
  <c r="I2663" i="7" s="1"/>
  <c r="H2664" i="7"/>
  <c r="H2665" i="7"/>
  <c r="H2666" i="7"/>
  <c r="H2667" i="7"/>
  <c r="I2667" i="7" s="1"/>
  <c r="H2668" i="7"/>
  <c r="I2668" i="7" s="1"/>
  <c r="H2669" i="7"/>
  <c r="H2670" i="7"/>
  <c r="I2670" i="7" s="1"/>
  <c r="H2671" i="7"/>
  <c r="I2671" i="7" s="1"/>
  <c r="H2672" i="7"/>
  <c r="H2673" i="7"/>
  <c r="H2674" i="7"/>
  <c r="H2675" i="7"/>
  <c r="I2675" i="7" s="1"/>
  <c r="H2676" i="7"/>
  <c r="I2676" i="7" s="1"/>
  <c r="H2677" i="7"/>
  <c r="H2678" i="7"/>
  <c r="I2678" i="7" s="1"/>
  <c r="H2679" i="7"/>
  <c r="I2679" i="7" s="1"/>
  <c r="H2680" i="7"/>
  <c r="I2680" i="7" s="1"/>
  <c r="H2681" i="7"/>
  <c r="H2682" i="7"/>
  <c r="H2683" i="7"/>
  <c r="I2683" i="7" s="1"/>
  <c r="H2684" i="7"/>
  <c r="I2684" i="7" s="1"/>
  <c r="H2685" i="7"/>
  <c r="H2686" i="7"/>
  <c r="I2686" i="7" s="1"/>
  <c r="H2687" i="7"/>
  <c r="I2687" i="7" s="1"/>
  <c r="H2688" i="7"/>
  <c r="I2688" i="7" s="1"/>
  <c r="H2689" i="7"/>
  <c r="H2690" i="7"/>
  <c r="H2691" i="7"/>
  <c r="I2691" i="7" s="1"/>
  <c r="H2692" i="7"/>
  <c r="I2692" i="7" s="1"/>
  <c r="H2693" i="7"/>
  <c r="H2694" i="7"/>
  <c r="I2694" i="7" s="1"/>
  <c r="H2695" i="7"/>
  <c r="I2695" i="7" s="1"/>
  <c r="H2696" i="7"/>
  <c r="H2697" i="7"/>
  <c r="H2698" i="7"/>
  <c r="H2699" i="7"/>
  <c r="I2699" i="7" s="1"/>
  <c r="H2700" i="7"/>
  <c r="I2700" i="7" s="1"/>
  <c r="H2701" i="7"/>
  <c r="H2702" i="7"/>
  <c r="I2702" i="7" s="1"/>
  <c r="H2703" i="7"/>
  <c r="I2703" i="7" s="1"/>
  <c r="H2704" i="7"/>
  <c r="H2705" i="7"/>
  <c r="H2706" i="7"/>
  <c r="I2706" i="7" s="1"/>
  <c r="H2707" i="7"/>
  <c r="I2707" i="7" s="1"/>
  <c r="H2708" i="7"/>
  <c r="I2708" i="7" s="1"/>
  <c r="H2709" i="7"/>
  <c r="H2710" i="7"/>
  <c r="I2710" i="7" s="1"/>
  <c r="H2711" i="7"/>
  <c r="I2711" i="7" s="1"/>
  <c r="H2712" i="7"/>
  <c r="I2712" i="7" s="1"/>
  <c r="H2713" i="7"/>
  <c r="H2714" i="7"/>
  <c r="H2715" i="7"/>
  <c r="I2715" i="7" s="1"/>
  <c r="H2716" i="7"/>
  <c r="I2716" i="7" s="1"/>
  <c r="H2717" i="7"/>
  <c r="H2718" i="7"/>
  <c r="I2718" i="7" s="1"/>
  <c r="H2719" i="7"/>
  <c r="I2719" i="7" s="1"/>
  <c r="H2720" i="7"/>
  <c r="I2720" i="7" s="1"/>
  <c r="H2721" i="7"/>
  <c r="H2722" i="7"/>
  <c r="H2723" i="7"/>
  <c r="I2723" i="7" s="1"/>
  <c r="H2724" i="7"/>
  <c r="I2724" i="7" s="1"/>
  <c r="H2725" i="7"/>
  <c r="H2726" i="7"/>
  <c r="I2726" i="7" s="1"/>
  <c r="H2727" i="7"/>
  <c r="I2727" i="7" s="1"/>
  <c r="H2728" i="7"/>
  <c r="I2728" i="7" s="1"/>
  <c r="H2729" i="7"/>
  <c r="H2730" i="7"/>
  <c r="H2731" i="7"/>
  <c r="I2731" i="7" s="1"/>
  <c r="H2732" i="7"/>
  <c r="I2732" i="7" s="1"/>
  <c r="H2733" i="7"/>
  <c r="H2734" i="7"/>
  <c r="I2734" i="7" s="1"/>
  <c r="H2735" i="7"/>
  <c r="I2735" i="7" s="1"/>
  <c r="H2736" i="7"/>
  <c r="H2737" i="7"/>
  <c r="H2738" i="7"/>
  <c r="I2738" i="7" s="1"/>
  <c r="H2739" i="7"/>
  <c r="I2739" i="7" s="1"/>
  <c r="H2740" i="7"/>
  <c r="I2740" i="7" s="1"/>
  <c r="H2741" i="7"/>
  <c r="H2742" i="7"/>
  <c r="I2742" i="7" s="1"/>
  <c r="H2743" i="7"/>
  <c r="I2743" i="7" s="1"/>
  <c r="H2744" i="7"/>
  <c r="I2744" i="7" s="1"/>
  <c r="H2745" i="7"/>
  <c r="H2746" i="7"/>
  <c r="H2747" i="7"/>
  <c r="I2747" i="7" s="1"/>
  <c r="H2748" i="7"/>
  <c r="I2748" i="7" s="1"/>
  <c r="H2749" i="7"/>
  <c r="H2750" i="7"/>
  <c r="I2750" i="7" s="1"/>
  <c r="H2751" i="7"/>
  <c r="I2751" i="7" s="1"/>
  <c r="H2752" i="7"/>
  <c r="I2752" i="7" s="1"/>
  <c r="H2753" i="7"/>
  <c r="H2754" i="7"/>
  <c r="I2754" i="7" s="1"/>
  <c r="H2755" i="7"/>
  <c r="I2755" i="7" s="1"/>
  <c r="H2756" i="7"/>
  <c r="I2756" i="7" s="1"/>
  <c r="H2757" i="7"/>
  <c r="I2757" i="7" s="1"/>
  <c r="H2758" i="7"/>
  <c r="I2758" i="7" s="1"/>
  <c r="H2759" i="7"/>
  <c r="I2759" i="7" s="1"/>
  <c r="H2760" i="7"/>
  <c r="H2761" i="7"/>
  <c r="I2761" i="7" s="1"/>
  <c r="H2762" i="7"/>
  <c r="I2762" i="7" s="1"/>
  <c r="H2763" i="7"/>
  <c r="I2763" i="7" s="1"/>
  <c r="H2764" i="7"/>
  <c r="I2764" i="7" s="1"/>
  <c r="H2765" i="7"/>
  <c r="I2765" i="7" s="1"/>
  <c r="H2766" i="7"/>
  <c r="I2766" i="7" s="1"/>
  <c r="H2767" i="7"/>
  <c r="I2767" i="7" s="1"/>
  <c r="H2768" i="7"/>
  <c r="H2769" i="7"/>
  <c r="I2769" i="7" s="1"/>
  <c r="H2770" i="7"/>
  <c r="H2771" i="7"/>
  <c r="I2771" i="7" s="1"/>
  <c r="H2772" i="7"/>
  <c r="I2772" i="7" s="1"/>
  <c r="H2773" i="7"/>
  <c r="I2773" i="7" s="1"/>
  <c r="H2774" i="7"/>
  <c r="I2774" i="7" s="1"/>
  <c r="H2775" i="7"/>
  <c r="I2775" i="7" s="1"/>
  <c r="H2776" i="7"/>
  <c r="I2776" i="7" s="1"/>
  <c r="H2777" i="7"/>
  <c r="I2777" i="7" s="1"/>
  <c r="H2778" i="7"/>
  <c r="H2779" i="7"/>
  <c r="I2779" i="7" s="1"/>
  <c r="H2780" i="7"/>
  <c r="I2780" i="7" s="1"/>
  <c r="H2781" i="7"/>
  <c r="I2781" i="7" s="1"/>
  <c r="H2782" i="7"/>
  <c r="I2782" i="7" s="1"/>
  <c r="H2783" i="7"/>
  <c r="I2783" i="7" s="1"/>
  <c r="H2784" i="7"/>
  <c r="H2785" i="7"/>
  <c r="I2785" i="7" s="1"/>
  <c r="H2786" i="7"/>
  <c r="I2786" i="7" s="1"/>
  <c r="H2787" i="7"/>
  <c r="I2787" i="7" s="1"/>
  <c r="H2788" i="7"/>
  <c r="I2788" i="7" s="1"/>
  <c r="H2789" i="7"/>
  <c r="I2789" i="7" s="1"/>
  <c r="H2790" i="7"/>
  <c r="I2790" i="7" s="1"/>
  <c r="H2791" i="7"/>
  <c r="I2791" i="7" s="1"/>
  <c r="H2792" i="7"/>
  <c r="I2792" i="7" s="1"/>
  <c r="H2793" i="7"/>
  <c r="I2793" i="7" s="1"/>
  <c r="H2794" i="7"/>
  <c r="H2795" i="7"/>
  <c r="I2795" i="7" s="1"/>
  <c r="H2796" i="7"/>
  <c r="I2796" i="7" s="1"/>
  <c r="H2797" i="7"/>
  <c r="I2797" i="7" s="1"/>
  <c r="H2798" i="7"/>
  <c r="I2798" i="7" s="1"/>
  <c r="H2799" i="7"/>
  <c r="I2799" i="7" s="1"/>
  <c r="H2800" i="7"/>
  <c r="I2800" i="7" s="1"/>
  <c r="H2801" i="7"/>
  <c r="I2801" i="7" s="1"/>
  <c r="H2802" i="7"/>
  <c r="H2803" i="7"/>
  <c r="I2803" i="7" s="1"/>
  <c r="H2804" i="7"/>
  <c r="I2804" i="7" s="1"/>
  <c r="H2805" i="7"/>
  <c r="I2805" i="7" s="1"/>
  <c r="H2806" i="7"/>
  <c r="I2806" i="7" s="1"/>
  <c r="H2807" i="7"/>
  <c r="I2807" i="7" s="1"/>
  <c r="H2808" i="7"/>
  <c r="I2808" i="7" s="1"/>
  <c r="H2809" i="7"/>
  <c r="I2809" i="7" s="1"/>
  <c r="H2810" i="7"/>
  <c r="H2811" i="7"/>
  <c r="I2811" i="7" s="1"/>
  <c r="H2812" i="7"/>
  <c r="I2812" i="7" s="1"/>
  <c r="H2813" i="7"/>
  <c r="I2813" i="7" s="1"/>
  <c r="H2814" i="7"/>
  <c r="I2814" i="7" s="1"/>
  <c r="H2815" i="7"/>
  <c r="I2815" i="7" s="1"/>
  <c r="H2816" i="7"/>
  <c r="I2816" i="7" s="1"/>
  <c r="H2817" i="7"/>
  <c r="I2817" i="7" s="1"/>
  <c r="H2818" i="7"/>
  <c r="H2819" i="7"/>
  <c r="I2819" i="7" s="1"/>
  <c r="H2820" i="7"/>
  <c r="I2820" i="7" s="1"/>
  <c r="H2821" i="7"/>
  <c r="I2821" i="7" s="1"/>
  <c r="H2822" i="7"/>
  <c r="I2822" i="7" s="1"/>
  <c r="H2823" i="7"/>
  <c r="I2823" i="7" s="1"/>
  <c r="H2824" i="7"/>
  <c r="H2825" i="7"/>
  <c r="I2825" i="7" s="1"/>
  <c r="H2826" i="7"/>
  <c r="H2827" i="7"/>
  <c r="I2827" i="7" s="1"/>
  <c r="H2828" i="7"/>
  <c r="I2828" i="7" s="1"/>
  <c r="H2829" i="7"/>
  <c r="I2829" i="7" s="1"/>
  <c r="H2830" i="7"/>
  <c r="I2830" i="7" s="1"/>
  <c r="H2831" i="7"/>
  <c r="I2831" i="7" s="1"/>
  <c r="H2832" i="7"/>
  <c r="H2833" i="7"/>
  <c r="I2833" i="7" s="1"/>
  <c r="H2834" i="7"/>
  <c r="H2835" i="7"/>
  <c r="I2835" i="7" s="1"/>
  <c r="H2836" i="7"/>
  <c r="I2836" i="7" s="1"/>
  <c r="H2837" i="7"/>
  <c r="I2837" i="7" s="1"/>
  <c r="H2838" i="7"/>
  <c r="I2838" i="7" s="1"/>
  <c r="H2839" i="7"/>
  <c r="I2839" i="7" s="1"/>
  <c r="H2840" i="7"/>
  <c r="I2840" i="7" s="1"/>
  <c r="H2841" i="7"/>
  <c r="I2841" i="7" s="1"/>
  <c r="H2842" i="7"/>
  <c r="H2843" i="7"/>
  <c r="I2843" i="7" s="1"/>
  <c r="H2844" i="7"/>
  <c r="I2844" i="7" s="1"/>
  <c r="H2845" i="7"/>
  <c r="I2845" i="7" s="1"/>
  <c r="H2846" i="7"/>
  <c r="I2846" i="7" s="1"/>
  <c r="H2847" i="7"/>
  <c r="I2847" i="7" s="1"/>
  <c r="H2848" i="7"/>
  <c r="H2849" i="7"/>
  <c r="I2849" i="7" s="1"/>
  <c r="H2850" i="7"/>
  <c r="I2850" i="7" s="1"/>
  <c r="H2851" i="7"/>
  <c r="I2851" i="7" s="1"/>
  <c r="H2852" i="7"/>
  <c r="I2852" i="7" s="1"/>
  <c r="H2853" i="7"/>
  <c r="I2853" i="7" s="1"/>
  <c r="H2854" i="7"/>
  <c r="I2854" i="7" s="1"/>
  <c r="H2855" i="7"/>
  <c r="I2855" i="7" s="1"/>
  <c r="H2856" i="7"/>
  <c r="I2856" i="7" s="1"/>
  <c r="H2857" i="7"/>
  <c r="I2857" i="7" s="1"/>
  <c r="H2858" i="7"/>
  <c r="I2858" i="7" s="1"/>
  <c r="H2859" i="7"/>
  <c r="I2859" i="7" s="1"/>
  <c r="H2860" i="7"/>
  <c r="I2860" i="7" s="1"/>
  <c r="H2861" i="7"/>
  <c r="I2861" i="7" s="1"/>
  <c r="H2862" i="7"/>
  <c r="I2862" i="7" s="1"/>
  <c r="H2863" i="7"/>
  <c r="I2863" i="7" s="1"/>
  <c r="H2864" i="7"/>
  <c r="I2864" i="7" s="1"/>
  <c r="H2865" i="7"/>
  <c r="I2865" i="7" s="1"/>
  <c r="H2866" i="7"/>
  <c r="I2866" i="7" s="1"/>
  <c r="H2867" i="7"/>
  <c r="I2867" i="7" s="1"/>
  <c r="H2868" i="7"/>
  <c r="I2868" i="7" s="1"/>
  <c r="H2869" i="7"/>
  <c r="I2869" i="7" s="1"/>
  <c r="H2870" i="7"/>
  <c r="I2870" i="7" s="1"/>
  <c r="H2871" i="7"/>
  <c r="I2871" i="7" s="1"/>
  <c r="H2872" i="7"/>
  <c r="I2872" i="7" s="1"/>
  <c r="H2873" i="7"/>
  <c r="I2873" i="7" s="1"/>
  <c r="H2874" i="7"/>
  <c r="I2874" i="7" s="1"/>
  <c r="H2875" i="7"/>
  <c r="I2875" i="7" s="1"/>
  <c r="H2876" i="7"/>
  <c r="I2876" i="7" s="1"/>
  <c r="H2877" i="7"/>
  <c r="I2877" i="7" s="1"/>
  <c r="H2878" i="7"/>
  <c r="I2878" i="7" s="1"/>
  <c r="H2879" i="7"/>
  <c r="I2879" i="7" s="1"/>
  <c r="H2880" i="7"/>
  <c r="I2880" i="7" s="1"/>
  <c r="H2881" i="7"/>
  <c r="I2881" i="7" s="1"/>
  <c r="H2882" i="7"/>
  <c r="I2882" i="7" s="1"/>
  <c r="H2883" i="7"/>
  <c r="I2883" i="7" s="1"/>
  <c r="H2884" i="7"/>
  <c r="I2884" i="7" s="1"/>
  <c r="H2885" i="7"/>
  <c r="I2885" i="7" s="1"/>
  <c r="H2886" i="7"/>
  <c r="I2886" i="7" s="1"/>
  <c r="H2887" i="7"/>
  <c r="I2887" i="7" s="1"/>
  <c r="H2888" i="7"/>
  <c r="I2888" i="7" s="1"/>
  <c r="H2889" i="7"/>
  <c r="I2889" i="7" s="1"/>
  <c r="H2890" i="7"/>
  <c r="I2890" i="7" s="1"/>
  <c r="H2891" i="7"/>
  <c r="I2891" i="7" s="1"/>
  <c r="H2892" i="7"/>
  <c r="I2892" i="7" s="1"/>
  <c r="H2893" i="7"/>
  <c r="I2893" i="7" s="1"/>
  <c r="H2894" i="7"/>
  <c r="I2894" i="7" s="1"/>
  <c r="H2895" i="7"/>
  <c r="I2895" i="7" s="1"/>
  <c r="H2896" i="7"/>
  <c r="I2896" i="7" s="1"/>
  <c r="H2897" i="7"/>
  <c r="I2897" i="7" s="1"/>
  <c r="H2898" i="7"/>
  <c r="I2898" i="7" s="1"/>
  <c r="H2899" i="7"/>
  <c r="I2899" i="7" s="1"/>
  <c r="H2900" i="7"/>
  <c r="I2900" i="7" s="1"/>
  <c r="H2901" i="7"/>
  <c r="I2901" i="7" s="1"/>
  <c r="H2902" i="7"/>
  <c r="I2902" i="7" s="1"/>
  <c r="H2903" i="7"/>
  <c r="I2903" i="7" s="1"/>
  <c r="H2904" i="7"/>
  <c r="I2904" i="7" s="1"/>
  <c r="H2905" i="7"/>
  <c r="I2905" i="7" s="1"/>
  <c r="H2906" i="7"/>
  <c r="I2906" i="7" s="1"/>
  <c r="H2907" i="7"/>
  <c r="I2907" i="7" s="1"/>
  <c r="H2908" i="7"/>
  <c r="I2908" i="7" s="1"/>
  <c r="H2909" i="7"/>
  <c r="I2909" i="7" s="1"/>
  <c r="H2910" i="7"/>
  <c r="I2910" i="7" s="1"/>
  <c r="H2911" i="7"/>
  <c r="I2911" i="7" s="1"/>
  <c r="H2912" i="7"/>
  <c r="I2912" i="7" s="1"/>
  <c r="H2913" i="7"/>
  <c r="I2913" i="7" s="1"/>
  <c r="H2914" i="7"/>
  <c r="I2914" i="7" s="1"/>
  <c r="H2915" i="7"/>
  <c r="I2915" i="7" s="1"/>
  <c r="H2916" i="7"/>
  <c r="I2916" i="7" s="1"/>
  <c r="H2917" i="7"/>
  <c r="I2917" i="7" s="1"/>
  <c r="H2918" i="7"/>
  <c r="I2918" i="7" s="1"/>
  <c r="H2919" i="7"/>
  <c r="I2919" i="7" s="1"/>
  <c r="H2920" i="7"/>
  <c r="I2920" i="7" s="1"/>
  <c r="H2921" i="7"/>
  <c r="I2921" i="7" s="1"/>
  <c r="H2922" i="7"/>
  <c r="I2922" i="7" s="1"/>
  <c r="H2923" i="7"/>
  <c r="I2923" i="7" s="1"/>
  <c r="H2924" i="7"/>
  <c r="I2924" i="7" s="1"/>
  <c r="H2925" i="7"/>
  <c r="I2925" i="7" s="1"/>
  <c r="H2926" i="7"/>
  <c r="I2926" i="7" s="1"/>
  <c r="H2927" i="7"/>
  <c r="I2927" i="7" s="1"/>
  <c r="H2928" i="7"/>
  <c r="I2928" i="7" s="1"/>
  <c r="H2929" i="7"/>
  <c r="I2929" i="7" s="1"/>
  <c r="H2930" i="7"/>
  <c r="I2930" i="7" s="1"/>
  <c r="H2931" i="7"/>
  <c r="I2931" i="7" s="1"/>
  <c r="H2932" i="7"/>
  <c r="I2932" i="7" s="1"/>
  <c r="H2933" i="7"/>
  <c r="I2933" i="7" s="1"/>
  <c r="H2934" i="7"/>
  <c r="I2934" i="7" s="1"/>
  <c r="H2935" i="7"/>
  <c r="I2935" i="7" s="1"/>
  <c r="H2936" i="7"/>
  <c r="I2936" i="7" s="1"/>
  <c r="H2937" i="7"/>
  <c r="I2937" i="7" s="1"/>
  <c r="H2938" i="7"/>
  <c r="I2938" i="7" s="1"/>
  <c r="H2939" i="7"/>
  <c r="I2939" i="7" s="1"/>
  <c r="H2940" i="7"/>
  <c r="I2940" i="7" s="1"/>
  <c r="H2941" i="7"/>
  <c r="I2941" i="7" s="1"/>
  <c r="H2942" i="7"/>
  <c r="I2942" i="7" s="1"/>
  <c r="H2943" i="7"/>
  <c r="I2943" i="7" s="1"/>
  <c r="H2944" i="7"/>
  <c r="I2944" i="7" s="1"/>
  <c r="H2945" i="7"/>
  <c r="I2945" i="7" s="1"/>
  <c r="H2946" i="7"/>
  <c r="I2946" i="7" s="1"/>
  <c r="H2947" i="7"/>
  <c r="I2947" i="7" s="1"/>
  <c r="H2948" i="7"/>
  <c r="I2948" i="7" s="1"/>
  <c r="H2949" i="7"/>
  <c r="I2949" i="7" s="1"/>
  <c r="H2950" i="7"/>
  <c r="I2950" i="7" s="1"/>
  <c r="H2951" i="7"/>
  <c r="I2951" i="7" s="1"/>
  <c r="H2952" i="7"/>
  <c r="I2952" i="7" s="1"/>
  <c r="H2953" i="7"/>
  <c r="I2953" i="7" s="1"/>
  <c r="H2954" i="7"/>
  <c r="I2954" i="7" s="1"/>
  <c r="H2955" i="7"/>
  <c r="I2955" i="7" s="1"/>
  <c r="H2956" i="7"/>
  <c r="I2956" i="7" s="1"/>
  <c r="H2957" i="7"/>
  <c r="I2957" i="7" s="1"/>
  <c r="H2958" i="7"/>
  <c r="I2958" i="7" s="1"/>
  <c r="H2959" i="7"/>
  <c r="I2959" i="7" s="1"/>
  <c r="H2960" i="7"/>
  <c r="I2960" i="7" s="1"/>
  <c r="H2961" i="7"/>
  <c r="I2961" i="7" s="1"/>
  <c r="H2962" i="7"/>
  <c r="I2962" i="7" s="1"/>
  <c r="H2963" i="7"/>
  <c r="I2963" i="7" s="1"/>
  <c r="H2964" i="7"/>
  <c r="I2964" i="7" s="1"/>
  <c r="H2965" i="7"/>
  <c r="I2965" i="7" s="1"/>
  <c r="H2966" i="7"/>
  <c r="I2966" i="7" s="1"/>
  <c r="H2967" i="7"/>
  <c r="I2967" i="7" s="1"/>
  <c r="H2968" i="7"/>
  <c r="I2968" i="7" s="1"/>
  <c r="H2969" i="7"/>
  <c r="I2969" i="7" s="1"/>
  <c r="H2970" i="7"/>
  <c r="I2970" i="7" s="1"/>
  <c r="H2971" i="7"/>
  <c r="I2971" i="7" s="1"/>
  <c r="H2972" i="7"/>
  <c r="I2972" i="7" s="1"/>
  <c r="H2973" i="7"/>
  <c r="I2973" i="7" s="1"/>
  <c r="H2974" i="7"/>
  <c r="I2974" i="7" s="1"/>
  <c r="H2975" i="7"/>
  <c r="I2975" i="7" s="1"/>
  <c r="H2976" i="7"/>
  <c r="I2976" i="7" s="1"/>
  <c r="H2977" i="7"/>
  <c r="I2977" i="7" s="1"/>
  <c r="H2978" i="7"/>
  <c r="I2978" i="7" s="1"/>
  <c r="H2979" i="7"/>
  <c r="I2979" i="7" s="1"/>
  <c r="H2980" i="7"/>
  <c r="I2980" i="7" s="1"/>
  <c r="H2981" i="7"/>
  <c r="I2981" i="7" s="1"/>
  <c r="H2982" i="7"/>
  <c r="I2982" i="7" s="1"/>
  <c r="H2983" i="7"/>
  <c r="I2983" i="7" s="1"/>
  <c r="H2984" i="7"/>
  <c r="I2984" i="7" s="1"/>
  <c r="H2985" i="7"/>
  <c r="I2985" i="7" s="1"/>
  <c r="H2986" i="7"/>
  <c r="I2986" i="7" s="1"/>
  <c r="H2987" i="7"/>
  <c r="I2987" i="7" s="1"/>
  <c r="H2988" i="7"/>
  <c r="I2988" i="7" s="1"/>
  <c r="H2989" i="7"/>
  <c r="I2989" i="7" s="1"/>
  <c r="H2990" i="7"/>
  <c r="I2990" i="7" s="1"/>
  <c r="H2991" i="7"/>
  <c r="I2991" i="7" s="1"/>
  <c r="H2992" i="7"/>
  <c r="I2992" i="7" s="1"/>
  <c r="H2993" i="7"/>
  <c r="I2993" i="7" s="1"/>
  <c r="H2994" i="7"/>
  <c r="I2994" i="7" s="1"/>
  <c r="H2995" i="7"/>
  <c r="I2995" i="7" s="1"/>
  <c r="H2996" i="7"/>
  <c r="I2996" i="7" s="1"/>
  <c r="H2997" i="7"/>
  <c r="I2997" i="7" s="1"/>
  <c r="H2998" i="7"/>
  <c r="I2998" i="7" s="1"/>
  <c r="H2999" i="7"/>
  <c r="I2999" i="7" s="1"/>
  <c r="H3000" i="7"/>
  <c r="I3000" i="7" s="1"/>
  <c r="H3001" i="7"/>
  <c r="I3001" i="7" s="1"/>
  <c r="H3002" i="7"/>
  <c r="I3002" i="7" s="1"/>
  <c r="H3003" i="7"/>
  <c r="I3003" i="7" s="1"/>
  <c r="H3004" i="7"/>
  <c r="I3004" i="7" s="1"/>
  <c r="H3005" i="7"/>
  <c r="I3005" i="7" s="1"/>
  <c r="H3006" i="7"/>
  <c r="I3006" i="7" s="1"/>
  <c r="H3007" i="7"/>
  <c r="I3007" i="7" s="1"/>
  <c r="H3008" i="7"/>
  <c r="I3008" i="7" s="1"/>
  <c r="H3009" i="7"/>
  <c r="I3009" i="7" s="1"/>
  <c r="H3010" i="7"/>
  <c r="I3010" i="7" s="1"/>
  <c r="H3011" i="7"/>
  <c r="I3011" i="7" s="1"/>
  <c r="H3012" i="7"/>
  <c r="I3012" i="7" s="1"/>
  <c r="H3013" i="7"/>
  <c r="I3013" i="7" s="1"/>
  <c r="H3014" i="7"/>
  <c r="I3014" i="7" s="1"/>
  <c r="H3015" i="7"/>
  <c r="I3015" i="7" s="1"/>
  <c r="H3016" i="7"/>
  <c r="I3016" i="7" s="1"/>
  <c r="H3017" i="7"/>
  <c r="I3017" i="7" s="1"/>
  <c r="H3018" i="7"/>
  <c r="I3018" i="7" s="1"/>
  <c r="H3019" i="7"/>
  <c r="I3019" i="7" s="1"/>
  <c r="H3020" i="7"/>
  <c r="I3020" i="7" s="1"/>
  <c r="H3021" i="7"/>
  <c r="I3021" i="7" s="1"/>
  <c r="H3022" i="7"/>
  <c r="I3022" i="7" s="1"/>
  <c r="H3023" i="7"/>
  <c r="I3023" i="7" s="1"/>
  <c r="H3024" i="7"/>
  <c r="I3024" i="7" s="1"/>
  <c r="H3025" i="7"/>
  <c r="I3025" i="7" s="1"/>
  <c r="H3026" i="7"/>
  <c r="I3026" i="7" s="1"/>
  <c r="H3027" i="7"/>
  <c r="I3027" i="7" s="1"/>
  <c r="H3028" i="7"/>
  <c r="I3028" i="7" s="1"/>
  <c r="H3029" i="7"/>
  <c r="I3029" i="7" s="1"/>
  <c r="H3030" i="7"/>
  <c r="I3030" i="7" s="1"/>
  <c r="H3031" i="7"/>
  <c r="I3031" i="7" s="1"/>
  <c r="H3032" i="7"/>
  <c r="I3032" i="7" s="1"/>
  <c r="H3033" i="7"/>
  <c r="I3033" i="7" s="1"/>
  <c r="H3034" i="7"/>
  <c r="I3034" i="7" s="1"/>
  <c r="H3035" i="7"/>
  <c r="I3035" i="7" s="1"/>
  <c r="H3036" i="7"/>
  <c r="I3036" i="7" s="1"/>
  <c r="H3037" i="7"/>
  <c r="I3037" i="7" s="1"/>
  <c r="H3038" i="7"/>
  <c r="I3038" i="7" s="1"/>
  <c r="H3039" i="7"/>
  <c r="I3039" i="7" s="1"/>
  <c r="H3040" i="7"/>
  <c r="I3040" i="7" s="1"/>
  <c r="H3041" i="7"/>
  <c r="I3041" i="7" s="1"/>
  <c r="H3042" i="7"/>
  <c r="I3042" i="7" s="1"/>
  <c r="H3043" i="7"/>
  <c r="I3043" i="7" s="1"/>
  <c r="H3044" i="7"/>
  <c r="I3044" i="7" s="1"/>
  <c r="H3045" i="7"/>
  <c r="H3046" i="7"/>
  <c r="H3047" i="7"/>
  <c r="I3047" i="7" s="1"/>
  <c r="H3048" i="7"/>
  <c r="I3048" i="7" s="1"/>
  <c r="H3049" i="7"/>
  <c r="H3050" i="7"/>
  <c r="H3051" i="7"/>
  <c r="I3051" i="7" s="1"/>
  <c r="H3052" i="7"/>
  <c r="I3052" i="7" s="1"/>
  <c r="H3053" i="7"/>
  <c r="H3054" i="7"/>
  <c r="I3054" i="7" s="1"/>
  <c r="H3055" i="7"/>
  <c r="I3055" i="7" s="1"/>
  <c r="H3056" i="7"/>
  <c r="I3056" i="7" s="1"/>
  <c r="H3057" i="7"/>
  <c r="H3058" i="7"/>
  <c r="H3059" i="7"/>
  <c r="I3059" i="7" s="1"/>
  <c r="H3060" i="7"/>
  <c r="I3060" i="7" s="1"/>
  <c r="H3061" i="7"/>
  <c r="H3062" i="7"/>
  <c r="I3062" i="7" s="1"/>
  <c r="H3063" i="7"/>
  <c r="I3063" i="7" s="1"/>
  <c r="H3064" i="7"/>
  <c r="H3065" i="7"/>
  <c r="H3066" i="7"/>
  <c r="I3066" i="7" s="1"/>
  <c r="H3067" i="7"/>
  <c r="I3067" i="7" s="1"/>
  <c r="H3068" i="7"/>
  <c r="I3068" i="7" s="1"/>
  <c r="H3069" i="7"/>
  <c r="H3070" i="7"/>
  <c r="I3070" i="7" s="1"/>
  <c r="H3071" i="7"/>
  <c r="I3071" i="7" s="1"/>
  <c r="H3072" i="7"/>
  <c r="H3073" i="7"/>
  <c r="H3074" i="7"/>
  <c r="I3074" i="7" s="1"/>
  <c r="H3075" i="7"/>
  <c r="I3075" i="7" s="1"/>
  <c r="H3076" i="7"/>
  <c r="I3076" i="7" s="1"/>
  <c r="H3077" i="7"/>
  <c r="H3078" i="7"/>
  <c r="I3078" i="7" s="1"/>
  <c r="H3079" i="7"/>
  <c r="I3079" i="7" s="1"/>
  <c r="H3080" i="7"/>
  <c r="H3081" i="7"/>
  <c r="H3082" i="7"/>
  <c r="H3083" i="7"/>
  <c r="I3083" i="7" s="1"/>
  <c r="H3084" i="7"/>
  <c r="I3084" i="7" s="1"/>
  <c r="H3085" i="7"/>
  <c r="H3086" i="7"/>
  <c r="I3086" i="7" s="1"/>
  <c r="H3087" i="7"/>
  <c r="I3087" i="7" s="1"/>
  <c r="H3088" i="7"/>
  <c r="I3088" i="7" s="1"/>
  <c r="H3089" i="7"/>
  <c r="H3090" i="7"/>
  <c r="H3091" i="7"/>
  <c r="I3091" i="7" s="1"/>
  <c r="H3092" i="7"/>
  <c r="I3092" i="7" s="1"/>
  <c r="H3093" i="7"/>
  <c r="H3094" i="7"/>
  <c r="I3094" i="7" s="1"/>
  <c r="H3095" i="7"/>
  <c r="I3095" i="7" s="1"/>
  <c r="H3096" i="7"/>
  <c r="H3097" i="7"/>
  <c r="H3098" i="7"/>
  <c r="I3098" i="7" s="1"/>
  <c r="H3099" i="7"/>
  <c r="I3099" i="7" s="1"/>
  <c r="H3100" i="7"/>
  <c r="I3100" i="7" s="1"/>
  <c r="H3101" i="7"/>
  <c r="H3102" i="7"/>
  <c r="I3102" i="7" s="1"/>
  <c r="H3103" i="7"/>
  <c r="I3103" i="7" s="1"/>
  <c r="H3104" i="7"/>
  <c r="H3105" i="7"/>
  <c r="H3106" i="7"/>
  <c r="I3106" i="7" s="1"/>
  <c r="H3107" i="7"/>
  <c r="I3107" i="7" s="1"/>
  <c r="H3108" i="7"/>
  <c r="I3108" i="7" s="1"/>
  <c r="H3109" i="7"/>
  <c r="H3110" i="7"/>
  <c r="I3110" i="7" s="1"/>
  <c r="H3111" i="7"/>
  <c r="I3111" i="7" s="1"/>
  <c r="H3112" i="7"/>
  <c r="H3113" i="7"/>
  <c r="H3114" i="7"/>
  <c r="H3115" i="7"/>
  <c r="I3115" i="7" s="1"/>
  <c r="H3116" i="7"/>
  <c r="I3116" i="7" s="1"/>
  <c r="H3117" i="7"/>
  <c r="H3118" i="7"/>
  <c r="I3118" i="7" s="1"/>
  <c r="H3119" i="7"/>
  <c r="I3119" i="7" s="1"/>
  <c r="H3120" i="7"/>
  <c r="H3121" i="7"/>
  <c r="H3122" i="7"/>
  <c r="I3122" i="7" s="1"/>
  <c r="H3123" i="7"/>
  <c r="I3123" i="7" s="1"/>
  <c r="H3124" i="7"/>
  <c r="I3124" i="7" s="1"/>
  <c r="H3125" i="7"/>
  <c r="H3126" i="7"/>
  <c r="I3126" i="7" s="1"/>
  <c r="H3127" i="7"/>
  <c r="I3127" i="7" s="1"/>
  <c r="H3128" i="7"/>
  <c r="I3128" i="7" s="1"/>
  <c r="H3129" i="7"/>
  <c r="H3130" i="7"/>
  <c r="H3131" i="7"/>
  <c r="I3131" i="7" s="1"/>
  <c r="H3132" i="7"/>
  <c r="I3132" i="7" s="1"/>
  <c r="H3133" i="7"/>
  <c r="H3134" i="7"/>
  <c r="I3134" i="7" s="1"/>
  <c r="H3135" i="7"/>
  <c r="I3135" i="7" s="1"/>
  <c r="H3136" i="7"/>
  <c r="I3136" i="7" s="1"/>
  <c r="H3137" i="7"/>
  <c r="H3138" i="7"/>
  <c r="I3138" i="7" s="1"/>
  <c r="H3139" i="7"/>
  <c r="I3139" i="7" s="1"/>
  <c r="H3140" i="7"/>
  <c r="I3140" i="7" s="1"/>
  <c r="H3141" i="7"/>
  <c r="H3142" i="7"/>
  <c r="H3143" i="7"/>
  <c r="I3143" i="7" s="1"/>
  <c r="H3144" i="7"/>
  <c r="I3144" i="7" s="1"/>
  <c r="H3145" i="7"/>
  <c r="H3146" i="7"/>
  <c r="I3146" i="7" s="1"/>
  <c r="H3147" i="7"/>
  <c r="I3147" i="7" s="1"/>
  <c r="H3148" i="7"/>
  <c r="I3148" i="7" s="1"/>
  <c r="H3149" i="7"/>
  <c r="H3150" i="7"/>
  <c r="I3150" i="7" s="1"/>
  <c r="H3151" i="7"/>
  <c r="I3151" i="7" s="1"/>
  <c r="H3152" i="7"/>
  <c r="I3152" i="7" s="1"/>
  <c r="H3153" i="7"/>
  <c r="H3154" i="7"/>
  <c r="H3155" i="7"/>
  <c r="I3155" i="7" s="1"/>
  <c r="H3156" i="7"/>
  <c r="I3156" i="7" s="1"/>
  <c r="H3157" i="7"/>
  <c r="H3158" i="7"/>
  <c r="I3158" i="7" s="1"/>
  <c r="H3159" i="7"/>
  <c r="I3159" i="7" s="1"/>
  <c r="H3160" i="7"/>
  <c r="I3160" i="7" s="1"/>
  <c r="H3161" i="7"/>
  <c r="H3162" i="7"/>
  <c r="I3162" i="7" s="1"/>
  <c r="H3163" i="7"/>
  <c r="I3163" i="7" s="1"/>
  <c r="H3164" i="7"/>
  <c r="I3164" i="7" s="1"/>
  <c r="H3165" i="7"/>
  <c r="H3166" i="7"/>
  <c r="I3166" i="7" s="1"/>
  <c r="H3167" i="7"/>
  <c r="I3167" i="7" s="1"/>
  <c r="H3168" i="7"/>
  <c r="I3168" i="7" s="1"/>
  <c r="H3169" i="7"/>
  <c r="H3170" i="7"/>
  <c r="H3171" i="7"/>
  <c r="I3171" i="7" s="1"/>
  <c r="H3172" i="7"/>
  <c r="I3172" i="7" s="1"/>
  <c r="H3173" i="7"/>
  <c r="H3174" i="7"/>
  <c r="I3174" i="7" s="1"/>
  <c r="H3175" i="7"/>
  <c r="I3175" i="7" s="1"/>
  <c r="H3176" i="7"/>
  <c r="I3176" i="7" s="1"/>
  <c r="H3177" i="7"/>
  <c r="H3178" i="7"/>
  <c r="H3179" i="7"/>
  <c r="I3179" i="7" s="1"/>
  <c r="H3180" i="7"/>
  <c r="I3180" i="7" s="1"/>
  <c r="H3181" i="7"/>
  <c r="H3182" i="7"/>
  <c r="H3183" i="7"/>
  <c r="I3183" i="7" s="1"/>
  <c r="H3184" i="7"/>
  <c r="I3184" i="7" s="1"/>
  <c r="H3185" i="7"/>
  <c r="H3186" i="7"/>
  <c r="I3186" i="7" s="1"/>
  <c r="H3187" i="7"/>
  <c r="I3187" i="7" s="1"/>
  <c r="H3188" i="7"/>
  <c r="I3188" i="7" s="1"/>
  <c r="H3189" i="7"/>
  <c r="H3190" i="7"/>
  <c r="I3190" i="7" s="1"/>
  <c r="H3191" i="7"/>
  <c r="I3191" i="7" s="1"/>
  <c r="H3192" i="7"/>
  <c r="I3192" i="7" s="1"/>
  <c r="H3193" i="7"/>
  <c r="H3194" i="7"/>
  <c r="H3195" i="7"/>
  <c r="I3195" i="7" s="1"/>
  <c r="H3196" i="7"/>
  <c r="I3196" i="7" s="1"/>
  <c r="H3197" i="7"/>
  <c r="H3198" i="7"/>
  <c r="I3198" i="7" s="1"/>
  <c r="H3199" i="7"/>
  <c r="I3199" i="7" s="1"/>
  <c r="H3200" i="7"/>
  <c r="I3200" i="7" s="1"/>
  <c r="H3201" i="7"/>
  <c r="H3202" i="7"/>
  <c r="H3203" i="7"/>
  <c r="I3203" i="7" s="1"/>
  <c r="H3204" i="7"/>
  <c r="I3204" i="7" s="1"/>
  <c r="H3205" i="7"/>
  <c r="H3206" i="7"/>
  <c r="I3206" i="7" s="1"/>
  <c r="H3207" i="7"/>
  <c r="I3207" i="7" s="1"/>
  <c r="H3208" i="7"/>
  <c r="I3208" i="7" s="1"/>
  <c r="H3209" i="7"/>
  <c r="H3210" i="7"/>
  <c r="H3211" i="7"/>
  <c r="I3211" i="7" s="1"/>
  <c r="H3212" i="7"/>
  <c r="I3212" i="7" s="1"/>
  <c r="H3213" i="7"/>
  <c r="H3214" i="7"/>
  <c r="I3214" i="7" s="1"/>
  <c r="H3215" i="7"/>
  <c r="I3215" i="7" s="1"/>
  <c r="H3216" i="7"/>
  <c r="I3216" i="7" s="1"/>
  <c r="H3217" i="7"/>
  <c r="H3218" i="7"/>
  <c r="I3218" i="7" s="1"/>
  <c r="H3219" i="7"/>
  <c r="I3219" i="7" s="1"/>
  <c r="H3220" i="7"/>
  <c r="I3220" i="7" s="1"/>
  <c r="H3221" i="7"/>
  <c r="H3222" i="7"/>
  <c r="H3223" i="7"/>
  <c r="I3223" i="7" s="1"/>
  <c r="H3224" i="7"/>
  <c r="I3224" i="7" s="1"/>
  <c r="H3225" i="7"/>
  <c r="H3226" i="7"/>
  <c r="H3227" i="7"/>
  <c r="I3227" i="7" s="1"/>
  <c r="H3228" i="7"/>
  <c r="I3228" i="7" s="1"/>
  <c r="H3229" i="7"/>
  <c r="H3230" i="7"/>
  <c r="I3230" i="7" s="1"/>
  <c r="H3231" i="7"/>
  <c r="I3231" i="7" s="1"/>
  <c r="H3232" i="7"/>
  <c r="I3232" i="7" s="1"/>
  <c r="H3233" i="7"/>
  <c r="H3234" i="7"/>
  <c r="H3235" i="7"/>
  <c r="I3235" i="7" s="1"/>
  <c r="H3236" i="7"/>
  <c r="I3236" i="7" s="1"/>
  <c r="H3237" i="7"/>
  <c r="H3238" i="7"/>
  <c r="I3238" i="7" s="1"/>
  <c r="H3239" i="7"/>
  <c r="I3239" i="7" s="1"/>
  <c r="H3240" i="7"/>
  <c r="I3240" i="7" s="1"/>
  <c r="H3241" i="7"/>
  <c r="H3242" i="7"/>
  <c r="I3242" i="7" s="1"/>
  <c r="H3243" i="7"/>
  <c r="I3243" i="7" s="1"/>
  <c r="H3244" i="7"/>
  <c r="I3244" i="7" s="1"/>
  <c r="H3245" i="7"/>
  <c r="H3246" i="7"/>
  <c r="I3246" i="7" s="1"/>
  <c r="H3247" i="7"/>
  <c r="I3247" i="7" s="1"/>
  <c r="H3248" i="7"/>
  <c r="I3248" i="7" s="1"/>
  <c r="H3249" i="7"/>
  <c r="H3250" i="7"/>
  <c r="H3251" i="7"/>
  <c r="I3251" i="7" s="1"/>
  <c r="H3252" i="7"/>
  <c r="I3252" i="7" s="1"/>
  <c r="H3253" i="7"/>
  <c r="H3254" i="7"/>
  <c r="I3254" i="7" s="1"/>
  <c r="H3255" i="7"/>
  <c r="I3255" i="7" s="1"/>
  <c r="H3256" i="7"/>
  <c r="I3256" i="7" s="1"/>
  <c r="H3257" i="7"/>
  <c r="H3258" i="7"/>
  <c r="I3258" i="7" s="1"/>
  <c r="H3259" i="7"/>
  <c r="I3259" i="7" s="1"/>
  <c r="H3260" i="7"/>
  <c r="I3260" i="7" s="1"/>
  <c r="H3261" i="7"/>
  <c r="H3262" i="7"/>
  <c r="I3262" i="7" s="1"/>
  <c r="H3263" i="7"/>
  <c r="I3263" i="7" s="1"/>
  <c r="H3264" i="7"/>
  <c r="I3264" i="7" s="1"/>
  <c r="H3265" i="7"/>
  <c r="H3266" i="7"/>
  <c r="H3267" i="7"/>
  <c r="I3267" i="7" s="1"/>
  <c r="H3268" i="7"/>
  <c r="I3268" i="7" s="1"/>
  <c r="H3269" i="7"/>
  <c r="H3270" i="7"/>
  <c r="I3270" i="7" s="1"/>
  <c r="H3271" i="7"/>
  <c r="I3271" i="7" s="1"/>
  <c r="H3272" i="7"/>
  <c r="I3272" i="7" s="1"/>
  <c r="H3273" i="7"/>
  <c r="H3274" i="7"/>
  <c r="H3275" i="7"/>
  <c r="I3275" i="7" s="1"/>
  <c r="H3276" i="7"/>
  <c r="I3276" i="7" s="1"/>
  <c r="H3277" i="7"/>
  <c r="I3277" i="7" s="1"/>
  <c r="H3278" i="7"/>
  <c r="I3278" i="7" s="1"/>
  <c r="H3279" i="7"/>
  <c r="I3279" i="7" s="1"/>
  <c r="H3280" i="7"/>
  <c r="I3280" i="7" s="1"/>
  <c r="H3281" i="7"/>
  <c r="H3282" i="7"/>
  <c r="I3282" i="7" s="1"/>
  <c r="H3283" i="7"/>
  <c r="I3283" i="7" s="1"/>
  <c r="H3284" i="7"/>
  <c r="I3284" i="7" s="1"/>
  <c r="H3285" i="7"/>
  <c r="H3286" i="7"/>
  <c r="I3286" i="7" s="1"/>
  <c r="H3287" i="7"/>
  <c r="I3287" i="7" s="1"/>
  <c r="H3288" i="7"/>
  <c r="I3288" i="7" s="1"/>
  <c r="H3289" i="7"/>
  <c r="H3290" i="7"/>
  <c r="I3290" i="7" s="1"/>
  <c r="H3291" i="7"/>
  <c r="I3291" i="7" s="1"/>
  <c r="H3292" i="7"/>
  <c r="I3292" i="7" s="1"/>
  <c r="H3293" i="7"/>
  <c r="H3294" i="7"/>
  <c r="I3294" i="7" s="1"/>
  <c r="H3295" i="7"/>
  <c r="I3295" i="7" s="1"/>
  <c r="H3296" i="7"/>
  <c r="I3296" i="7" s="1"/>
  <c r="H3297" i="7"/>
  <c r="H3298" i="7"/>
  <c r="H3299" i="7"/>
  <c r="I3299" i="7" s="1"/>
  <c r="H3300" i="7"/>
  <c r="I3300" i="7" s="1"/>
  <c r="H3301" i="7"/>
  <c r="H3302" i="7"/>
  <c r="I3302" i="7" s="1"/>
  <c r="H3303" i="7"/>
  <c r="I3303" i="7" s="1"/>
  <c r="H3304" i="7"/>
  <c r="I3304" i="7" s="1"/>
  <c r="H3305" i="7"/>
  <c r="H3306" i="7"/>
  <c r="I3306" i="7" s="1"/>
  <c r="H3307" i="7"/>
  <c r="I3307" i="7" s="1"/>
  <c r="H3308" i="7"/>
  <c r="I3308" i="7" s="1"/>
  <c r="H3309" i="7"/>
  <c r="H3310" i="7"/>
  <c r="I3310" i="7" s="1"/>
  <c r="H3311" i="7"/>
  <c r="I3311" i="7" s="1"/>
  <c r="H3312" i="7"/>
  <c r="I3312" i="7" s="1"/>
  <c r="H3313" i="7"/>
  <c r="H3314" i="7"/>
  <c r="I3314" i="7" s="1"/>
  <c r="H3315" i="7"/>
  <c r="I3315" i="7" s="1"/>
  <c r="H3316" i="7"/>
  <c r="I3316" i="7" s="1"/>
  <c r="H3317" i="7"/>
  <c r="H3318" i="7"/>
  <c r="I3318" i="7" s="1"/>
  <c r="H3319" i="7"/>
  <c r="I3319" i="7" s="1"/>
  <c r="H3320" i="7"/>
  <c r="I3320" i="7" s="1"/>
  <c r="H3321" i="7"/>
  <c r="H3322" i="7"/>
  <c r="H3323" i="7"/>
  <c r="I3323" i="7" s="1"/>
  <c r="H3324" i="7"/>
  <c r="I3324" i="7" s="1"/>
  <c r="H3325" i="7"/>
  <c r="H3326" i="7"/>
  <c r="I3326" i="7" s="1"/>
  <c r="H3327" i="7"/>
  <c r="I3327" i="7" s="1"/>
  <c r="H3328" i="7"/>
  <c r="I3328" i="7" s="1"/>
  <c r="H3329" i="7"/>
  <c r="H3330" i="7"/>
  <c r="I3330" i="7" s="1"/>
  <c r="H3331" i="7"/>
  <c r="I3331" i="7" s="1"/>
  <c r="H3332" i="7"/>
  <c r="I3332" i="7" s="1"/>
  <c r="H3333" i="7"/>
  <c r="H3334" i="7"/>
  <c r="I3334" i="7" s="1"/>
  <c r="H3335" i="7"/>
  <c r="I3335" i="7" s="1"/>
  <c r="H3336" i="7"/>
  <c r="I3336" i="7" s="1"/>
  <c r="H3337" i="7"/>
  <c r="H3338" i="7"/>
  <c r="H3339" i="7"/>
  <c r="I3339" i="7" s="1"/>
  <c r="H3340" i="7"/>
  <c r="I3340" i="7" s="1"/>
  <c r="H3341" i="7"/>
  <c r="H3342" i="7"/>
  <c r="I3342" i="7" s="1"/>
  <c r="H3343" i="7"/>
  <c r="I3343" i="7" s="1"/>
  <c r="H3344" i="7"/>
  <c r="I3344" i="7" s="1"/>
  <c r="H3345" i="7"/>
  <c r="H3346" i="7"/>
  <c r="I3346" i="7" s="1"/>
  <c r="H3347" i="7"/>
  <c r="I3347" i="7" s="1"/>
  <c r="H3348" i="7"/>
  <c r="I3348" i="7" s="1"/>
  <c r="H3349" i="7"/>
  <c r="I3349" i="7" s="1"/>
  <c r="H3350" i="7"/>
  <c r="I3350" i="7" s="1"/>
  <c r="H3351" i="7"/>
  <c r="I3351" i="7" s="1"/>
  <c r="H3352" i="7"/>
  <c r="I3352" i="7" s="1"/>
  <c r="H3353" i="7"/>
  <c r="H3354" i="7"/>
  <c r="H3355" i="7"/>
  <c r="I3355" i="7" s="1"/>
  <c r="H3356" i="7"/>
  <c r="I3356" i="7" s="1"/>
  <c r="H3357" i="7"/>
  <c r="H3358" i="7"/>
  <c r="I3358" i="7" s="1"/>
  <c r="H3359" i="7"/>
  <c r="I3359" i="7" s="1"/>
  <c r="H3360" i="7"/>
  <c r="I3360" i="7" s="1"/>
  <c r="H3361" i="7"/>
  <c r="H3362" i="7"/>
  <c r="I3362" i="7" s="1"/>
  <c r="H3363" i="7"/>
  <c r="I3363" i="7" s="1"/>
  <c r="H3364" i="7"/>
  <c r="I3364" i="7" s="1"/>
  <c r="H3365" i="7"/>
  <c r="I3365" i="7" s="1"/>
  <c r="H3366" i="7"/>
  <c r="I3366" i="7" s="1"/>
  <c r="H3367" i="7"/>
  <c r="I3367" i="7" s="1"/>
  <c r="H3368" i="7"/>
  <c r="I3368" i="7" s="1"/>
  <c r="H3369" i="7"/>
  <c r="I3369" i="7" s="1"/>
  <c r="H3370" i="7"/>
  <c r="I3370" i="7" s="1"/>
  <c r="H3371" i="7"/>
  <c r="I3371" i="7" s="1"/>
  <c r="H3372" i="7"/>
  <c r="I3372" i="7" s="1"/>
  <c r="H3373" i="7"/>
  <c r="I3373" i="7" s="1"/>
  <c r="H3374" i="7"/>
  <c r="I3374" i="7" s="1"/>
  <c r="H3375" i="7"/>
  <c r="I3375" i="7" s="1"/>
  <c r="H3376" i="7"/>
  <c r="I3376" i="7" s="1"/>
  <c r="H3377" i="7"/>
  <c r="I3377" i="7" s="1"/>
  <c r="H3378" i="7"/>
  <c r="I3378" i="7" s="1"/>
  <c r="H3379" i="7"/>
  <c r="I3379" i="7" s="1"/>
  <c r="H3380" i="7"/>
  <c r="I3380" i="7" s="1"/>
  <c r="H3381" i="7"/>
  <c r="H3382" i="7"/>
  <c r="I3382" i="7" s="1"/>
  <c r="H3383" i="7"/>
  <c r="I3383" i="7" s="1"/>
  <c r="H3384" i="7"/>
  <c r="I3384" i="7" s="1"/>
  <c r="H3385" i="7"/>
  <c r="I3385" i="7" s="1"/>
  <c r="H3386" i="7"/>
  <c r="I3386" i="7" s="1"/>
  <c r="H3387" i="7"/>
  <c r="I3387" i="7" s="1"/>
  <c r="H3388" i="7"/>
  <c r="I3388" i="7" s="1"/>
  <c r="H3389" i="7"/>
  <c r="H3390" i="7"/>
  <c r="I3390" i="7" s="1"/>
  <c r="H3391" i="7"/>
  <c r="I3391" i="7" s="1"/>
  <c r="H3392" i="7"/>
  <c r="I3392" i="7" s="1"/>
  <c r="H3393" i="7"/>
  <c r="I3393" i="7" s="1"/>
  <c r="H3394" i="7"/>
  <c r="I3394" i="7" s="1"/>
  <c r="H3395" i="7"/>
  <c r="I3395" i="7" s="1"/>
  <c r="H3396" i="7"/>
  <c r="I3396" i="7" s="1"/>
  <c r="H3397" i="7"/>
  <c r="I3397" i="7" s="1"/>
  <c r="H3398" i="7"/>
  <c r="I3398" i="7" s="1"/>
  <c r="H3399" i="7"/>
  <c r="I3399" i="7" s="1"/>
  <c r="H3400" i="7"/>
  <c r="I3400" i="7" s="1"/>
  <c r="H3401" i="7"/>
  <c r="I3401" i="7" s="1"/>
  <c r="H3402" i="7"/>
  <c r="I3402" i="7" s="1"/>
  <c r="H3403" i="7"/>
  <c r="I3403" i="7" s="1"/>
  <c r="H3404" i="7"/>
  <c r="I3404" i="7" s="1"/>
  <c r="H3405" i="7"/>
  <c r="I3405" i="7" s="1"/>
  <c r="H3406" i="7"/>
  <c r="I3406" i="7" s="1"/>
  <c r="H3407" i="7"/>
  <c r="I3407" i="7" s="1"/>
  <c r="H3408" i="7"/>
  <c r="I3408" i="7" s="1"/>
  <c r="H3409" i="7"/>
  <c r="I3409" i="7" s="1"/>
  <c r="H3410" i="7"/>
  <c r="H3411" i="7"/>
  <c r="I3411" i="7" s="1"/>
  <c r="H3412" i="7"/>
  <c r="I3412" i="7" s="1"/>
  <c r="H3413" i="7"/>
  <c r="I3413" i="7" s="1"/>
  <c r="H3414" i="7"/>
  <c r="I3414" i="7" s="1"/>
  <c r="H3415" i="7"/>
  <c r="I3415" i="7" s="1"/>
  <c r="H3416" i="7"/>
  <c r="I3416" i="7" s="1"/>
  <c r="H3417" i="7"/>
  <c r="I3417" i="7" s="1"/>
  <c r="H3418" i="7"/>
  <c r="I3418" i="7" s="1"/>
  <c r="H3419" i="7"/>
  <c r="I3419" i="7" s="1"/>
  <c r="H3420" i="7"/>
  <c r="I3420" i="7" s="1"/>
  <c r="H3421" i="7"/>
  <c r="I3421" i="7" s="1"/>
  <c r="H3422" i="7"/>
  <c r="I3422" i="7" s="1"/>
  <c r="H3423" i="7"/>
  <c r="I3423" i="7" s="1"/>
  <c r="H3424" i="7"/>
  <c r="I3424" i="7" s="1"/>
  <c r="H3425" i="7"/>
  <c r="I3425" i="7" s="1"/>
  <c r="H3426" i="7"/>
  <c r="I3426" i="7" s="1"/>
  <c r="H3427" i="7"/>
  <c r="I3427" i="7" s="1"/>
  <c r="H3428" i="7"/>
  <c r="I3428" i="7" s="1"/>
  <c r="H3429" i="7"/>
  <c r="I3429" i="7" s="1"/>
  <c r="H3430" i="7"/>
  <c r="I3430" i="7" s="1"/>
  <c r="H3431" i="7"/>
  <c r="I3431" i="7" s="1"/>
  <c r="H3432" i="7"/>
  <c r="I3432" i="7" s="1"/>
  <c r="H3433" i="7"/>
  <c r="I3433" i="7" s="1"/>
  <c r="H3434" i="7"/>
  <c r="H3435" i="7"/>
  <c r="I3435" i="7" s="1"/>
  <c r="H3436" i="7"/>
  <c r="I3436" i="7" s="1"/>
  <c r="H3437" i="7"/>
  <c r="I3437" i="7" s="1"/>
  <c r="H3438" i="7"/>
  <c r="I3438" i="7" s="1"/>
  <c r="H3439" i="7"/>
  <c r="I3439" i="7" s="1"/>
  <c r="H3440" i="7"/>
  <c r="I3440" i="7" s="1"/>
  <c r="H3441" i="7"/>
  <c r="I3441" i="7" s="1"/>
  <c r="H3442" i="7"/>
  <c r="H3443" i="7"/>
  <c r="I3443" i="7" s="1"/>
  <c r="H3444" i="7"/>
  <c r="I3444" i="7" s="1"/>
  <c r="H3445" i="7"/>
  <c r="I3445" i="7" s="1"/>
  <c r="H3446" i="7"/>
  <c r="I3446" i="7" s="1"/>
  <c r="H3447" i="7"/>
  <c r="I3447" i="7" s="1"/>
  <c r="H3448" i="7"/>
  <c r="I3448" i="7" s="1"/>
  <c r="H3449" i="7"/>
  <c r="I3449" i="7" s="1"/>
  <c r="H3450" i="7"/>
  <c r="I3450" i="7" s="1"/>
  <c r="H3451" i="7"/>
  <c r="I3451" i="7" s="1"/>
  <c r="H3452" i="7"/>
  <c r="I3452" i="7" s="1"/>
  <c r="H3453" i="7"/>
  <c r="I3453" i="7" s="1"/>
  <c r="H3454" i="7"/>
  <c r="I3454" i="7" s="1"/>
  <c r="H3455" i="7"/>
  <c r="I3455" i="7" s="1"/>
  <c r="H3456" i="7"/>
  <c r="I3456" i="7" s="1"/>
  <c r="H3457" i="7"/>
  <c r="H3458" i="7"/>
  <c r="I3458" i="7" s="1"/>
  <c r="H3459" i="7"/>
  <c r="I3459" i="7" s="1"/>
  <c r="H3460" i="7"/>
  <c r="I3460" i="7" s="1"/>
  <c r="H3461" i="7"/>
  <c r="I3461" i="7" s="1"/>
  <c r="H3462" i="7"/>
  <c r="I3462" i="7" s="1"/>
  <c r="H3463" i="7"/>
  <c r="I3463" i="7" s="1"/>
  <c r="H3464" i="7"/>
  <c r="I3464" i="7" s="1"/>
  <c r="H3465" i="7"/>
  <c r="I3465" i="7" s="1"/>
  <c r="H3466" i="7"/>
  <c r="I3466" i="7" s="1"/>
  <c r="H3467" i="7"/>
  <c r="I3467" i="7" s="1"/>
  <c r="H3468" i="7"/>
  <c r="I3468" i="7" s="1"/>
  <c r="H3469" i="7"/>
  <c r="I3469" i="7" s="1"/>
  <c r="H3470" i="7"/>
  <c r="I3470" i="7" s="1"/>
  <c r="H3471" i="7"/>
  <c r="I3471" i="7" s="1"/>
  <c r="H3472" i="7"/>
  <c r="I3472" i="7" s="1"/>
  <c r="H3473" i="7"/>
  <c r="I3473" i="7" s="1"/>
  <c r="H3474" i="7"/>
  <c r="I3474" i="7" s="1"/>
  <c r="H3475" i="7"/>
  <c r="I3475" i="7" s="1"/>
  <c r="H3476" i="7"/>
  <c r="I3476" i="7" s="1"/>
  <c r="H3477" i="7"/>
  <c r="I3477" i="7" s="1"/>
  <c r="H3478" i="7"/>
  <c r="I3478" i="7" s="1"/>
  <c r="H3479" i="7"/>
  <c r="I3479" i="7" s="1"/>
  <c r="H3480" i="7"/>
  <c r="I3480" i="7" s="1"/>
  <c r="H3481" i="7"/>
  <c r="I3481" i="7" s="1"/>
  <c r="H3482" i="7"/>
  <c r="I3482" i="7" s="1"/>
  <c r="H3483" i="7"/>
  <c r="I3483" i="7" s="1"/>
  <c r="H3484" i="7"/>
  <c r="I3484" i="7" s="1"/>
  <c r="H3485" i="7"/>
  <c r="I3485" i="7" s="1"/>
  <c r="H3486" i="7"/>
  <c r="I3486" i="7" s="1"/>
  <c r="H3487" i="7"/>
  <c r="I3487" i="7" s="1"/>
  <c r="H3488" i="7"/>
  <c r="I3488" i="7" s="1"/>
  <c r="H3489" i="7"/>
  <c r="I3489" i="7" s="1"/>
  <c r="H3490" i="7"/>
  <c r="I3490" i="7" s="1"/>
  <c r="H3491" i="7"/>
  <c r="I3491" i="7" s="1"/>
  <c r="H3492" i="7"/>
  <c r="I3492" i="7" s="1"/>
  <c r="H3493" i="7"/>
  <c r="I3493" i="7" s="1"/>
  <c r="H3494" i="7"/>
  <c r="I3494" i="7" s="1"/>
  <c r="H3495" i="7"/>
  <c r="I3495" i="7" s="1"/>
  <c r="H3496" i="7"/>
  <c r="I3496" i="7" s="1"/>
  <c r="H3497" i="7"/>
  <c r="I3497" i="7" s="1"/>
  <c r="H3498" i="7"/>
  <c r="H3499" i="7"/>
  <c r="I3499" i="7" s="1"/>
  <c r="H3500" i="7"/>
  <c r="I3500" i="7" s="1"/>
  <c r="H3501" i="7"/>
  <c r="I3501" i="7" s="1"/>
  <c r="H3502" i="7"/>
  <c r="I3502" i="7" s="1"/>
  <c r="H3503" i="7"/>
  <c r="I3503" i="7" s="1"/>
  <c r="H3504" i="7"/>
  <c r="I3504" i="7" s="1"/>
  <c r="H3505" i="7"/>
  <c r="H3506" i="7"/>
  <c r="I3506" i="7" s="1"/>
  <c r="H3507" i="7"/>
  <c r="I3507" i="7" s="1"/>
  <c r="H3508" i="7"/>
  <c r="I3508" i="7" s="1"/>
  <c r="H3509" i="7"/>
  <c r="I3509" i="7" s="1"/>
  <c r="H3510" i="7"/>
  <c r="I3510" i="7" s="1"/>
  <c r="H3511" i="7"/>
  <c r="I3511" i="7" s="1"/>
  <c r="H3512" i="7"/>
  <c r="I3512" i="7" s="1"/>
  <c r="H3513" i="7"/>
  <c r="H3514" i="7"/>
  <c r="I3514" i="7" s="1"/>
  <c r="H3515" i="7"/>
  <c r="I3515" i="7" s="1"/>
  <c r="H3516" i="7"/>
  <c r="I3516" i="7" s="1"/>
  <c r="H3517" i="7"/>
  <c r="I3517" i="7" s="1"/>
  <c r="H3518" i="7"/>
  <c r="I3518" i="7" s="1"/>
  <c r="H3519" i="7"/>
  <c r="I3519" i="7" s="1"/>
  <c r="H3520" i="7"/>
  <c r="I3520" i="7" s="1"/>
  <c r="H3521" i="7"/>
  <c r="H3522" i="7"/>
  <c r="H3523" i="7"/>
  <c r="I3523" i="7" s="1"/>
  <c r="H3524" i="7"/>
  <c r="I3524" i="7" s="1"/>
  <c r="H3525" i="7"/>
  <c r="I3525" i="7" s="1"/>
  <c r="H3526" i="7"/>
  <c r="I3526" i="7" s="1"/>
  <c r="H3527" i="7"/>
  <c r="I3527" i="7" s="1"/>
  <c r="H3528" i="7"/>
  <c r="I3528" i="7" s="1"/>
  <c r="H3529" i="7"/>
  <c r="H3530" i="7"/>
  <c r="H3531" i="7"/>
  <c r="I3531" i="7" s="1"/>
  <c r="H3532" i="7"/>
  <c r="I3532" i="7" s="1"/>
  <c r="H3533" i="7"/>
  <c r="I3533" i="7" s="1"/>
  <c r="H3534" i="7"/>
  <c r="I3534" i="7" s="1"/>
  <c r="H3535" i="7"/>
  <c r="I3535" i="7" s="1"/>
  <c r="H3536" i="7"/>
  <c r="I3536" i="7" s="1"/>
  <c r="H3537" i="7"/>
  <c r="H3538" i="7"/>
  <c r="H3539" i="7"/>
  <c r="I3539" i="7" s="1"/>
  <c r="H3540" i="7"/>
  <c r="I3540" i="7" s="1"/>
  <c r="H3541" i="7"/>
  <c r="I3541" i="7" s="1"/>
  <c r="H3542" i="7"/>
  <c r="I3542" i="7" s="1"/>
  <c r="H3543" i="7"/>
  <c r="I3543" i="7" s="1"/>
  <c r="H3544" i="7"/>
  <c r="I3544" i="7" s="1"/>
  <c r="H3545" i="7"/>
  <c r="H3546" i="7"/>
  <c r="I3546" i="7" s="1"/>
  <c r="H3547" i="7"/>
  <c r="I3547" i="7" s="1"/>
  <c r="H3548" i="7"/>
  <c r="I3548" i="7" s="1"/>
  <c r="H3549" i="7"/>
  <c r="I3549" i="7" s="1"/>
  <c r="H3550" i="7"/>
  <c r="I3550" i="7" s="1"/>
  <c r="H3551" i="7"/>
  <c r="I3551" i="7" s="1"/>
  <c r="H3552" i="7"/>
  <c r="I3552" i="7" s="1"/>
  <c r="H3553" i="7"/>
  <c r="H3554" i="7"/>
  <c r="I3554" i="7" s="1"/>
  <c r="H3555" i="7"/>
  <c r="I3555" i="7" s="1"/>
  <c r="H3556" i="7"/>
  <c r="I3556" i="7" s="1"/>
  <c r="H3557" i="7"/>
  <c r="I3557" i="7" s="1"/>
  <c r="H3558" i="7"/>
  <c r="I3558" i="7" s="1"/>
  <c r="H3559" i="7"/>
  <c r="I3559" i="7" s="1"/>
  <c r="H3560" i="7"/>
  <c r="I3560" i="7" s="1"/>
  <c r="H3561" i="7"/>
  <c r="H3562" i="7"/>
  <c r="H3563" i="7"/>
  <c r="I3563" i="7" s="1"/>
  <c r="H3564" i="7"/>
  <c r="I3564" i="7" s="1"/>
  <c r="H3565" i="7"/>
  <c r="I3565" i="7" s="1"/>
  <c r="H3566" i="7"/>
  <c r="I3566" i="7" s="1"/>
  <c r="H3567" i="7"/>
  <c r="I3567" i="7" s="1"/>
  <c r="H3568" i="7"/>
  <c r="I3568" i="7" s="1"/>
  <c r="H3569" i="7"/>
  <c r="H3570" i="7"/>
  <c r="I3570" i="7" s="1"/>
  <c r="H3571" i="7"/>
  <c r="I3571" i="7" s="1"/>
  <c r="H3572" i="7"/>
  <c r="I3572" i="7" s="1"/>
  <c r="H3573" i="7"/>
  <c r="I3573" i="7" s="1"/>
  <c r="H3574" i="7"/>
  <c r="I3574" i="7" s="1"/>
  <c r="H3575" i="7"/>
  <c r="I3575" i="7" s="1"/>
  <c r="H3576" i="7"/>
  <c r="I3576" i="7" s="1"/>
  <c r="H3577" i="7"/>
  <c r="H3578" i="7"/>
  <c r="I3578" i="7" s="1"/>
  <c r="H3579" i="7"/>
  <c r="I3579" i="7" s="1"/>
  <c r="H3580" i="7"/>
  <c r="I3580" i="7" s="1"/>
  <c r="H3581" i="7"/>
  <c r="I3581" i="7" s="1"/>
  <c r="H3582" i="7"/>
  <c r="I3582" i="7" s="1"/>
  <c r="H3583" i="7"/>
  <c r="I3583" i="7" s="1"/>
  <c r="H3584" i="7"/>
  <c r="I3584" i="7" s="1"/>
  <c r="H3585" i="7"/>
  <c r="H3586" i="7"/>
  <c r="H3587" i="7"/>
  <c r="I3587" i="7" s="1"/>
  <c r="H3588" i="7"/>
  <c r="I3588" i="7" s="1"/>
  <c r="H3589" i="7"/>
  <c r="I3589" i="7" s="1"/>
  <c r="H3590" i="7"/>
  <c r="I3590" i="7" s="1"/>
  <c r="H3591" i="7"/>
  <c r="I3591" i="7" s="1"/>
  <c r="H3592" i="7"/>
  <c r="I3592" i="7" s="1"/>
  <c r="H3593" i="7"/>
  <c r="H3594" i="7"/>
  <c r="I3594" i="7" s="1"/>
  <c r="H3595" i="7"/>
  <c r="I3595" i="7" s="1"/>
  <c r="H3596" i="7"/>
  <c r="I3596" i="7" s="1"/>
  <c r="H3597" i="7"/>
  <c r="I3597" i="7" s="1"/>
  <c r="H3598" i="7"/>
  <c r="I3598" i="7" s="1"/>
  <c r="H3599" i="7"/>
  <c r="I3599" i="7" s="1"/>
  <c r="H3600" i="7"/>
  <c r="I3600" i="7" s="1"/>
  <c r="H3601" i="7"/>
  <c r="H3602" i="7"/>
  <c r="H3603" i="7"/>
  <c r="I3603" i="7" s="1"/>
  <c r="H3604" i="7"/>
  <c r="I3604" i="7" s="1"/>
  <c r="H3605" i="7"/>
  <c r="I3605" i="7" s="1"/>
  <c r="H3606" i="7"/>
  <c r="I3606" i="7" s="1"/>
  <c r="H3607" i="7"/>
  <c r="I3607" i="7" s="1"/>
  <c r="H3608" i="7"/>
  <c r="I3608" i="7" s="1"/>
  <c r="H3609" i="7"/>
  <c r="H3610" i="7"/>
  <c r="I3610" i="7" s="1"/>
  <c r="H3611" i="7"/>
  <c r="I3611" i="7" s="1"/>
  <c r="H3612" i="7"/>
  <c r="I3612" i="7" s="1"/>
  <c r="H3613" i="7"/>
  <c r="I3613" i="7" s="1"/>
  <c r="H3614" i="7"/>
  <c r="I3614" i="7" s="1"/>
  <c r="H3615" i="7"/>
  <c r="I3615" i="7" s="1"/>
  <c r="H3616" i="7"/>
  <c r="I3616" i="7" s="1"/>
  <c r="H3617" i="7"/>
  <c r="H3618" i="7"/>
  <c r="I3618" i="7" s="1"/>
  <c r="H3619" i="7"/>
  <c r="I3619" i="7" s="1"/>
  <c r="H3620" i="7"/>
  <c r="I3620" i="7" s="1"/>
  <c r="H3621" i="7"/>
  <c r="I3621" i="7" s="1"/>
  <c r="H3622" i="7"/>
  <c r="I3622" i="7" s="1"/>
  <c r="H3623" i="7"/>
  <c r="I3623" i="7" s="1"/>
  <c r="H3624" i="7"/>
  <c r="I3624" i="7" s="1"/>
  <c r="H3625" i="7"/>
  <c r="H3626" i="7"/>
  <c r="H3627" i="7"/>
  <c r="I3627" i="7" s="1"/>
  <c r="H3628" i="7"/>
  <c r="I3628" i="7" s="1"/>
  <c r="H3629" i="7"/>
  <c r="I3629" i="7" s="1"/>
  <c r="H3630" i="7"/>
  <c r="I3630" i="7" s="1"/>
  <c r="H3631" i="7"/>
  <c r="I3631" i="7" s="1"/>
  <c r="H3632" i="7"/>
  <c r="I3632" i="7" s="1"/>
  <c r="H3633" i="7"/>
  <c r="H3634" i="7"/>
  <c r="I3634" i="7" s="1"/>
  <c r="H3635" i="7"/>
  <c r="I3635" i="7" s="1"/>
  <c r="H3636" i="7"/>
  <c r="I3636" i="7" s="1"/>
  <c r="H3637" i="7"/>
  <c r="I3637" i="7" s="1"/>
  <c r="H3638" i="7"/>
  <c r="I3638" i="7" s="1"/>
  <c r="H3639" i="7"/>
  <c r="I3639" i="7" s="1"/>
  <c r="H3640" i="7"/>
  <c r="I3640" i="7" s="1"/>
  <c r="H3641" i="7"/>
  <c r="H3642" i="7"/>
  <c r="I3642" i="7" s="1"/>
  <c r="H3643" i="7"/>
  <c r="I3643" i="7" s="1"/>
  <c r="H3644" i="7"/>
  <c r="I3644" i="7" s="1"/>
  <c r="H3645" i="7"/>
  <c r="I3645" i="7" s="1"/>
  <c r="H3646" i="7"/>
  <c r="I3646" i="7" s="1"/>
  <c r="H3647" i="7"/>
  <c r="I3647" i="7" s="1"/>
  <c r="H3648" i="7"/>
  <c r="I3648" i="7" s="1"/>
  <c r="H3649" i="7"/>
  <c r="H3650" i="7"/>
  <c r="H3651" i="7"/>
  <c r="I3651" i="7" s="1"/>
  <c r="H3652" i="7"/>
  <c r="I3652" i="7" s="1"/>
  <c r="H3653" i="7"/>
  <c r="I3653" i="7" s="1"/>
  <c r="H3654" i="7"/>
  <c r="I3654" i="7" s="1"/>
  <c r="H3655" i="7"/>
  <c r="I3655" i="7" s="1"/>
  <c r="H3656" i="7"/>
  <c r="I3656" i="7" s="1"/>
  <c r="H3657" i="7"/>
  <c r="H3658" i="7"/>
  <c r="H3659" i="7"/>
  <c r="I3659" i="7" s="1"/>
  <c r="H3660" i="7"/>
  <c r="I3660" i="7" s="1"/>
  <c r="H3661" i="7"/>
  <c r="I3661" i="7" s="1"/>
  <c r="H3662" i="7"/>
  <c r="I3662" i="7" s="1"/>
  <c r="H3663" i="7"/>
  <c r="I3663" i="7" s="1"/>
  <c r="H3664" i="7"/>
  <c r="I3664" i="7" s="1"/>
  <c r="H3665" i="7"/>
  <c r="H3666" i="7"/>
  <c r="H3667" i="7"/>
  <c r="I3667" i="7" s="1"/>
  <c r="H3668" i="7"/>
  <c r="I3668" i="7" s="1"/>
  <c r="H3669" i="7"/>
  <c r="I3669" i="7" s="1"/>
  <c r="H3670" i="7"/>
  <c r="I3670" i="7" s="1"/>
  <c r="H3671" i="7"/>
  <c r="I3671" i="7" s="1"/>
  <c r="H3672" i="7"/>
  <c r="I3672" i="7" s="1"/>
  <c r="H3673" i="7"/>
  <c r="H3674" i="7"/>
  <c r="I3674" i="7" s="1"/>
  <c r="H3675" i="7"/>
  <c r="I3675" i="7" s="1"/>
  <c r="H3676" i="7"/>
  <c r="I3676" i="7" s="1"/>
  <c r="H3677" i="7"/>
  <c r="I3677" i="7" s="1"/>
  <c r="H3678" i="7"/>
  <c r="I3678" i="7" s="1"/>
  <c r="H3679" i="7"/>
  <c r="I3679" i="7" s="1"/>
  <c r="H3680" i="7"/>
  <c r="I3680" i="7" s="1"/>
  <c r="H3681" i="7"/>
  <c r="H3682" i="7"/>
  <c r="I3682" i="7" s="1"/>
  <c r="H3683" i="7"/>
  <c r="I3683" i="7" s="1"/>
  <c r="H3684" i="7"/>
  <c r="I3684" i="7" s="1"/>
  <c r="H3685" i="7"/>
  <c r="I3685" i="7" s="1"/>
  <c r="H3686" i="7"/>
  <c r="I3686" i="7" s="1"/>
  <c r="H3687" i="7"/>
  <c r="I3687" i="7" s="1"/>
  <c r="H3688" i="7"/>
  <c r="I3688" i="7" s="1"/>
  <c r="H3689" i="7"/>
  <c r="H3690" i="7"/>
  <c r="H3691" i="7"/>
  <c r="I3691" i="7" s="1"/>
  <c r="H3692" i="7"/>
  <c r="I3692" i="7" s="1"/>
  <c r="H3693" i="7"/>
  <c r="I3693" i="7" s="1"/>
  <c r="H3694" i="7"/>
  <c r="I3694" i="7" s="1"/>
  <c r="H3695" i="7"/>
  <c r="I3695" i="7" s="1"/>
  <c r="H3696" i="7"/>
  <c r="I3696" i="7" s="1"/>
  <c r="H3697" i="7"/>
  <c r="H3698" i="7"/>
  <c r="I3698" i="7" s="1"/>
  <c r="H3699" i="7"/>
  <c r="I3699" i="7" s="1"/>
  <c r="H3700" i="7"/>
  <c r="I3700" i="7" s="1"/>
  <c r="H3701" i="7"/>
  <c r="I3701" i="7" s="1"/>
  <c r="H3702" i="7"/>
  <c r="I3702" i="7" s="1"/>
  <c r="H3703" i="7"/>
  <c r="I3703" i="7" s="1"/>
  <c r="H3704" i="7"/>
  <c r="I3704" i="7" s="1"/>
  <c r="H3705" i="7"/>
  <c r="H3706" i="7"/>
  <c r="I3706" i="7" s="1"/>
  <c r="H3707" i="7"/>
  <c r="I3707" i="7" s="1"/>
  <c r="H3708" i="7"/>
  <c r="I3708" i="7" s="1"/>
  <c r="H3709" i="7"/>
  <c r="I3709" i="7" s="1"/>
  <c r="H3710" i="7"/>
  <c r="I3710" i="7" s="1"/>
  <c r="H3711" i="7"/>
  <c r="I3711" i="7" s="1"/>
  <c r="H3712" i="7"/>
  <c r="I3712" i="7" s="1"/>
  <c r="H3713" i="7"/>
  <c r="H3714" i="7"/>
  <c r="I3714" i="7" s="1"/>
  <c r="H3715" i="7"/>
  <c r="I3715" i="7" s="1"/>
  <c r="H3716" i="7"/>
  <c r="I3716" i="7" s="1"/>
  <c r="H3717" i="7"/>
  <c r="I3717" i="7" s="1"/>
  <c r="H3718" i="7"/>
  <c r="I3718" i="7" s="1"/>
  <c r="H3719" i="7"/>
  <c r="I3719" i="7" s="1"/>
  <c r="H3720" i="7"/>
  <c r="I3720" i="7" s="1"/>
  <c r="H3721" i="7"/>
  <c r="H3722" i="7"/>
  <c r="H3723" i="7"/>
  <c r="I3723" i="7" s="1"/>
  <c r="H3724" i="7"/>
  <c r="I3724" i="7" s="1"/>
  <c r="H3725" i="7"/>
  <c r="I3725" i="7" s="1"/>
  <c r="H3726" i="7"/>
  <c r="I3726" i="7" s="1"/>
  <c r="H3727" i="7"/>
  <c r="I3727" i="7" s="1"/>
  <c r="H3728" i="7"/>
  <c r="I3728" i="7" s="1"/>
  <c r="H3729" i="7"/>
  <c r="H3730" i="7"/>
  <c r="H3731" i="7"/>
  <c r="I3731" i="7" s="1"/>
  <c r="H3732" i="7"/>
  <c r="I3732" i="7" s="1"/>
  <c r="H3733" i="7"/>
  <c r="I3733" i="7" s="1"/>
  <c r="H3734" i="7"/>
  <c r="I3734" i="7" s="1"/>
  <c r="H3735" i="7"/>
  <c r="I3735" i="7" s="1"/>
  <c r="H3736" i="7"/>
  <c r="I3736" i="7" s="1"/>
  <c r="H3737" i="7"/>
  <c r="H3738" i="7"/>
  <c r="I3738" i="7" s="1"/>
  <c r="H3739" i="7"/>
  <c r="I3739" i="7" s="1"/>
  <c r="H3740" i="7"/>
  <c r="I3740" i="7" s="1"/>
  <c r="H3741" i="7"/>
  <c r="I3741" i="7" s="1"/>
  <c r="H3742" i="7"/>
  <c r="I3742" i="7" s="1"/>
  <c r="H3743" i="7"/>
  <c r="I3743" i="7" s="1"/>
  <c r="H3744" i="7"/>
  <c r="I3744" i="7" s="1"/>
  <c r="J3744" i="7" s="1"/>
  <c r="H3745" i="7"/>
  <c r="H3746" i="7"/>
  <c r="I3746" i="7" s="1"/>
  <c r="H3747" i="7"/>
  <c r="I3747" i="7" s="1"/>
  <c r="H3748" i="7"/>
  <c r="I3748" i="7" s="1"/>
  <c r="H3749" i="7"/>
  <c r="I3749" i="7" s="1"/>
  <c r="H3750" i="7"/>
  <c r="I3750" i="7" s="1"/>
  <c r="H3751" i="7"/>
  <c r="I3751" i="7" s="1"/>
  <c r="H3752" i="7"/>
  <c r="I3752" i="7" s="1"/>
  <c r="H3753" i="7"/>
  <c r="H3754" i="7"/>
  <c r="H3755" i="7"/>
  <c r="I3755" i="7" s="1"/>
  <c r="H3756" i="7"/>
  <c r="I3756" i="7" s="1"/>
  <c r="H3757" i="7"/>
  <c r="I3757" i="7" s="1"/>
  <c r="H3758" i="7"/>
  <c r="I3758" i="7" s="1"/>
  <c r="H3759" i="7"/>
  <c r="I3759" i="7" s="1"/>
  <c r="H3760" i="7"/>
  <c r="I3760" i="7" s="1"/>
  <c r="H3761" i="7"/>
  <c r="H3762" i="7"/>
  <c r="I3762" i="7" s="1"/>
  <c r="H3763" i="7"/>
  <c r="I3763" i="7" s="1"/>
  <c r="H3764" i="7"/>
  <c r="I3764" i="7" s="1"/>
  <c r="H3765" i="7"/>
  <c r="I3765" i="7" s="1"/>
  <c r="H3766" i="7"/>
  <c r="I3766" i="7" s="1"/>
  <c r="H3767" i="7"/>
  <c r="I3767" i="7" s="1"/>
  <c r="H3768" i="7"/>
  <c r="I3768" i="7" s="1"/>
  <c r="J3768" i="7" s="1"/>
  <c r="H3769" i="7"/>
  <c r="H3770" i="7"/>
  <c r="I3770" i="7" s="1"/>
  <c r="H3771" i="7"/>
  <c r="I3771" i="7" s="1"/>
  <c r="H3772" i="7"/>
  <c r="I3772" i="7" s="1"/>
  <c r="H3773" i="7"/>
  <c r="I3773" i="7" s="1"/>
  <c r="H3774" i="7"/>
  <c r="I3774" i="7" s="1"/>
  <c r="H3775" i="7"/>
  <c r="I3775" i="7" s="1"/>
  <c r="H3776" i="7"/>
  <c r="I3776" i="7" s="1"/>
  <c r="H3777" i="7"/>
  <c r="H3778" i="7"/>
  <c r="H3779" i="7"/>
  <c r="I3779" i="7" s="1"/>
  <c r="H3780" i="7"/>
  <c r="I3780" i="7" s="1"/>
  <c r="H3781" i="7"/>
  <c r="I3781" i="7" s="1"/>
  <c r="H3782" i="7"/>
  <c r="I3782" i="7" s="1"/>
  <c r="H3783" i="7"/>
  <c r="I3783" i="7" s="1"/>
  <c r="H3784" i="7"/>
  <c r="I3784" i="7" s="1"/>
  <c r="H3785" i="7"/>
  <c r="H3786" i="7"/>
  <c r="H3787" i="7"/>
  <c r="I3787" i="7" s="1"/>
  <c r="H3788" i="7"/>
  <c r="I3788" i="7" s="1"/>
  <c r="H3789" i="7"/>
  <c r="I3789" i="7" s="1"/>
  <c r="H3790" i="7"/>
  <c r="I3790" i="7" s="1"/>
  <c r="H3791" i="7"/>
  <c r="I3791" i="7" s="1"/>
  <c r="H3792" i="7"/>
  <c r="I3792" i="7" s="1"/>
  <c r="H3793" i="7"/>
  <c r="H3794" i="7"/>
  <c r="H3795" i="7"/>
  <c r="I3795" i="7" s="1"/>
  <c r="H3796" i="7"/>
  <c r="I3796" i="7" s="1"/>
  <c r="H3797" i="7"/>
  <c r="I3797" i="7" s="1"/>
  <c r="H3798" i="7"/>
  <c r="I3798" i="7" s="1"/>
  <c r="H3799" i="7"/>
  <c r="I3799" i="7" s="1"/>
  <c r="H3800" i="7"/>
  <c r="I3800" i="7" s="1"/>
  <c r="H3801" i="7"/>
  <c r="H3802" i="7"/>
  <c r="I3802" i="7" s="1"/>
  <c r="H3803" i="7"/>
  <c r="I3803" i="7" s="1"/>
  <c r="H3804" i="7"/>
  <c r="I3804" i="7" s="1"/>
  <c r="H3805" i="7"/>
  <c r="I3805" i="7" s="1"/>
  <c r="H3806" i="7"/>
  <c r="I3806" i="7" s="1"/>
  <c r="H3807" i="7"/>
  <c r="I3807" i="7" s="1"/>
  <c r="H3808" i="7"/>
  <c r="I3808" i="7" s="1"/>
  <c r="H3809" i="7"/>
  <c r="H3810" i="7"/>
  <c r="I3810" i="7" s="1"/>
  <c r="H3811" i="7"/>
  <c r="I3811" i="7" s="1"/>
  <c r="H3812" i="7"/>
  <c r="I3812" i="7" s="1"/>
  <c r="H3813" i="7"/>
  <c r="I3813" i="7" s="1"/>
  <c r="H3814" i="7"/>
  <c r="I3814" i="7" s="1"/>
  <c r="H3815" i="7"/>
  <c r="I3815" i="7" s="1"/>
  <c r="H3816" i="7"/>
  <c r="I3816" i="7" s="1"/>
  <c r="H3817" i="7"/>
  <c r="H3818" i="7"/>
  <c r="H3819" i="7"/>
  <c r="I3819" i="7" s="1"/>
  <c r="H3820" i="7"/>
  <c r="I3820" i="7" s="1"/>
  <c r="H3821" i="7"/>
  <c r="I3821" i="7" s="1"/>
  <c r="H3822" i="7"/>
  <c r="I3822" i="7" s="1"/>
  <c r="H3823" i="7"/>
  <c r="I3823" i="7" s="1"/>
  <c r="H3824" i="7"/>
  <c r="I3824" i="7" s="1"/>
  <c r="H3825" i="7"/>
  <c r="H3826" i="7"/>
  <c r="I3826" i="7" s="1"/>
  <c r="H3827" i="7"/>
  <c r="I3827" i="7" s="1"/>
  <c r="H3828" i="7"/>
  <c r="I3828" i="7" s="1"/>
  <c r="H3829" i="7"/>
  <c r="I3829" i="7" s="1"/>
  <c r="H3830" i="7"/>
  <c r="I3830" i="7" s="1"/>
  <c r="H3831" i="7"/>
  <c r="I3831" i="7" s="1"/>
  <c r="H3832" i="7"/>
  <c r="I3832" i="7" s="1"/>
  <c r="H3833" i="7"/>
  <c r="H3834" i="7"/>
  <c r="I3834" i="7" s="1"/>
  <c r="H3835" i="7"/>
  <c r="I3835" i="7" s="1"/>
  <c r="H3836" i="7"/>
  <c r="I3836" i="7" s="1"/>
  <c r="H3837" i="7"/>
  <c r="I3837" i="7" s="1"/>
  <c r="H3838" i="7"/>
  <c r="I3838" i="7" s="1"/>
  <c r="H3839" i="7"/>
  <c r="I3839" i="7" s="1"/>
  <c r="H3840" i="7"/>
  <c r="I3840" i="7" s="1"/>
  <c r="H3841" i="7"/>
  <c r="H3842" i="7"/>
  <c r="H3843" i="7"/>
  <c r="I3843" i="7" s="1"/>
  <c r="H3844" i="7"/>
  <c r="I3844" i="7" s="1"/>
  <c r="H3845" i="7"/>
  <c r="I3845" i="7" s="1"/>
  <c r="H3846" i="7"/>
  <c r="I3846" i="7" s="1"/>
  <c r="H3847" i="7"/>
  <c r="I3847" i="7" s="1"/>
  <c r="H3848" i="7"/>
  <c r="I3848" i="7" s="1"/>
  <c r="H3849" i="7"/>
  <c r="H3850" i="7"/>
  <c r="H3851" i="7"/>
  <c r="I3851" i="7" s="1"/>
  <c r="H3852" i="7"/>
  <c r="I3852" i="7" s="1"/>
  <c r="H3853" i="7"/>
  <c r="I3853" i="7" s="1"/>
  <c r="H3854" i="7"/>
  <c r="I3854" i="7" s="1"/>
  <c r="H3855" i="7"/>
  <c r="I3855" i="7" s="1"/>
  <c r="H3856" i="7"/>
  <c r="I3856" i="7" s="1"/>
  <c r="H3857" i="7"/>
  <c r="H3858" i="7"/>
  <c r="H3859" i="7"/>
  <c r="I3859" i="7" s="1"/>
  <c r="H3860" i="7"/>
  <c r="I3860" i="7" s="1"/>
  <c r="H3861" i="7"/>
  <c r="I3861" i="7" s="1"/>
  <c r="H3862" i="7"/>
  <c r="I3862" i="7" s="1"/>
  <c r="H3863" i="7"/>
  <c r="I3863" i="7" s="1"/>
  <c r="H3864" i="7"/>
  <c r="I3864" i="7" s="1"/>
  <c r="H3865" i="7"/>
  <c r="H3866" i="7"/>
  <c r="I3866" i="7" s="1"/>
  <c r="H3867" i="7"/>
  <c r="I3867" i="7" s="1"/>
  <c r="H3868" i="7"/>
  <c r="I3868" i="7" s="1"/>
  <c r="H3869" i="7"/>
  <c r="I3869" i="7" s="1"/>
  <c r="H3870" i="7"/>
  <c r="I3870" i="7" s="1"/>
  <c r="H3871" i="7"/>
  <c r="I3871" i="7" s="1"/>
  <c r="H3872" i="7"/>
  <c r="I3872" i="7" s="1"/>
  <c r="H3873" i="7"/>
  <c r="H3874" i="7"/>
  <c r="I3874" i="7" s="1"/>
  <c r="H3875" i="7"/>
  <c r="I3875" i="7" s="1"/>
  <c r="H3876" i="7"/>
  <c r="I3876" i="7" s="1"/>
  <c r="H3877" i="7"/>
  <c r="I3877" i="7" s="1"/>
  <c r="H3878" i="7"/>
  <c r="I3878" i="7" s="1"/>
  <c r="H3879" i="7"/>
  <c r="I3879" i="7" s="1"/>
  <c r="H3880" i="7"/>
  <c r="I3880" i="7" s="1"/>
  <c r="H3881" i="7"/>
  <c r="H3882" i="7"/>
  <c r="H3883" i="7"/>
  <c r="I3883" i="7" s="1"/>
  <c r="H3884" i="7"/>
  <c r="I3884" i="7" s="1"/>
  <c r="H3885" i="7"/>
  <c r="I3885" i="7" s="1"/>
  <c r="H3886" i="7"/>
  <c r="I3886" i="7" s="1"/>
  <c r="H3887" i="7"/>
  <c r="I3887" i="7" s="1"/>
  <c r="H3888" i="7"/>
  <c r="I3888" i="7" s="1"/>
  <c r="H3889" i="7"/>
  <c r="H3890" i="7"/>
  <c r="I3890" i="7" s="1"/>
  <c r="H3891" i="7"/>
  <c r="I3891" i="7" s="1"/>
  <c r="H3892" i="7"/>
  <c r="I3892" i="7" s="1"/>
  <c r="H3893" i="7"/>
  <c r="I3893" i="7" s="1"/>
  <c r="H3894" i="7"/>
  <c r="I3894" i="7" s="1"/>
  <c r="H3895" i="7"/>
  <c r="I3895" i="7" s="1"/>
  <c r="H3896" i="7"/>
  <c r="I3896" i="7" s="1"/>
  <c r="H3897" i="7"/>
  <c r="H3898" i="7"/>
  <c r="I3898" i="7" s="1"/>
  <c r="H3899" i="7"/>
  <c r="I3899" i="7" s="1"/>
  <c r="H3900" i="7"/>
  <c r="I3900" i="7" s="1"/>
  <c r="H3901" i="7"/>
  <c r="I3901" i="7" s="1"/>
  <c r="H3902" i="7"/>
  <c r="I3902" i="7" s="1"/>
  <c r="H3903" i="7"/>
  <c r="I3903" i="7" s="1"/>
  <c r="H3904" i="7"/>
  <c r="I3904" i="7" s="1"/>
  <c r="H3905" i="7"/>
  <c r="H3906" i="7"/>
  <c r="H3907" i="7"/>
  <c r="I3907" i="7" s="1"/>
  <c r="H3908" i="7"/>
  <c r="I3908" i="7" s="1"/>
  <c r="H3909" i="7"/>
  <c r="I3909" i="7" s="1"/>
  <c r="H3910" i="7"/>
  <c r="I3910" i="7" s="1"/>
  <c r="H3911" i="7"/>
  <c r="I3911" i="7" s="1"/>
  <c r="H3912" i="7"/>
  <c r="I3912" i="7" s="1"/>
  <c r="H3913" i="7"/>
  <c r="H3914" i="7"/>
  <c r="H3915" i="7"/>
  <c r="I3915" i="7" s="1"/>
  <c r="H3916" i="7"/>
  <c r="I3916" i="7" s="1"/>
  <c r="H3917" i="7"/>
  <c r="I3917" i="7" s="1"/>
  <c r="H3918" i="7"/>
  <c r="I3918" i="7" s="1"/>
  <c r="H3919" i="7"/>
  <c r="I3919" i="7" s="1"/>
  <c r="H3920" i="7"/>
  <c r="I3920" i="7" s="1"/>
  <c r="H3921" i="7"/>
  <c r="H3922" i="7"/>
  <c r="H3923" i="7"/>
  <c r="I3923" i="7" s="1"/>
  <c r="H3924" i="7"/>
  <c r="I3924" i="7" s="1"/>
  <c r="H3925" i="7"/>
  <c r="I3925" i="7" s="1"/>
  <c r="H3926" i="7"/>
  <c r="I3926" i="7" s="1"/>
  <c r="H3927" i="7"/>
  <c r="I3927" i="7" s="1"/>
  <c r="H3928" i="7"/>
  <c r="I3928" i="7" s="1"/>
  <c r="H3929" i="7"/>
  <c r="H3930" i="7"/>
  <c r="I3930" i="7" s="1"/>
  <c r="H3931" i="7"/>
  <c r="I3931" i="7" s="1"/>
  <c r="H3932" i="7"/>
  <c r="I3932" i="7" s="1"/>
  <c r="H3933" i="7"/>
  <c r="I3933" i="7" s="1"/>
  <c r="H3934" i="7"/>
  <c r="I3934" i="7" s="1"/>
  <c r="H3935" i="7"/>
  <c r="I3935" i="7" s="1"/>
  <c r="H3936" i="7"/>
  <c r="I3936" i="7" s="1"/>
  <c r="H3937" i="7"/>
  <c r="H3938" i="7"/>
  <c r="I3938" i="7" s="1"/>
  <c r="H3939" i="7"/>
  <c r="I3939" i="7" s="1"/>
  <c r="H3940" i="7"/>
  <c r="I3940" i="7" s="1"/>
  <c r="H3941" i="7"/>
  <c r="I3941" i="7" s="1"/>
  <c r="H3942" i="7"/>
  <c r="I3942" i="7" s="1"/>
  <c r="H3943" i="7"/>
  <c r="I3943" i="7" s="1"/>
  <c r="H3944" i="7"/>
  <c r="I3944" i="7" s="1"/>
  <c r="H3945" i="7"/>
  <c r="H3946" i="7"/>
  <c r="I3946" i="7" s="1"/>
  <c r="H3947" i="7"/>
  <c r="I3947" i="7" s="1"/>
  <c r="H3948" i="7"/>
  <c r="I3948" i="7" s="1"/>
  <c r="H3949" i="7"/>
  <c r="I3949" i="7" s="1"/>
  <c r="H3950" i="7"/>
  <c r="I3950" i="7" s="1"/>
  <c r="H3951" i="7"/>
  <c r="I3951" i="7" s="1"/>
  <c r="H3952" i="7"/>
  <c r="I3952" i="7" s="1"/>
  <c r="H3953" i="7"/>
  <c r="H3954" i="7"/>
  <c r="I3954" i="7" s="1"/>
  <c r="H3955" i="7"/>
  <c r="I3955" i="7" s="1"/>
  <c r="H3956" i="7"/>
  <c r="I3956" i="7" s="1"/>
  <c r="H3957" i="7"/>
  <c r="I3957" i="7" s="1"/>
  <c r="H3958" i="7"/>
  <c r="I3958" i="7" s="1"/>
  <c r="H3959" i="7"/>
  <c r="I3959" i="7" s="1"/>
  <c r="H3960" i="7"/>
  <c r="I3960" i="7" s="1"/>
  <c r="J3960" i="7" s="1"/>
  <c r="H3961" i="7"/>
  <c r="H3962" i="7"/>
  <c r="I3962" i="7" s="1"/>
  <c r="H3963" i="7"/>
  <c r="I3963" i="7" s="1"/>
  <c r="H3964" i="7"/>
  <c r="I3964" i="7" s="1"/>
  <c r="H3965" i="7"/>
  <c r="I3965" i="7" s="1"/>
  <c r="H3966" i="7"/>
  <c r="I3966" i="7" s="1"/>
  <c r="H3967" i="7"/>
  <c r="I3967" i="7" s="1"/>
  <c r="H3968" i="7"/>
  <c r="I3968" i="7" s="1"/>
  <c r="H3969" i="7"/>
  <c r="H3970" i="7"/>
  <c r="I3970" i="7" s="1"/>
  <c r="H3971" i="7"/>
  <c r="I3971" i="7" s="1"/>
  <c r="H3972" i="7"/>
  <c r="I3972" i="7" s="1"/>
  <c r="H3973" i="7"/>
  <c r="I3973" i="7" s="1"/>
  <c r="H3974" i="7"/>
  <c r="I3974" i="7" s="1"/>
  <c r="H3975" i="7"/>
  <c r="I3975" i="7" s="1"/>
  <c r="H3976" i="7"/>
  <c r="I3976" i="7" s="1"/>
  <c r="H3977" i="7"/>
  <c r="I3977" i="7" s="1"/>
  <c r="H3978" i="7"/>
  <c r="I3978" i="7" s="1"/>
  <c r="H3979" i="7"/>
  <c r="I3979" i="7" s="1"/>
  <c r="H3980" i="7"/>
  <c r="I3980" i="7" s="1"/>
  <c r="H3981" i="7"/>
  <c r="I3981" i="7" s="1"/>
  <c r="H3982" i="7"/>
  <c r="I3982" i="7" s="1"/>
  <c r="H3983" i="7"/>
  <c r="I3983" i="7" s="1"/>
  <c r="H3984" i="7"/>
  <c r="I3984" i="7" s="1"/>
  <c r="H3985" i="7"/>
  <c r="I3985" i="7" s="1"/>
  <c r="H3986" i="7"/>
  <c r="I3986" i="7" s="1"/>
  <c r="H3987" i="7"/>
  <c r="I3987" i="7" s="1"/>
  <c r="H3988" i="7"/>
  <c r="I3988" i="7" s="1"/>
  <c r="H3989" i="7"/>
  <c r="I3989" i="7" s="1"/>
  <c r="H3990" i="7"/>
  <c r="I3990" i="7" s="1"/>
  <c r="H3991" i="7"/>
  <c r="I3991" i="7" s="1"/>
  <c r="H3992" i="7"/>
  <c r="I3992" i="7" s="1"/>
  <c r="H3993" i="7"/>
  <c r="I3993" i="7" s="1"/>
  <c r="H3994" i="7"/>
  <c r="H3995" i="7"/>
  <c r="I3995" i="7" s="1"/>
  <c r="H3996" i="7"/>
  <c r="I3996" i="7" s="1"/>
  <c r="H3997" i="7"/>
  <c r="I3997" i="7" s="1"/>
  <c r="H3998" i="7"/>
  <c r="I3998" i="7" s="1"/>
  <c r="H3999" i="7"/>
  <c r="I3999" i="7" s="1"/>
  <c r="H4000" i="7"/>
  <c r="I4000" i="7" s="1"/>
  <c r="H4001" i="7"/>
  <c r="I4001" i="7" s="1"/>
  <c r="H4002" i="7"/>
  <c r="H4003" i="7"/>
  <c r="I4003" i="7" s="1"/>
  <c r="H4004" i="7"/>
  <c r="I4004" i="7" s="1"/>
  <c r="H4005" i="7"/>
  <c r="I4005" i="7" s="1"/>
  <c r="H4006" i="7"/>
  <c r="I4006" i="7" s="1"/>
  <c r="H4007" i="7"/>
  <c r="I4007" i="7" s="1"/>
  <c r="H4008" i="7"/>
  <c r="I4008" i="7" s="1"/>
  <c r="J4008" i="7" s="1"/>
  <c r="H4009" i="7"/>
  <c r="I4009" i="7" s="1"/>
  <c r="H4010" i="7"/>
  <c r="I4010" i="7" s="1"/>
  <c r="H4011" i="7"/>
  <c r="I4011" i="7" s="1"/>
  <c r="H4012" i="7"/>
  <c r="I4012" i="7" s="1"/>
  <c r="H4013" i="7"/>
  <c r="I4013" i="7" s="1"/>
  <c r="H4014" i="7"/>
  <c r="I4014" i="7" s="1"/>
  <c r="H16" i="6"/>
  <c r="I16" i="6" s="1"/>
  <c r="H17" i="6"/>
  <c r="I17" i="6" s="1"/>
  <c r="H18" i="6"/>
  <c r="I18" i="6" s="1"/>
  <c r="H19" i="6"/>
  <c r="I19" i="6" s="1"/>
  <c r="H20" i="6"/>
  <c r="I20" i="6" s="1"/>
  <c r="H21" i="6"/>
  <c r="I21" i="6" s="1"/>
  <c r="H22" i="6"/>
  <c r="I22" i="6" s="1"/>
  <c r="H23" i="6"/>
  <c r="I23" i="6" s="1"/>
  <c r="J23" i="6" s="1"/>
  <c r="H24" i="6"/>
  <c r="I24" i="6" s="1"/>
  <c r="H25" i="6"/>
  <c r="I25" i="6" s="1"/>
  <c r="H26" i="6"/>
  <c r="I26" i="6" s="1"/>
  <c r="H27" i="6"/>
  <c r="I27" i="6" s="1"/>
  <c r="H28" i="6"/>
  <c r="I28" i="6" s="1"/>
  <c r="H29" i="6"/>
  <c r="I29" i="6" s="1"/>
  <c r="H30" i="6"/>
  <c r="I30" i="6" s="1"/>
  <c r="H31" i="6"/>
  <c r="I31" i="6" s="1"/>
  <c r="J31" i="6" s="1"/>
  <c r="H32" i="6"/>
  <c r="I32" i="6" s="1"/>
  <c r="H33" i="6"/>
  <c r="I33" i="6" s="1"/>
  <c r="H34" i="6"/>
  <c r="I34" i="6" s="1"/>
  <c r="H35" i="6"/>
  <c r="I35" i="6" s="1"/>
  <c r="H36" i="6"/>
  <c r="I36" i="6" s="1"/>
  <c r="H37" i="6"/>
  <c r="I37" i="6" s="1"/>
  <c r="H38" i="6"/>
  <c r="I38" i="6" s="1"/>
  <c r="H39" i="6"/>
  <c r="I39" i="6" s="1"/>
  <c r="J39" i="6" s="1"/>
  <c r="H40" i="6"/>
  <c r="I40" i="6" s="1"/>
  <c r="H41" i="6"/>
  <c r="I41" i="6" s="1"/>
  <c r="H42" i="6"/>
  <c r="I42" i="6" s="1"/>
  <c r="H43" i="6"/>
  <c r="I43" i="6" s="1"/>
  <c r="H44" i="6"/>
  <c r="I44" i="6" s="1"/>
  <c r="H45" i="6"/>
  <c r="I45" i="6" s="1"/>
  <c r="H46" i="6"/>
  <c r="I46" i="6" s="1"/>
  <c r="H47" i="6"/>
  <c r="I47" i="6" s="1"/>
  <c r="J47" i="6" s="1"/>
  <c r="H48" i="6"/>
  <c r="I48" i="6" s="1"/>
  <c r="H49" i="6"/>
  <c r="I49" i="6" s="1"/>
  <c r="H50" i="6"/>
  <c r="I50" i="6" s="1"/>
  <c r="H51" i="6"/>
  <c r="I51" i="6" s="1"/>
  <c r="H52" i="6"/>
  <c r="I52" i="6" s="1"/>
  <c r="H53" i="6"/>
  <c r="I53" i="6" s="1"/>
  <c r="H54" i="6"/>
  <c r="I54" i="6" s="1"/>
  <c r="H55" i="6"/>
  <c r="I55" i="6" s="1"/>
  <c r="J55" i="6" s="1"/>
  <c r="H56" i="6"/>
  <c r="I56" i="6" s="1"/>
  <c r="H57" i="6"/>
  <c r="I57" i="6" s="1"/>
  <c r="H58" i="6"/>
  <c r="I58" i="6" s="1"/>
  <c r="H59" i="6"/>
  <c r="I59" i="6" s="1"/>
  <c r="H60" i="6"/>
  <c r="I60" i="6" s="1"/>
  <c r="H61" i="6"/>
  <c r="I61" i="6" s="1"/>
  <c r="H62" i="6"/>
  <c r="I62" i="6" s="1"/>
  <c r="H63" i="6"/>
  <c r="I63" i="6" s="1"/>
  <c r="J63" i="6" s="1"/>
  <c r="H64" i="6"/>
  <c r="I64" i="6" s="1"/>
  <c r="H65" i="6"/>
  <c r="I65" i="6" s="1"/>
  <c r="H66" i="6"/>
  <c r="I66" i="6" s="1"/>
  <c r="H67" i="6"/>
  <c r="I67" i="6" s="1"/>
  <c r="H68" i="6"/>
  <c r="I68" i="6" s="1"/>
  <c r="H69" i="6"/>
  <c r="I69" i="6" s="1"/>
  <c r="H70" i="6"/>
  <c r="I70" i="6" s="1"/>
  <c r="H71" i="6"/>
  <c r="I71" i="6" s="1"/>
  <c r="J71" i="6" s="1"/>
  <c r="H72" i="6"/>
  <c r="I72" i="6" s="1"/>
  <c r="H73" i="6"/>
  <c r="I73" i="6" s="1"/>
  <c r="H74" i="6"/>
  <c r="I74" i="6" s="1"/>
  <c r="H75" i="6"/>
  <c r="I75" i="6" s="1"/>
  <c r="H76" i="6"/>
  <c r="I76" i="6" s="1"/>
  <c r="H77" i="6"/>
  <c r="I77" i="6" s="1"/>
  <c r="H78" i="6"/>
  <c r="I78" i="6" s="1"/>
  <c r="H79" i="6"/>
  <c r="I79" i="6" s="1"/>
  <c r="J79" i="6" s="1"/>
  <c r="H80" i="6"/>
  <c r="I80" i="6" s="1"/>
  <c r="H81" i="6"/>
  <c r="I81" i="6" s="1"/>
  <c r="H82" i="6"/>
  <c r="I82" i="6" s="1"/>
  <c r="H83" i="6"/>
  <c r="I83" i="6" s="1"/>
  <c r="H84" i="6"/>
  <c r="I84" i="6" s="1"/>
  <c r="H85" i="6"/>
  <c r="I85" i="6" s="1"/>
  <c r="H86" i="6"/>
  <c r="I86" i="6" s="1"/>
  <c r="H87" i="6"/>
  <c r="I87" i="6" s="1"/>
  <c r="J87" i="6" s="1"/>
  <c r="H88" i="6"/>
  <c r="I88" i="6" s="1"/>
  <c r="H89" i="6"/>
  <c r="I89" i="6" s="1"/>
  <c r="H90" i="6"/>
  <c r="I90" i="6" s="1"/>
  <c r="H91" i="6"/>
  <c r="I91" i="6" s="1"/>
  <c r="H92" i="6"/>
  <c r="I92" i="6" s="1"/>
  <c r="H93" i="6"/>
  <c r="I93" i="6" s="1"/>
  <c r="H94" i="6"/>
  <c r="I94" i="6" s="1"/>
  <c r="H95" i="6"/>
  <c r="I95" i="6" s="1"/>
  <c r="J95" i="6" s="1"/>
  <c r="H96" i="6"/>
  <c r="I96" i="6" s="1"/>
  <c r="H97" i="6"/>
  <c r="I97" i="6" s="1"/>
  <c r="H98" i="6"/>
  <c r="I98" i="6" s="1"/>
  <c r="H99" i="6"/>
  <c r="I99" i="6" s="1"/>
  <c r="H100" i="6"/>
  <c r="I100" i="6" s="1"/>
  <c r="H101" i="6"/>
  <c r="I101" i="6" s="1"/>
  <c r="H102" i="6"/>
  <c r="I102" i="6" s="1"/>
  <c r="H103" i="6"/>
  <c r="I103" i="6" s="1"/>
  <c r="J103" i="6" s="1"/>
  <c r="H104" i="6"/>
  <c r="I104" i="6" s="1"/>
  <c r="H105" i="6"/>
  <c r="I105" i="6" s="1"/>
  <c r="H106" i="6"/>
  <c r="I106" i="6" s="1"/>
  <c r="H107" i="6"/>
  <c r="I107" i="6" s="1"/>
  <c r="H108" i="6"/>
  <c r="I108" i="6" s="1"/>
  <c r="H109" i="6"/>
  <c r="I109" i="6" s="1"/>
  <c r="H110" i="6"/>
  <c r="I110" i="6" s="1"/>
  <c r="H111" i="6"/>
  <c r="I111" i="6" s="1"/>
  <c r="J111" i="6" s="1"/>
  <c r="H112" i="6"/>
  <c r="I112" i="6" s="1"/>
  <c r="H113" i="6"/>
  <c r="I113" i="6" s="1"/>
  <c r="H114" i="6"/>
  <c r="I114" i="6" s="1"/>
  <c r="H115" i="6"/>
  <c r="I115" i="6" s="1"/>
  <c r="H116" i="6"/>
  <c r="I116" i="6" s="1"/>
  <c r="H117" i="6"/>
  <c r="I117" i="6" s="1"/>
  <c r="H118" i="6"/>
  <c r="I118" i="6" s="1"/>
  <c r="H119" i="6"/>
  <c r="I119" i="6" s="1"/>
  <c r="J119" i="6" s="1"/>
  <c r="H120" i="6"/>
  <c r="I120" i="6" s="1"/>
  <c r="H121" i="6"/>
  <c r="I121" i="6" s="1"/>
  <c r="H122" i="6"/>
  <c r="I122" i="6" s="1"/>
  <c r="H123" i="6"/>
  <c r="I123" i="6" s="1"/>
  <c r="H124" i="6"/>
  <c r="I124" i="6" s="1"/>
  <c r="H125" i="6"/>
  <c r="I125" i="6" s="1"/>
  <c r="H126" i="6"/>
  <c r="I126" i="6" s="1"/>
  <c r="H127" i="6"/>
  <c r="I127" i="6" s="1"/>
  <c r="J127" i="6" s="1"/>
  <c r="H128" i="6"/>
  <c r="I128" i="6" s="1"/>
  <c r="H129" i="6"/>
  <c r="I129" i="6" s="1"/>
  <c r="H130" i="6"/>
  <c r="I130" i="6" s="1"/>
  <c r="H131" i="6"/>
  <c r="I131" i="6" s="1"/>
  <c r="H132" i="6"/>
  <c r="I132" i="6" s="1"/>
  <c r="H133" i="6"/>
  <c r="I133" i="6" s="1"/>
  <c r="H134" i="6"/>
  <c r="I134" i="6" s="1"/>
  <c r="H135" i="6"/>
  <c r="I135" i="6" s="1"/>
  <c r="J135" i="6" s="1"/>
  <c r="H136" i="6"/>
  <c r="I136" i="6" s="1"/>
  <c r="H137" i="6"/>
  <c r="I137" i="6" s="1"/>
  <c r="H138" i="6"/>
  <c r="I138" i="6" s="1"/>
  <c r="H139" i="6"/>
  <c r="I139" i="6" s="1"/>
  <c r="H140" i="6"/>
  <c r="I140" i="6" s="1"/>
  <c r="H141" i="6"/>
  <c r="I141" i="6" s="1"/>
  <c r="H142" i="6"/>
  <c r="I142" i="6" s="1"/>
  <c r="H143" i="6"/>
  <c r="I143" i="6" s="1"/>
  <c r="J143" i="6" s="1"/>
  <c r="H144" i="6"/>
  <c r="I144" i="6" s="1"/>
  <c r="H145" i="6"/>
  <c r="I145" i="6" s="1"/>
  <c r="H146" i="6"/>
  <c r="I146" i="6" s="1"/>
  <c r="H147" i="6"/>
  <c r="I147" i="6" s="1"/>
  <c r="H148" i="6"/>
  <c r="I148" i="6" s="1"/>
  <c r="H149" i="6"/>
  <c r="I149" i="6" s="1"/>
  <c r="H150" i="6"/>
  <c r="I150" i="6" s="1"/>
  <c r="H151" i="6"/>
  <c r="I151" i="6" s="1"/>
  <c r="J151" i="6" s="1"/>
  <c r="H152" i="6"/>
  <c r="I152" i="6" s="1"/>
  <c r="H153" i="6"/>
  <c r="I153" i="6" s="1"/>
  <c r="H154" i="6"/>
  <c r="I154" i="6" s="1"/>
  <c r="H155" i="6"/>
  <c r="I155" i="6" s="1"/>
  <c r="H156" i="6"/>
  <c r="I156" i="6" s="1"/>
  <c r="H157" i="6"/>
  <c r="I157" i="6" s="1"/>
  <c r="H158" i="6"/>
  <c r="I158" i="6" s="1"/>
  <c r="H159" i="6"/>
  <c r="I159" i="6" s="1"/>
  <c r="J159" i="6" s="1"/>
  <c r="H160" i="6"/>
  <c r="I160" i="6" s="1"/>
  <c r="H161" i="6"/>
  <c r="I161" i="6" s="1"/>
  <c r="H162" i="6"/>
  <c r="I162" i="6" s="1"/>
  <c r="H163" i="6"/>
  <c r="I163" i="6" s="1"/>
  <c r="H164" i="6"/>
  <c r="I164" i="6" s="1"/>
  <c r="H165" i="6"/>
  <c r="I165" i="6" s="1"/>
  <c r="H166" i="6"/>
  <c r="I166" i="6" s="1"/>
  <c r="H167" i="6"/>
  <c r="I167" i="6" s="1"/>
  <c r="J167" i="6" s="1"/>
  <c r="H168" i="6"/>
  <c r="I168" i="6" s="1"/>
  <c r="H169" i="6"/>
  <c r="I169" i="6" s="1"/>
  <c r="H170" i="6"/>
  <c r="I170" i="6" s="1"/>
  <c r="H171" i="6"/>
  <c r="I171" i="6" s="1"/>
  <c r="H172" i="6"/>
  <c r="I172" i="6" s="1"/>
  <c r="H173" i="6"/>
  <c r="I173" i="6" s="1"/>
  <c r="H174" i="6"/>
  <c r="I174" i="6" s="1"/>
  <c r="H175" i="6"/>
  <c r="I175" i="6" s="1"/>
  <c r="J175" i="6" s="1"/>
  <c r="H176" i="6"/>
  <c r="I176" i="6" s="1"/>
  <c r="H177" i="6"/>
  <c r="I177" i="6" s="1"/>
  <c r="H178" i="6"/>
  <c r="I178" i="6" s="1"/>
  <c r="H179" i="6"/>
  <c r="I179" i="6" s="1"/>
  <c r="H180" i="6"/>
  <c r="I180" i="6" s="1"/>
  <c r="H181" i="6"/>
  <c r="I181" i="6" s="1"/>
  <c r="H182" i="6"/>
  <c r="I182" i="6" s="1"/>
  <c r="H183" i="6"/>
  <c r="I183" i="6" s="1"/>
  <c r="J183" i="6" s="1"/>
  <c r="H184" i="6"/>
  <c r="I184" i="6" s="1"/>
  <c r="H185" i="6"/>
  <c r="I185" i="6" s="1"/>
  <c r="H186" i="6"/>
  <c r="I186" i="6" s="1"/>
  <c r="H187" i="6"/>
  <c r="I187" i="6" s="1"/>
  <c r="H188" i="6"/>
  <c r="I188" i="6" s="1"/>
  <c r="H189" i="6"/>
  <c r="I189" i="6" s="1"/>
  <c r="H190" i="6"/>
  <c r="I190" i="6" s="1"/>
  <c r="H191" i="6"/>
  <c r="I191" i="6" s="1"/>
  <c r="J191" i="6" s="1"/>
  <c r="H192" i="6"/>
  <c r="I192" i="6" s="1"/>
  <c r="H193" i="6"/>
  <c r="I193" i="6" s="1"/>
  <c r="H194" i="6"/>
  <c r="I194" i="6" s="1"/>
  <c r="H195" i="6"/>
  <c r="I195" i="6" s="1"/>
  <c r="H196" i="6"/>
  <c r="I196" i="6" s="1"/>
  <c r="H197" i="6"/>
  <c r="I197" i="6" s="1"/>
  <c r="H198" i="6"/>
  <c r="I198" i="6" s="1"/>
  <c r="H199" i="6"/>
  <c r="I199" i="6" s="1"/>
  <c r="J199" i="6" s="1"/>
  <c r="H200" i="6"/>
  <c r="I200" i="6" s="1"/>
  <c r="H201" i="6"/>
  <c r="I201" i="6" s="1"/>
  <c r="H202" i="6"/>
  <c r="I202" i="6" s="1"/>
  <c r="H203" i="6"/>
  <c r="I203" i="6" s="1"/>
  <c r="H204" i="6"/>
  <c r="I204" i="6" s="1"/>
  <c r="H205" i="6"/>
  <c r="I205" i="6" s="1"/>
  <c r="H206" i="6"/>
  <c r="I206" i="6" s="1"/>
  <c r="H207" i="6"/>
  <c r="I207" i="6" s="1"/>
  <c r="J207" i="6" s="1"/>
  <c r="H208" i="6"/>
  <c r="I208" i="6" s="1"/>
  <c r="H209" i="6"/>
  <c r="I209" i="6" s="1"/>
  <c r="H210" i="6"/>
  <c r="I210" i="6" s="1"/>
  <c r="H211" i="6"/>
  <c r="I211" i="6" s="1"/>
  <c r="H212" i="6"/>
  <c r="I212" i="6" s="1"/>
  <c r="H213" i="6"/>
  <c r="I213" i="6" s="1"/>
  <c r="H214" i="6"/>
  <c r="I214" i="6" s="1"/>
  <c r="H215" i="6"/>
  <c r="I215" i="6" s="1"/>
  <c r="J215" i="6" s="1"/>
  <c r="H216" i="6"/>
  <c r="I216" i="6" s="1"/>
  <c r="H217" i="6"/>
  <c r="I217" i="6" s="1"/>
  <c r="H218" i="6"/>
  <c r="I218" i="6" s="1"/>
  <c r="H219" i="6"/>
  <c r="I219" i="6" s="1"/>
  <c r="H220" i="6"/>
  <c r="I220" i="6" s="1"/>
  <c r="H221" i="6"/>
  <c r="I221" i="6" s="1"/>
  <c r="H222" i="6"/>
  <c r="I222" i="6" s="1"/>
  <c r="H223" i="6"/>
  <c r="I223" i="6" s="1"/>
  <c r="J223" i="6" s="1"/>
  <c r="H224" i="6"/>
  <c r="I224" i="6" s="1"/>
  <c r="H225" i="6"/>
  <c r="I225" i="6" s="1"/>
  <c r="H226" i="6"/>
  <c r="I226" i="6" s="1"/>
  <c r="H227" i="6"/>
  <c r="I227" i="6" s="1"/>
  <c r="H228" i="6"/>
  <c r="I228" i="6" s="1"/>
  <c r="H229" i="6"/>
  <c r="I229" i="6" s="1"/>
  <c r="H230" i="6"/>
  <c r="I230" i="6" s="1"/>
  <c r="H231" i="6"/>
  <c r="I231" i="6" s="1"/>
  <c r="J231" i="6" s="1"/>
  <c r="H232" i="6"/>
  <c r="I232" i="6" s="1"/>
  <c r="H233" i="6"/>
  <c r="I233" i="6" s="1"/>
  <c r="H234" i="6"/>
  <c r="I234" i="6" s="1"/>
  <c r="H235" i="6"/>
  <c r="I235" i="6" s="1"/>
  <c r="H236" i="6"/>
  <c r="I236" i="6" s="1"/>
  <c r="H237" i="6"/>
  <c r="I237" i="6" s="1"/>
  <c r="H238" i="6"/>
  <c r="I238" i="6" s="1"/>
  <c r="H239" i="6"/>
  <c r="I239" i="6" s="1"/>
  <c r="J239" i="6" s="1"/>
  <c r="H240" i="6"/>
  <c r="I240" i="6" s="1"/>
  <c r="H241" i="6"/>
  <c r="I241" i="6" s="1"/>
  <c r="H242" i="6"/>
  <c r="I242" i="6" s="1"/>
  <c r="H243" i="6"/>
  <c r="I243" i="6" s="1"/>
  <c r="H244" i="6"/>
  <c r="I244" i="6" s="1"/>
  <c r="H245" i="6"/>
  <c r="I245" i="6" s="1"/>
  <c r="H246" i="6"/>
  <c r="I246" i="6" s="1"/>
  <c r="H247" i="6"/>
  <c r="I247" i="6" s="1"/>
  <c r="J247" i="6" s="1"/>
  <c r="H248" i="6"/>
  <c r="I248" i="6" s="1"/>
  <c r="H249" i="6"/>
  <c r="I249" i="6" s="1"/>
  <c r="H250" i="6"/>
  <c r="I250" i="6" s="1"/>
  <c r="H251" i="6"/>
  <c r="I251" i="6" s="1"/>
  <c r="H252" i="6"/>
  <c r="I252" i="6" s="1"/>
  <c r="H253" i="6"/>
  <c r="I253" i="6" s="1"/>
  <c r="H254" i="6"/>
  <c r="I254" i="6" s="1"/>
  <c r="H255" i="6"/>
  <c r="I255" i="6" s="1"/>
  <c r="J255" i="6" s="1"/>
  <c r="H256" i="6"/>
  <c r="I256" i="6" s="1"/>
  <c r="H257" i="6"/>
  <c r="I257" i="6" s="1"/>
  <c r="H258" i="6"/>
  <c r="I258" i="6" s="1"/>
  <c r="H259" i="6"/>
  <c r="I259" i="6" s="1"/>
  <c r="H260" i="6"/>
  <c r="I260" i="6" s="1"/>
  <c r="H261" i="6"/>
  <c r="I261" i="6" s="1"/>
  <c r="H262" i="6"/>
  <c r="I262" i="6" s="1"/>
  <c r="H263" i="6"/>
  <c r="I263" i="6" s="1"/>
  <c r="J263" i="6" s="1"/>
  <c r="H264" i="6"/>
  <c r="I264" i="6" s="1"/>
  <c r="H265" i="6"/>
  <c r="I265" i="6" s="1"/>
  <c r="H266" i="6"/>
  <c r="I266" i="6" s="1"/>
  <c r="H267" i="6"/>
  <c r="I267" i="6" s="1"/>
  <c r="H268" i="6"/>
  <c r="I268" i="6" s="1"/>
  <c r="H269" i="6"/>
  <c r="I269" i="6" s="1"/>
  <c r="H270" i="6"/>
  <c r="I270" i="6" s="1"/>
  <c r="H271" i="6"/>
  <c r="I271" i="6" s="1"/>
  <c r="J271" i="6" s="1"/>
  <c r="H272" i="6"/>
  <c r="I272" i="6" s="1"/>
  <c r="H273" i="6"/>
  <c r="I273" i="6" s="1"/>
  <c r="H274" i="6"/>
  <c r="I274" i="6" s="1"/>
  <c r="H275" i="6"/>
  <c r="I275" i="6" s="1"/>
  <c r="H276" i="6"/>
  <c r="I276" i="6" s="1"/>
  <c r="H277" i="6"/>
  <c r="I277" i="6" s="1"/>
  <c r="H278" i="6"/>
  <c r="I278" i="6" s="1"/>
  <c r="H279" i="6"/>
  <c r="I279" i="6" s="1"/>
  <c r="J279" i="6" s="1"/>
  <c r="H280" i="6"/>
  <c r="I280" i="6" s="1"/>
  <c r="H281" i="6"/>
  <c r="I281" i="6" s="1"/>
  <c r="H282" i="6"/>
  <c r="I282" i="6" s="1"/>
  <c r="H283" i="6"/>
  <c r="I283" i="6" s="1"/>
  <c r="H284" i="6"/>
  <c r="I284" i="6" s="1"/>
  <c r="H285" i="6"/>
  <c r="I285" i="6" s="1"/>
  <c r="H286" i="6"/>
  <c r="I286" i="6" s="1"/>
  <c r="H287" i="6"/>
  <c r="I287" i="6" s="1"/>
  <c r="J287" i="6" s="1"/>
  <c r="H288" i="6"/>
  <c r="I288" i="6" s="1"/>
  <c r="H289" i="6"/>
  <c r="I289" i="6" s="1"/>
  <c r="H290" i="6"/>
  <c r="I290" i="6" s="1"/>
  <c r="H291" i="6"/>
  <c r="I291" i="6" s="1"/>
  <c r="H292" i="6"/>
  <c r="I292" i="6" s="1"/>
  <c r="H293" i="6"/>
  <c r="I293" i="6" s="1"/>
  <c r="H294" i="6"/>
  <c r="I294" i="6" s="1"/>
  <c r="H295" i="6"/>
  <c r="I295" i="6" s="1"/>
  <c r="J295" i="6" s="1"/>
  <c r="H296" i="6"/>
  <c r="I296" i="6" s="1"/>
  <c r="H297" i="6"/>
  <c r="I297" i="6" s="1"/>
  <c r="H298" i="6"/>
  <c r="I298" i="6" s="1"/>
  <c r="H299" i="6"/>
  <c r="I299" i="6" s="1"/>
  <c r="H300" i="6"/>
  <c r="I300" i="6" s="1"/>
  <c r="H301" i="6"/>
  <c r="I301" i="6" s="1"/>
  <c r="H302" i="6"/>
  <c r="I302" i="6" s="1"/>
  <c r="H303" i="6"/>
  <c r="I303" i="6" s="1"/>
  <c r="J303" i="6" s="1"/>
  <c r="H304" i="6"/>
  <c r="I304" i="6" s="1"/>
  <c r="H305" i="6"/>
  <c r="I305" i="6" s="1"/>
  <c r="H306" i="6"/>
  <c r="I306" i="6" s="1"/>
  <c r="H307" i="6"/>
  <c r="I307" i="6" s="1"/>
  <c r="H308" i="6"/>
  <c r="I308" i="6" s="1"/>
  <c r="H309" i="6"/>
  <c r="I309" i="6" s="1"/>
  <c r="H310" i="6"/>
  <c r="I310" i="6" s="1"/>
  <c r="H311" i="6"/>
  <c r="I311" i="6" s="1"/>
  <c r="J311" i="6" s="1"/>
  <c r="H312" i="6"/>
  <c r="I312" i="6" s="1"/>
  <c r="H313" i="6"/>
  <c r="I313" i="6" s="1"/>
  <c r="H314" i="6"/>
  <c r="I314" i="6" s="1"/>
  <c r="H315" i="6"/>
  <c r="I315" i="6" s="1"/>
  <c r="H316" i="6"/>
  <c r="I316" i="6" s="1"/>
  <c r="H317" i="6"/>
  <c r="I317" i="6" s="1"/>
  <c r="H318" i="6"/>
  <c r="I318" i="6" s="1"/>
  <c r="H319" i="6"/>
  <c r="I319" i="6" s="1"/>
  <c r="J319" i="6" s="1"/>
  <c r="H320" i="6"/>
  <c r="I320" i="6" s="1"/>
  <c r="H321" i="6"/>
  <c r="I321" i="6" s="1"/>
  <c r="H322" i="6"/>
  <c r="I322" i="6" s="1"/>
  <c r="H323" i="6"/>
  <c r="I323" i="6" s="1"/>
  <c r="H324" i="6"/>
  <c r="I324" i="6" s="1"/>
  <c r="H325" i="6"/>
  <c r="I325" i="6" s="1"/>
  <c r="H326" i="6"/>
  <c r="I326" i="6" s="1"/>
  <c r="H327" i="6"/>
  <c r="I327" i="6" s="1"/>
  <c r="J327" i="6" s="1"/>
  <c r="H328" i="6"/>
  <c r="I328" i="6" s="1"/>
  <c r="H329" i="6"/>
  <c r="I329" i="6" s="1"/>
  <c r="H330" i="6"/>
  <c r="I330" i="6" s="1"/>
  <c r="H331" i="6"/>
  <c r="I331" i="6" s="1"/>
  <c r="H332" i="6"/>
  <c r="I332" i="6" s="1"/>
  <c r="H333" i="6"/>
  <c r="I333" i="6" s="1"/>
  <c r="H334" i="6"/>
  <c r="I334" i="6" s="1"/>
  <c r="H335" i="6"/>
  <c r="I335" i="6" s="1"/>
  <c r="J335" i="6" s="1"/>
  <c r="H336" i="6"/>
  <c r="I336" i="6" s="1"/>
  <c r="H337" i="6"/>
  <c r="I337" i="6" s="1"/>
  <c r="H338" i="6"/>
  <c r="I338" i="6" s="1"/>
  <c r="H339" i="6"/>
  <c r="I339" i="6" s="1"/>
  <c r="H340" i="6"/>
  <c r="I340" i="6" s="1"/>
  <c r="H341" i="6"/>
  <c r="I341" i="6" s="1"/>
  <c r="H342" i="6"/>
  <c r="I342" i="6" s="1"/>
  <c r="H343" i="6"/>
  <c r="I343" i="6" s="1"/>
  <c r="J343" i="6" s="1"/>
  <c r="H344" i="6"/>
  <c r="I344" i="6" s="1"/>
  <c r="H345" i="6"/>
  <c r="I345" i="6" s="1"/>
  <c r="H346" i="6"/>
  <c r="I346" i="6" s="1"/>
  <c r="H347" i="6"/>
  <c r="I347" i="6" s="1"/>
  <c r="H348" i="6"/>
  <c r="I348" i="6" s="1"/>
  <c r="H349" i="6"/>
  <c r="I349" i="6" s="1"/>
  <c r="H350" i="6"/>
  <c r="I350" i="6" s="1"/>
  <c r="H351" i="6"/>
  <c r="I351" i="6" s="1"/>
  <c r="J351" i="6" s="1"/>
  <c r="H352" i="6"/>
  <c r="I352" i="6" s="1"/>
  <c r="H353" i="6"/>
  <c r="I353" i="6" s="1"/>
  <c r="H354" i="6"/>
  <c r="I354" i="6" s="1"/>
  <c r="H355" i="6"/>
  <c r="I355" i="6" s="1"/>
  <c r="H356" i="6"/>
  <c r="I356" i="6" s="1"/>
  <c r="H357" i="6"/>
  <c r="I357" i="6" s="1"/>
  <c r="H358" i="6"/>
  <c r="I358" i="6" s="1"/>
  <c r="H359" i="6"/>
  <c r="I359" i="6" s="1"/>
  <c r="J359" i="6" s="1"/>
  <c r="H360" i="6"/>
  <c r="I360" i="6" s="1"/>
  <c r="H361" i="6"/>
  <c r="I361" i="6" s="1"/>
  <c r="H362" i="6"/>
  <c r="I362" i="6" s="1"/>
  <c r="H363" i="6"/>
  <c r="I363" i="6" s="1"/>
  <c r="H364" i="6"/>
  <c r="I364" i="6" s="1"/>
  <c r="H365" i="6"/>
  <c r="I365" i="6" s="1"/>
  <c r="H366" i="6"/>
  <c r="I366" i="6" s="1"/>
  <c r="H367" i="6"/>
  <c r="I367" i="6" s="1"/>
  <c r="J367" i="6" s="1"/>
  <c r="H368" i="6"/>
  <c r="I368" i="6" s="1"/>
  <c r="H369" i="6"/>
  <c r="I369" i="6" s="1"/>
  <c r="H370" i="6"/>
  <c r="I370" i="6" s="1"/>
  <c r="H371" i="6"/>
  <c r="I371" i="6" s="1"/>
  <c r="H372" i="6"/>
  <c r="I372" i="6" s="1"/>
  <c r="H373" i="6"/>
  <c r="I373" i="6" s="1"/>
  <c r="H374" i="6"/>
  <c r="I374" i="6" s="1"/>
  <c r="H375" i="6"/>
  <c r="I375" i="6" s="1"/>
  <c r="J375" i="6" s="1"/>
  <c r="H376" i="6"/>
  <c r="I376" i="6" s="1"/>
  <c r="H377" i="6"/>
  <c r="I377" i="6" s="1"/>
  <c r="H378" i="6"/>
  <c r="I378" i="6" s="1"/>
  <c r="H379" i="6"/>
  <c r="I379" i="6" s="1"/>
  <c r="H380" i="6"/>
  <c r="I380" i="6" s="1"/>
  <c r="H381" i="6"/>
  <c r="I381" i="6" s="1"/>
  <c r="H382" i="6"/>
  <c r="I382" i="6" s="1"/>
  <c r="H383" i="6"/>
  <c r="I383" i="6" s="1"/>
  <c r="J383" i="6" s="1"/>
  <c r="H384" i="6"/>
  <c r="I384" i="6" s="1"/>
  <c r="H385" i="6"/>
  <c r="I385" i="6" s="1"/>
  <c r="H386" i="6"/>
  <c r="I386" i="6" s="1"/>
  <c r="H387" i="6"/>
  <c r="I387" i="6" s="1"/>
  <c r="H388" i="6"/>
  <c r="I388" i="6" s="1"/>
  <c r="J388" i="6" s="1"/>
  <c r="H389" i="6"/>
  <c r="I389" i="6" s="1"/>
  <c r="H390" i="6"/>
  <c r="I390" i="6" s="1"/>
  <c r="H391" i="6"/>
  <c r="I391" i="6" s="1"/>
  <c r="J391" i="6" s="1"/>
  <c r="H392" i="6"/>
  <c r="I392" i="6" s="1"/>
  <c r="H393" i="6"/>
  <c r="I393" i="6" s="1"/>
  <c r="H394" i="6"/>
  <c r="I394" i="6" s="1"/>
  <c r="H395" i="6"/>
  <c r="I395" i="6" s="1"/>
  <c r="H396" i="6"/>
  <c r="I396" i="6" s="1"/>
  <c r="H397" i="6"/>
  <c r="I397" i="6" s="1"/>
  <c r="H398" i="6"/>
  <c r="I398" i="6" s="1"/>
  <c r="H399" i="6"/>
  <c r="I399" i="6" s="1"/>
  <c r="J399" i="6" s="1"/>
  <c r="H400" i="6"/>
  <c r="I400" i="6" s="1"/>
  <c r="H401" i="6"/>
  <c r="I401" i="6" s="1"/>
  <c r="H402" i="6"/>
  <c r="I402" i="6" s="1"/>
  <c r="H403" i="6"/>
  <c r="I403" i="6" s="1"/>
  <c r="H404" i="6"/>
  <c r="I404" i="6" s="1"/>
  <c r="H405" i="6"/>
  <c r="I405" i="6" s="1"/>
  <c r="H406" i="6"/>
  <c r="I406" i="6" s="1"/>
  <c r="H407" i="6"/>
  <c r="I407" i="6" s="1"/>
  <c r="J407" i="6" s="1"/>
  <c r="H408" i="6"/>
  <c r="I408" i="6" s="1"/>
  <c r="H409" i="6"/>
  <c r="I409" i="6" s="1"/>
  <c r="H410" i="6"/>
  <c r="I410" i="6" s="1"/>
  <c r="H411" i="6"/>
  <c r="I411" i="6" s="1"/>
  <c r="H412" i="6"/>
  <c r="I412" i="6" s="1"/>
  <c r="H413" i="6"/>
  <c r="I413" i="6" s="1"/>
  <c r="H414" i="6"/>
  <c r="I414" i="6" s="1"/>
  <c r="H415" i="6"/>
  <c r="I415" i="6" s="1"/>
  <c r="J415" i="6" s="1"/>
  <c r="H416" i="6"/>
  <c r="I416" i="6" s="1"/>
  <c r="H417" i="6"/>
  <c r="I417" i="6" s="1"/>
  <c r="H418" i="6"/>
  <c r="I418" i="6" s="1"/>
  <c r="H419" i="6"/>
  <c r="I419" i="6" s="1"/>
  <c r="H420" i="6"/>
  <c r="I420" i="6" s="1"/>
  <c r="H421" i="6"/>
  <c r="I421" i="6" s="1"/>
  <c r="H422" i="6"/>
  <c r="I422" i="6" s="1"/>
  <c r="H423" i="6"/>
  <c r="I423" i="6" s="1"/>
  <c r="J423" i="6" s="1"/>
  <c r="H424" i="6"/>
  <c r="I424" i="6" s="1"/>
  <c r="H425" i="6"/>
  <c r="I425" i="6" s="1"/>
  <c r="H426" i="6"/>
  <c r="I426" i="6" s="1"/>
  <c r="H427" i="6"/>
  <c r="I427" i="6" s="1"/>
  <c r="H428" i="6"/>
  <c r="I428" i="6" s="1"/>
  <c r="H429" i="6"/>
  <c r="I429" i="6" s="1"/>
  <c r="H430" i="6"/>
  <c r="I430" i="6" s="1"/>
  <c r="H431" i="6"/>
  <c r="I431" i="6" s="1"/>
  <c r="J431" i="6" s="1"/>
  <c r="H432" i="6"/>
  <c r="I432" i="6" s="1"/>
  <c r="H433" i="6"/>
  <c r="I433" i="6" s="1"/>
  <c r="H434" i="6"/>
  <c r="I434" i="6" s="1"/>
  <c r="H435" i="6"/>
  <c r="I435" i="6" s="1"/>
  <c r="H436" i="6"/>
  <c r="I436" i="6" s="1"/>
  <c r="H437" i="6"/>
  <c r="I437" i="6" s="1"/>
  <c r="H438" i="6"/>
  <c r="I438" i="6" s="1"/>
  <c r="H439" i="6"/>
  <c r="I439" i="6" s="1"/>
  <c r="J439" i="6" s="1"/>
  <c r="H440" i="6"/>
  <c r="I440" i="6" s="1"/>
  <c r="H441" i="6"/>
  <c r="I441" i="6" s="1"/>
  <c r="H442" i="6"/>
  <c r="I442" i="6" s="1"/>
  <c r="H443" i="6"/>
  <c r="I443" i="6" s="1"/>
  <c r="H444" i="6"/>
  <c r="I444" i="6" s="1"/>
  <c r="H445" i="6"/>
  <c r="I445" i="6" s="1"/>
  <c r="H446" i="6"/>
  <c r="I446" i="6" s="1"/>
  <c r="H447" i="6"/>
  <c r="I447" i="6" s="1"/>
  <c r="J447" i="6" s="1"/>
  <c r="H448" i="6"/>
  <c r="I448" i="6" s="1"/>
  <c r="H449" i="6"/>
  <c r="I449" i="6" s="1"/>
  <c r="H450" i="6"/>
  <c r="I450" i="6" s="1"/>
  <c r="H451" i="6"/>
  <c r="I451" i="6" s="1"/>
  <c r="H452" i="6"/>
  <c r="I452" i="6" s="1"/>
  <c r="J452" i="6" s="1"/>
  <c r="H453" i="6"/>
  <c r="I453" i="6" s="1"/>
  <c r="H454" i="6"/>
  <c r="I454" i="6" s="1"/>
  <c r="H455" i="6"/>
  <c r="I455" i="6" s="1"/>
  <c r="J455" i="6" s="1"/>
  <c r="H456" i="6"/>
  <c r="I456" i="6" s="1"/>
  <c r="H457" i="6"/>
  <c r="I457" i="6" s="1"/>
  <c r="H458" i="6"/>
  <c r="I458" i="6" s="1"/>
  <c r="H459" i="6"/>
  <c r="I459" i="6" s="1"/>
  <c r="H460" i="6"/>
  <c r="I460" i="6" s="1"/>
  <c r="H461" i="6"/>
  <c r="I461" i="6" s="1"/>
  <c r="H462" i="6"/>
  <c r="I462" i="6" s="1"/>
  <c r="H463" i="6"/>
  <c r="I463" i="6" s="1"/>
  <c r="J463" i="6" s="1"/>
  <c r="H464" i="6"/>
  <c r="I464" i="6" s="1"/>
  <c r="H465" i="6"/>
  <c r="I465" i="6" s="1"/>
  <c r="H466" i="6"/>
  <c r="I466" i="6" s="1"/>
  <c r="H467" i="6"/>
  <c r="I467" i="6" s="1"/>
  <c r="H468" i="6"/>
  <c r="I468" i="6" s="1"/>
  <c r="H469" i="6"/>
  <c r="I469" i="6" s="1"/>
  <c r="H470" i="6"/>
  <c r="I470" i="6" s="1"/>
  <c r="J470" i="6" s="1"/>
  <c r="H471" i="6"/>
  <c r="I471" i="6" s="1"/>
  <c r="J471" i="6" s="1"/>
  <c r="H472" i="6"/>
  <c r="I472" i="6" s="1"/>
  <c r="H473" i="6"/>
  <c r="I473" i="6" s="1"/>
  <c r="H474" i="6"/>
  <c r="I474" i="6" s="1"/>
  <c r="H475" i="6"/>
  <c r="I475" i="6" s="1"/>
  <c r="H476" i="6"/>
  <c r="I476" i="6" s="1"/>
  <c r="H477" i="6"/>
  <c r="I477" i="6" s="1"/>
  <c r="H478" i="6"/>
  <c r="I478" i="6" s="1"/>
  <c r="H479" i="6"/>
  <c r="I479" i="6" s="1"/>
  <c r="J479" i="6" s="1"/>
  <c r="H480" i="6"/>
  <c r="I480" i="6" s="1"/>
  <c r="H481" i="6"/>
  <c r="I481" i="6" s="1"/>
  <c r="H482" i="6"/>
  <c r="I482" i="6" s="1"/>
  <c r="H483" i="6"/>
  <c r="I483" i="6" s="1"/>
  <c r="H484" i="6"/>
  <c r="I484" i="6" s="1"/>
  <c r="H485" i="6"/>
  <c r="I485" i="6" s="1"/>
  <c r="H486" i="6"/>
  <c r="I486" i="6" s="1"/>
  <c r="H487" i="6"/>
  <c r="I487" i="6" s="1"/>
  <c r="J487" i="6" s="1"/>
  <c r="H488" i="6"/>
  <c r="I488" i="6" s="1"/>
  <c r="H489" i="6"/>
  <c r="I489" i="6" s="1"/>
  <c r="H490" i="6"/>
  <c r="I490" i="6" s="1"/>
  <c r="H491" i="6"/>
  <c r="I491" i="6" s="1"/>
  <c r="H492" i="6"/>
  <c r="I492" i="6" s="1"/>
  <c r="H493" i="6"/>
  <c r="I493" i="6" s="1"/>
  <c r="H494" i="6"/>
  <c r="I494" i="6" s="1"/>
  <c r="H495" i="6"/>
  <c r="I495" i="6" s="1"/>
  <c r="J495" i="6" s="1"/>
  <c r="H496" i="6"/>
  <c r="I496" i="6" s="1"/>
  <c r="H497" i="6"/>
  <c r="I497" i="6" s="1"/>
  <c r="J497" i="6" s="1"/>
  <c r="H498" i="6"/>
  <c r="I498" i="6" s="1"/>
  <c r="H499" i="6"/>
  <c r="I499" i="6" s="1"/>
  <c r="H500" i="6"/>
  <c r="I500" i="6" s="1"/>
  <c r="H501" i="6"/>
  <c r="I501" i="6" s="1"/>
  <c r="H502" i="6"/>
  <c r="I502" i="6" s="1"/>
  <c r="H503" i="6"/>
  <c r="I503" i="6" s="1"/>
  <c r="J503" i="6" s="1"/>
  <c r="H504" i="6"/>
  <c r="I504" i="6" s="1"/>
  <c r="H505" i="6"/>
  <c r="I505" i="6" s="1"/>
  <c r="H506" i="6"/>
  <c r="I506" i="6" s="1"/>
  <c r="H507" i="6"/>
  <c r="I507" i="6" s="1"/>
  <c r="H508" i="6"/>
  <c r="I508" i="6" s="1"/>
  <c r="H509" i="6"/>
  <c r="I509" i="6" s="1"/>
  <c r="H510" i="6"/>
  <c r="I510" i="6" s="1"/>
  <c r="H511" i="6"/>
  <c r="I511" i="6" s="1"/>
  <c r="J511" i="6" s="1"/>
  <c r="H512" i="6"/>
  <c r="I512" i="6" s="1"/>
  <c r="H513" i="6"/>
  <c r="I513" i="6" s="1"/>
  <c r="H514" i="6"/>
  <c r="I514" i="6" s="1"/>
  <c r="H515" i="6"/>
  <c r="I515" i="6" s="1"/>
  <c r="H516" i="6"/>
  <c r="I516" i="6" s="1"/>
  <c r="J516" i="6" s="1"/>
  <c r="H517" i="6"/>
  <c r="I517" i="6" s="1"/>
  <c r="H518" i="6"/>
  <c r="I518" i="6" s="1"/>
  <c r="H519" i="6"/>
  <c r="I519" i="6" s="1"/>
  <c r="J519" i="6" s="1"/>
  <c r="H520" i="6"/>
  <c r="I520" i="6" s="1"/>
  <c r="H521" i="6"/>
  <c r="I521" i="6" s="1"/>
  <c r="H522" i="6"/>
  <c r="I522" i="6" s="1"/>
  <c r="H523" i="6"/>
  <c r="I523" i="6" s="1"/>
  <c r="H524" i="6"/>
  <c r="I524" i="6" s="1"/>
  <c r="H525" i="6"/>
  <c r="I525" i="6" s="1"/>
  <c r="H526" i="6"/>
  <c r="I526" i="6" s="1"/>
  <c r="H527" i="6"/>
  <c r="I527" i="6" s="1"/>
  <c r="J527" i="6" s="1"/>
  <c r="H528" i="6"/>
  <c r="I528" i="6" s="1"/>
  <c r="H529" i="6"/>
  <c r="I529" i="6" s="1"/>
  <c r="H530" i="6"/>
  <c r="I530" i="6" s="1"/>
  <c r="H531" i="6"/>
  <c r="I531" i="6" s="1"/>
  <c r="H532" i="6"/>
  <c r="I532" i="6" s="1"/>
  <c r="H533" i="6"/>
  <c r="I533" i="6" s="1"/>
  <c r="H534" i="6"/>
  <c r="H535" i="6"/>
  <c r="I535" i="6" s="1"/>
  <c r="J535" i="6" s="1"/>
  <c r="H536" i="6"/>
  <c r="I536" i="6" s="1"/>
  <c r="H537" i="6"/>
  <c r="I537" i="6" s="1"/>
  <c r="H538" i="6"/>
  <c r="I538" i="6" s="1"/>
  <c r="H539" i="6"/>
  <c r="I539" i="6" s="1"/>
  <c r="H540" i="6"/>
  <c r="I540" i="6" s="1"/>
  <c r="H541" i="6"/>
  <c r="I541" i="6" s="1"/>
  <c r="H542" i="6"/>
  <c r="I542" i="6" s="1"/>
  <c r="H543" i="6"/>
  <c r="I543" i="6" s="1"/>
  <c r="J543" i="6" s="1"/>
  <c r="H544" i="6"/>
  <c r="I544" i="6" s="1"/>
  <c r="H545" i="6"/>
  <c r="I545" i="6" s="1"/>
  <c r="H546" i="6"/>
  <c r="I546" i="6" s="1"/>
  <c r="H547" i="6"/>
  <c r="I547" i="6" s="1"/>
  <c r="H548" i="6"/>
  <c r="I548" i="6" s="1"/>
  <c r="H549" i="6"/>
  <c r="I549" i="6" s="1"/>
  <c r="H550" i="6"/>
  <c r="I550" i="6" s="1"/>
  <c r="H551" i="6"/>
  <c r="I551" i="6" s="1"/>
  <c r="J551" i="6" s="1"/>
  <c r="H552" i="6"/>
  <c r="I552" i="6" s="1"/>
  <c r="H553" i="6"/>
  <c r="I553" i="6" s="1"/>
  <c r="H554" i="6"/>
  <c r="I554" i="6" s="1"/>
  <c r="H555" i="6"/>
  <c r="I555" i="6" s="1"/>
  <c r="H556" i="6"/>
  <c r="I556" i="6" s="1"/>
  <c r="H557" i="6"/>
  <c r="I557" i="6" s="1"/>
  <c r="H558" i="6"/>
  <c r="I558" i="6" s="1"/>
  <c r="H559" i="6"/>
  <c r="I559" i="6" s="1"/>
  <c r="J559" i="6" s="1"/>
  <c r="H560" i="6"/>
  <c r="I560" i="6" s="1"/>
  <c r="H561" i="6"/>
  <c r="I561" i="6" s="1"/>
  <c r="H562" i="6"/>
  <c r="I562" i="6" s="1"/>
  <c r="H563" i="6"/>
  <c r="I563" i="6" s="1"/>
  <c r="H564" i="6"/>
  <c r="I564" i="6" s="1"/>
  <c r="H565" i="6"/>
  <c r="I565" i="6" s="1"/>
  <c r="H566" i="6"/>
  <c r="I566" i="6" s="1"/>
  <c r="H567" i="6"/>
  <c r="I567" i="6" s="1"/>
  <c r="J567" i="6" s="1"/>
  <c r="H568" i="6"/>
  <c r="I568" i="6" s="1"/>
  <c r="H569" i="6"/>
  <c r="I569" i="6" s="1"/>
  <c r="H570" i="6"/>
  <c r="I570" i="6" s="1"/>
  <c r="H571" i="6"/>
  <c r="I571" i="6" s="1"/>
  <c r="H572" i="6"/>
  <c r="I572" i="6" s="1"/>
  <c r="H573" i="6"/>
  <c r="I573" i="6" s="1"/>
  <c r="H574" i="6"/>
  <c r="I574" i="6" s="1"/>
  <c r="H575" i="6"/>
  <c r="I575" i="6" s="1"/>
  <c r="J575" i="6" s="1"/>
  <c r="H576" i="6"/>
  <c r="I576" i="6" s="1"/>
  <c r="H577" i="6"/>
  <c r="I577" i="6" s="1"/>
  <c r="H578" i="6"/>
  <c r="I578" i="6" s="1"/>
  <c r="H579" i="6"/>
  <c r="I579" i="6" s="1"/>
  <c r="H580" i="6"/>
  <c r="I580" i="6" s="1"/>
  <c r="J580" i="6" s="1"/>
  <c r="H581" i="6"/>
  <c r="I581" i="6" s="1"/>
  <c r="H582" i="6"/>
  <c r="I582" i="6" s="1"/>
  <c r="H583" i="6"/>
  <c r="I583" i="6" s="1"/>
  <c r="J583" i="6" s="1"/>
  <c r="H584" i="6"/>
  <c r="I584" i="6" s="1"/>
  <c r="H585" i="6"/>
  <c r="I585" i="6" s="1"/>
  <c r="H586" i="6"/>
  <c r="I586" i="6" s="1"/>
  <c r="H587" i="6"/>
  <c r="I587" i="6" s="1"/>
  <c r="H588" i="6"/>
  <c r="I588" i="6" s="1"/>
  <c r="H589" i="6"/>
  <c r="I589" i="6" s="1"/>
  <c r="H590" i="6"/>
  <c r="I590" i="6" s="1"/>
  <c r="H591" i="6"/>
  <c r="I591" i="6" s="1"/>
  <c r="J591" i="6" s="1"/>
  <c r="H592" i="6"/>
  <c r="I592" i="6" s="1"/>
  <c r="H593" i="6"/>
  <c r="I593" i="6" s="1"/>
  <c r="H594" i="6"/>
  <c r="I594" i="6" s="1"/>
  <c r="H595" i="6"/>
  <c r="I595" i="6" s="1"/>
  <c r="H596" i="6"/>
  <c r="I596" i="6" s="1"/>
  <c r="H597" i="6"/>
  <c r="I597" i="6" s="1"/>
  <c r="H598" i="6"/>
  <c r="I598" i="6" s="1"/>
  <c r="J598" i="6" s="1"/>
  <c r="H599" i="6"/>
  <c r="I599" i="6" s="1"/>
  <c r="J599" i="6" s="1"/>
  <c r="H600" i="6"/>
  <c r="I600" i="6" s="1"/>
  <c r="H601" i="6"/>
  <c r="I601" i="6" s="1"/>
  <c r="H602" i="6"/>
  <c r="I602" i="6" s="1"/>
  <c r="H603" i="6"/>
  <c r="I603" i="6" s="1"/>
  <c r="H604" i="6"/>
  <c r="I604" i="6" s="1"/>
  <c r="H605" i="6"/>
  <c r="I605" i="6" s="1"/>
  <c r="H606" i="6"/>
  <c r="I606" i="6" s="1"/>
  <c r="H607" i="6"/>
  <c r="I607" i="6" s="1"/>
  <c r="J607" i="6" s="1"/>
  <c r="H608" i="6"/>
  <c r="I608" i="6" s="1"/>
  <c r="H609" i="6"/>
  <c r="I609" i="6" s="1"/>
  <c r="H610" i="6"/>
  <c r="I610" i="6" s="1"/>
  <c r="H611" i="6"/>
  <c r="I611" i="6" s="1"/>
  <c r="H612" i="6"/>
  <c r="I612" i="6" s="1"/>
  <c r="H613" i="6"/>
  <c r="I613" i="6" s="1"/>
  <c r="H614" i="6"/>
  <c r="I614" i="6" s="1"/>
  <c r="H615" i="6"/>
  <c r="I615" i="6" s="1"/>
  <c r="J615" i="6" s="1"/>
  <c r="H616" i="6"/>
  <c r="I616" i="6" s="1"/>
  <c r="H617" i="6"/>
  <c r="I617" i="6" s="1"/>
  <c r="H618" i="6"/>
  <c r="I618" i="6" s="1"/>
  <c r="H619" i="6"/>
  <c r="I619" i="6" s="1"/>
  <c r="H620" i="6"/>
  <c r="I620" i="6" s="1"/>
  <c r="H621" i="6"/>
  <c r="I621" i="6" s="1"/>
  <c r="H622" i="6"/>
  <c r="I622" i="6" s="1"/>
  <c r="H623" i="6"/>
  <c r="I623" i="6" s="1"/>
  <c r="J623" i="6" s="1"/>
  <c r="H624" i="6"/>
  <c r="I624" i="6" s="1"/>
  <c r="H625" i="6"/>
  <c r="I625" i="6" s="1"/>
  <c r="H626" i="6"/>
  <c r="I626" i="6" s="1"/>
  <c r="H627" i="6"/>
  <c r="I627" i="6" s="1"/>
  <c r="H628" i="6"/>
  <c r="I628" i="6" s="1"/>
  <c r="H629" i="6"/>
  <c r="I629" i="6" s="1"/>
  <c r="H630" i="6"/>
  <c r="I630" i="6" s="1"/>
  <c r="H631" i="6"/>
  <c r="I631" i="6" s="1"/>
  <c r="J631" i="6" s="1"/>
  <c r="H632" i="6"/>
  <c r="I632" i="6" s="1"/>
  <c r="H633" i="6"/>
  <c r="I633" i="6" s="1"/>
  <c r="H634" i="6"/>
  <c r="I634" i="6" s="1"/>
  <c r="H635" i="6"/>
  <c r="I635" i="6" s="1"/>
  <c r="H636" i="6"/>
  <c r="I636" i="6" s="1"/>
  <c r="H637" i="6"/>
  <c r="I637" i="6" s="1"/>
  <c r="H638" i="6"/>
  <c r="I638" i="6" s="1"/>
  <c r="H639" i="6"/>
  <c r="I639" i="6" s="1"/>
  <c r="J639" i="6" s="1"/>
  <c r="H640" i="6"/>
  <c r="I640" i="6" s="1"/>
  <c r="H641" i="6"/>
  <c r="I641" i="6" s="1"/>
  <c r="H642" i="6"/>
  <c r="I642" i="6" s="1"/>
  <c r="H643" i="6"/>
  <c r="I643" i="6" s="1"/>
  <c r="H644" i="6"/>
  <c r="I644" i="6" s="1"/>
  <c r="J644" i="6" s="1"/>
  <c r="H645" i="6"/>
  <c r="I645" i="6" s="1"/>
  <c r="H646" i="6"/>
  <c r="I646" i="6" s="1"/>
  <c r="H647" i="6"/>
  <c r="I647" i="6" s="1"/>
  <c r="H648" i="6"/>
  <c r="I648" i="6" s="1"/>
  <c r="H649" i="6"/>
  <c r="I649" i="6" s="1"/>
  <c r="H650" i="6"/>
  <c r="I650" i="6" s="1"/>
  <c r="H651" i="6"/>
  <c r="I651" i="6" s="1"/>
  <c r="H652" i="6"/>
  <c r="I652" i="6" s="1"/>
  <c r="H653" i="6"/>
  <c r="I653" i="6" s="1"/>
  <c r="H654" i="6"/>
  <c r="I654" i="6" s="1"/>
  <c r="H655" i="6"/>
  <c r="I655" i="6" s="1"/>
  <c r="H656" i="6"/>
  <c r="I656" i="6" s="1"/>
  <c r="H657" i="6"/>
  <c r="I657" i="6" s="1"/>
  <c r="H658" i="6"/>
  <c r="I658" i="6" s="1"/>
  <c r="H659" i="6"/>
  <c r="I659" i="6" s="1"/>
  <c r="H660" i="6"/>
  <c r="I660" i="6" s="1"/>
  <c r="H661" i="6"/>
  <c r="I661" i="6" s="1"/>
  <c r="H662" i="6"/>
  <c r="I662" i="6" s="1"/>
  <c r="H663" i="6"/>
  <c r="I663" i="6" s="1"/>
  <c r="H664" i="6"/>
  <c r="I664" i="6" s="1"/>
  <c r="H665" i="6"/>
  <c r="I665" i="6" s="1"/>
  <c r="H666" i="6"/>
  <c r="I666" i="6" s="1"/>
  <c r="H667" i="6"/>
  <c r="I667" i="6" s="1"/>
  <c r="H668" i="6"/>
  <c r="I668" i="6" s="1"/>
  <c r="H669" i="6"/>
  <c r="I669" i="6" s="1"/>
  <c r="H670" i="6"/>
  <c r="I670" i="6" s="1"/>
  <c r="H671" i="6"/>
  <c r="I671" i="6" s="1"/>
  <c r="H672" i="6"/>
  <c r="I672" i="6" s="1"/>
  <c r="H673" i="6"/>
  <c r="I673" i="6" s="1"/>
  <c r="H674" i="6"/>
  <c r="I674" i="6" s="1"/>
  <c r="H675" i="6"/>
  <c r="I675" i="6" s="1"/>
  <c r="H676" i="6"/>
  <c r="I676" i="6" s="1"/>
  <c r="H677" i="6"/>
  <c r="I677" i="6" s="1"/>
  <c r="H678" i="6"/>
  <c r="I678" i="6" s="1"/>
  <c r="H679" i="6"/>
  <c r="I679" i="6" s="1"/>
  <c r="H680" i="6"/>
  <c r="I680" i="6" s="1"/>
  <c r="H681" i="6"/>
  <c r="I681" i="6" s="1"/>
  <c r="H682" i="6"/>
  <c r="I682" i="6" s="1"/>
  <c r="H683" i="6"/>
  <c r="I683" i="6" s="1"/>
  <c r="H684" i="6"/>
  <c r="I684" i="6" s="1"/>
  <c r="H685" i="6"/>
  <c r="I685" i="6" s="1"/>
  <c r="H686" i="6"/>
  <c r="I686" i="6" s="1"/>
  <c r="H687" i="6"/>
  <c r="I687" i="6" s="1"/>
  <c r="H688" i="6"/>
  <c r="I688" i="6" s="1"/>
  <c r="H689" i="6"/>
  <c r="I689" i="6" s="1"/>
  <c r="H690" i="6"/>
  <c r="I690" i="6" s="1"/>
  <c r="H691" i="6"/>
  <c r="I691" i="6" s="1"/>
  <c r="H692" i="6"/>
  <c r="I692" i="6" s="1"/>
  <c r="H693" i="6"/>
  <c r="I693" i="6" s="1"/>
  <c r="H694" i="6"/>
  <c r="I694" i="6" s="1"/>
  <c r="H695" i="6"/>
  <c r="I695" i="6" s="1"/>
  <c r="H696" i="6"/>
  <c r="I696" i="6" s="1"/>
  <c r="H697" i="6"/>
  <c r="I697" i="6" s="1"/>
  <c r="H698" i="6"/>
  <c r="H699" i="6"/>
  <c r="I699" i="6" s="1"/>
  <c r="H700" i="6"/>
  <c r="I700" i="6" s="1"/>
  <c r="H701" i="6"/>
  <c r="I701" i="6" s="1"/>
  <c r="H702" i="6"/>
  <c r="I702" i="6" s="1"/>
  <c r="H703" i="6"/>
  <c r="I703" i="6" s="1"/>
  <c r="J703" i="6" s="1"/>
  <c r="H704" i="6"/>
  <c r="I704" i="6" s="1"/>
  <c r="H705" i="6"/>
  <c r="I705" i="6" s="1"/>
  <c r="H706" i="6"/>
  <c r="I706" i="6" s="1"/>
  <c r="H707" i="6"/>
  <c r="I707" i="6" s="1"/>
  <c r="H708" i="6"/>
  <c r="I708" i="6" s="1"/>
  <c r="H709" i="6"/>
  <c r="I709" i="6" s="1"/>
  <c r="H710" i="6"/>
  <c r="I710" i="6" s="1"/>
  <c r="H711" i="6"/>
  <c r="I711" i="6" s="1"/>
  <c r="J711" i="6" s="1"/>
  <c r="H712" i="6"/>
  <c r="I712" i="6" s="1"/>
  <c r="H713" i="6"/>
  <c r="I713" i="6" s="1"/>
  <c r="H714" i="6"/>
  <c r="I714" i="6" s="1"/>
  <c r="H715" i="6"/>
  <c r="I715" i="6" s="1"/>
  <c r="H716" i="6"/>
  <c r="I716" i="6" s="1"/>
  <c r="H717" i="6"/>
  <c r="I717" i="6" s="1"/>
  <c r="H718" i="6"/>
  <c r="I718" i="6" s="1"/>
  <c r="H719" i="6"/>
  <c r="I719" i="6" s="1"/>
  <c r="J719" i="6" s="1"/>
  <c r="H720" i="6"/>
  <c r="I720" i="6" s="1"/>
  <c r="H721" i="6"/>
  <c r="I721" i="6" s="1"/>
  <c r="H722" i="6"/>
  <c r="I722" i="6" s="1"/>
  <c r="H723" i="6"/>
  <c r="I723" i="6" s="1"/>
  <c r="H724" i="6"/>
  <c r="I724" i="6" s="1"/>
  <c r="H725" i="6"/>
  <c r="I725" i="6" s="1"/>
  <c r="H726" i="6"/>
  <c r="I726" i="6" s="1"/>
  <c r="H727" i="6"/>
  <c r="I727" i="6" s="1"/>
  <c r="J727" i="6" s="1"/>
  <c r="H728" i="6"/>
  <c r="I728" i="6" s="1"/>
  <c r="H729" i="6"/>
  <c r="I729" i="6" s="1"/>
  <c r="H730" i="6"/>
  <c r="I730" i="6" s="1"/>
  <c r="H731" i="6"/>
  <c r="I731" i="6" s="1"/>
  <c r="H732" i="6"/>
  <c r="I732" i="6" s="1"/>
  <c r="H733" i="6"/>
  <c r="I733" i="6" s="1"/>
  <c r="H734" i="6"/>
  <c r="I734" i="6" s="1"/>
  <c r="H735" i="6"/>
  <c r="I735" i="6" s="1"/>
  <c r="J735" i="6" s="1"/>
  <c r="H736" i="6"/>
  <c r="I736" i="6" s="1"/>
  <c r="H737" i="6"/>
  <c r="I737" i="6" s="1"/>
  <c r="H738" i="6"/>
  <c r="H739" i="6"/>
  <c r="I739" i="6" s="1"/>
  <c r="H740" i="6"/>
  <c r="I740" i="6" s="1"/>
  <c r="H741" i="6"/>
  <c r="I741" i="6" s="1"/>
  <c r="H742" i="6"/>
  <c r="I742" i="6" s="1"/>
  <c r="H743" i="6"/>
  <c r="I743" i="6" s="1"/>
  <c r="J743" i="6" s="1"/>
  <c r="H744" i="6"/>
  <c r="I744" i="6" s="1"/>
  <c r="H745" i="6"/>
  <c r="I745" i="6" s="1"/>
  <c r="H746" i="6"/>
  <c r="H747" i="6"/>
  <c r="I747" i="6" s="1"/>
  <c r="H748" i="6"/>
  <c r="I748" i="6" s="1"/>
  <c r="H749" i="6"/>
  <c r="I749" i="6" s="1"/>
  <c r="H750" i="6"/>
  <c r="I750" i="6" s="1"/>
  <c r="H751" i="6"/>
  <c r="I751" i="6" s="1"/>
  <c r="J751" i="6" s="1"/>
  <c r="H752" i="6"/>
  <c r="I752" i="6" s="1"/>
  <c r="H753" i="6"/>
  <c r="I753" i="6" s="1"/>
  <c r="H754" i="6"/>
  <c r="H755" i="6"/>
  <c r="I755" i="6" s="1"/>
  <c r="H756" i="6"/>
  <c r="I756" i="6" s="1"/>
  <c r="H757" i="6"/>
  <c r="I757" i="6" s="1"/>
  <c r="H758" i="6"/>
  <c r="I758" i="6" s="1"/>
  <c r="H759" i="6"/>
  <c r="I759" i="6" s="1"/>
  <c r="J759" i="6" s="1"/>
  <c r="H760" i="6"/>
  <c r="I760" i="6" s="1"/>
  <c r="H761" i="6"/>
  <c r="I761" i="6" s="1"/>
  <c r="H762" i="6"/>
  <c r="H763" i="6"/>
  <c r="I763" i="6" s="1"/>
  <c r="H764" i="6"/>
  <c r="I764" i="6" s="1"/>
  <c r="H765" i="6"/>
  <c r="I765" i="6" s="1"/>
  <c r="H766" i="6"/>
  <c r="I766" i="6" s="1"/>
  <c r="H767" i="6"/>
  <c r="I767" i="6" s="1"/>
  <c r="J767" i="6" s="1"/>
  <c r="H768" i="6"/>
  <c r="I768" i="6" s="1"/>
  <c r="H769" i="6"/>
  <c r="I769" i="6" s="1"/>
  <c r="H770" i="6"/>
  <c r="H771" i="6"/>
  <c r="I771" i="6" s="1"/>
  <c r="H772" i="6"/>
  <c r="I772" i="6" s="1"/>
  <c r="H773" i="6"/>
  <c r="I773" i="6" s="1"/>
  <c r="H774" i="6"/>
  <c r="I774" i="6" s="1"/>
  <c r="H775" i="6"/>
  <c r="I775" i="6" s="1"/>
  <c r="J775" i="6" s="1"/>
  <c r="H776" i="6"/>
  <c r="I776" i="6" s="1"/>
  <c r="H777" i="6"/>
  <c r="I777" i="6" s="1"/>
  <c r="H778" i="6"/>
  <c r="H779" i="6"/>
  <c r="I779" i="6" s="1"/>
  <c r="H780" i="6"/>
  <c r="I780" i="6" s="1"/>
  <c r="H781" i="6"/>
  <c r="I781" i="6" s="1"/>
  <c r="H782" i="6"/>
  <c r="I782" i="6" s="1"/>
  <c r="H783" i="6"/>
  <c r="I783" i="6" s="1"/>
  <c r="J783" i="6" s="1"/>
  <c r="H784" i="6"/>
  <c r="I784" i="6" s="1"/>
  <c r="H785" i="6"/>
  <c r="I785" i="6" s="1"/>
  <c r="H786" i="6"/>
  <c r="I786" i="6" s="1"/>
  <c r="H787" i="6"/>
  <c r="I787" i="6" s="1"/>
  <c r="H788" i="6"/>
  <c r="I788" i="6" s="1"/>
  <c r="H789" i="6"/>
  <c r="I789" i="6" s="1"/>
  <c r="H790" i="6"/>
  <c r="I790" i="6" s="1"/>
  <c r="H791" i="6"/>
  <c r="I791" i="6" s="1"/>
  <c r="J791" i="6" s="1"/>
  <c r="H792" i="6"/>
  <c r="I792" i="6" s="1"/>
  <c r="H793" i="6"/>
  <c r="I793" i="6" s="1"/>
  <c r="H794" i="6"/>
  <c r="I794" i="6" s="1"/>
  <c r="H795" i="6"/>
  <c r="I795" i="6" s="1"/>
  <c r="H796" i="6"/>
  <c r="I796" i="6" s="1"/>
  <c r="J796" i="6" s="1"/>
  <c r="H797" i="6"/>
  <c r="I797" i="6" s="1"/>
  <c r="H798" i="6"/>
  <c r="I798" i="6" s="1"/>
  <c r="H799" i="6"/>
  <c r="I799" i="6" s="1"/>
  <c r="J799" i="6" s="1"/>
  <c r="H800" i="6"/>
  <c r="I800" i="6" s="1"/>
  <c r="H801" i="6"/>
  <c r="I801" i="6" s="1"/>
  <c r="H802" i="6"/>
  <c r="H803" i="6"/>
  <c r="I803" i="6" s="1"/>
  <c r="H804" i="6"/>
  <c r="I804" i="6" s="1"/>
  <c r="H805" i="6"/>
  <c r="I805" i="6" s="1"/>
  <c r="H806" i="6"/>
  <c r="I806" i="6" s="1"/>
  <c r="H807" i="6"/>
  <c r="I807" i="6" s="1"/>
  <c r="J807" i="6" s="1"/>
  <c r="H808" i="6"/>
  <c r="I808" i="6" s="1"/>
  <c r="H809" i="6"/>
  <c r="I809" i="6" s="1"/>
  <c r="J809" i="6" s="1"/>
  <c r="H810" i="6"/>
  <c r="H811" i="6"/>
  <c r="I811" i="6" s="1"/>
  <c r="H812" i="6"/>
  <c r="I812" i="6" s="1"/>
  <c r="H813" i="6"/>
  <c r="I813" i="6" s="1"/>
  <c r="H814" i="6"/>
  <c r="I814" i="6" s="1"/>
  <c r="H815" i="6"/>
  <c r="I815" i="6" s="1"/>
  <c r="J815" i="6" s="1"/>
  <c r="H816" i="6"/>
  <c r="I816" i="6" s="1"/>
  <c r="H817" i="6"/>
  <c r="I817" i="6" s="1"/>
  <c r="H818" i="6"/>
  <c r="I818" i="6" s="1"/>
  <c r="H819" i="6"/>
  <c r="I819" i="6" s="1"/>
  <c r="H820" i="6"/>
  <c r="I820" i="6" s="1"/>
  <c r="H821" i="6"/>
  <c r="I821" i="6" s="1"/>
  <c r="H822" i="6"/>
  <c r="I822" i="6" s="1"/>
  <c r="H823" i="6"/>
  <c r="I823" i="6" s="1"/>
  <c r="J823" i="6" s="1"/>
  <c r="H824" i="6"/>
  <c r="I824" i="6" s="1"/>
  <c r="H825" i="6"/>
  <c r="I825" i="6" s="1"/>
  <c r="H826" i="6"/>
  <c r="I826" i="6" s="1"/>
  <c r="H827" i="6"/>
  <c r="I827" i="6" s="1"/>
  <c r="H828" i="6"/>
  <c r="I828" i="6" s="1"/>
  <c r="H829" i="6"/>
  <c r="I829" i="6" s="1"/>
  <c r="H830" i="6"/>
  <c r="I830" i="6" s="1"/>
  <c r="H831" i="6"/>
  <c r="I831" i="6" s="1"/>
  <c r="J831" i="6" s="1"/>
  <c r="H832" i="6"/>
  <c r="I832" i="6" s="1"/>
  <c r="H833" i="6"/>
  <c r="I833" i="6" s="1"/>
  <c r="H834" i="6"/>
  <c r="H835" i="6"/>
  <c r="I835" i="6" s="1"/>
  <c r="H836" i="6"/>
  <c r="I836" i="6" s="1"/>
  <c r="H837" i="6"/>
  <c r="I837" i="6" s="1"/>
  <c r="H838" i="6"/>
  <c r="I838" i="6" s="1"/>
  <c r="H839" i="6"/>
  <c r="I839" i="6" s="1"/>
  <c r="J839" i="6" s="1"/>
  <c r="H840" i="6"/>
  <c r="I840" i="6" s="1"/>
  <c r="H841" i="6"/>
  <c r="I841" i="6" s="1"/>
  <c r="J841" i="6" s="1"/>
  <c r="H842" i="6"/>
  <c r="H843" i="6"/>
  <c r="I843" i="6" s="1"/>
  <c r="H844" i="6"/>
  <c r="I844" i="6" s="1"/>
  <c r="H845" i="6"/>
  <c r="I845" i="6" s="1"/>
  <c r="H846" i="6"/>
  <c r="I846" i="6" s="1"/>
  <c r="H847" i="6"/>
  <c r="I847" i="6" s="1"/>
  <c r="J847" i="6" s="1"/>
  <c r="H848" i="6"/>
  <c r="I848" i="6" s="1"/>
  <c r="H849" i="6"/>
  <c r="I849" i="6" s="1"/>
  <c r="H850" i="6"/>
  <c r="H851" i="6"/>
  <c r="I851" i="6" s="1"/>
  <c r="H852" i="6"/>
  <c r="I852" i="6" s="1"/>
  <c r="H853" i="6"/>
  <c r="I853" i="6" s="1"/>
  <c r="H854" i="6"/>
  <c r="I854" i="6" s="1"/>
  <c r="H855" i="6"/>
  <c r="I855" i="6" s="1"/>
  <c r="J855" i="6" s="1"/>
  <c r="H856" i="6"/>
  <c r="I856" i="6" s="1"/>
  <c r="H857" i="6"/>
  <c r="I857" i="6" s="1"/>
  <c r="H858" i="6"/>
  <c r="H859" i="6"/>
  <c r="I859" i="6" s="1"/>
  <c r="H860" i="6"/>
  <c r="I860" i="6" s="1"/>
  <c r="H861" i="6"/>
  <c r="I861" i="6" s="1"/>
  <c r="H862" i="6"/>
  <c r="I862" i="6" s="1"/>
  <c r="H863" i="6"/>
  <c r="I863" i="6" s="1"/>
  <c r="J863" i="6" s="1"/>
  <c r="H864" i="6"/>
  <c r="I864" i="6" s="1"/>
  <c r="H865" i="6"/>
  <c r="I865" i="6" s="1"/>
  <c r="H866" i="6"/>
  <c r="H867" i="6"/>
  <c r="I867" i="6" s="1"/>
  <c r="H868" i="6"/>
  <c r="I868" i="6" s="1"/>
  <c r="H869" i="6"/>
  <c r="I869" i="6" s="1"/>
  <c r="H870" i="6"/>
  <c r="I870" i="6" s="1"/>
  <c r="H871" i="6"/>
  <c r="I871" i="6" s="1"/>
  <c r="J871" i="6" s="1"/>
  <c r="H872" i="6"/>
  <c r="I872" i="6" s="1"/>
  <c r="H873" i="6"/>
  <c r="I873" i="6" s="1"/>
  <c r="J873" i="6" s="1"/>
  <c r="H874" i="6"/>
  <c r="H875" i="6"/>
  <c r="I875" i="6" s="1"/>
  <c r="H876" i="6"/>
  <c r="I876" i="6" s="1"/>
  <c r="H877" i="6"/>
  <c r="I877" i="6" s="1"/>
  <c r="H878" i="6"/>
  <c r="I878" i="6" s="1"/>
  <c r="H879" i="6"/>
  <c r="I879" i="6" s="1"/>
  <c r="J879" i="6" s="1"/>
  <c r="H880" i="6"/>
  <c r="I880" i="6" s="1"/>
  <c r="H881" i="6"/>
  <c r="I881" i="6" s="1"/>
  <c r="H882" i="6"/>
  <c r="I882" i="6" s="1"/>
  <c r="H883" i="6"/>
  <c r="I883" i="6" s="1"/>
  <c r="H884" i="6"/>
  <c r="I884" i="6" s="1"/>
  <c r="H885" i="6"/>
  <c r="I885" i="6" s="1"/>
  <c r="H886" i="6"/>
  <c r="I886" i="6" s="1"/>
  <c r="H887" i="6"/>
  <c r="I887" i="6" s="1"/>
  <c r="J887" i="6" s="1"/>
  <c r="H888" i="6"/>
  <c r="I888" i="6" s="1"/>
  <c r="H889" i="6"/>
  <c r="I889" i="6" s="1"/>
  <c r="H890" i="6"/>
  <c r="I890" i="6" s="1"/>
  <c r="H891" i="6"/>
  <c r="I891" i="6" s="1"/>
  <c r="H892" i="6"/>
  <c r="I892" i="6" s="1"/>
  <c r="H893" i="6"/>
  <c r="I893" i="6" s="1"/>
  <c r="H894" i="6"/>
  <c r="I894" i="6" s="1"/>
  <c r="H895" i="6"/>
  <c r="I895" i="6" s="1"/>
  <c r="J895" i="6" s="1"/>
  <c r="H896" i="6"/>
  <c r="I896" i="6" s="1"/>
  <c r="H897" i="6"/>
  <c r="I897" i="6" s="1"/>
  <c r="H898" i="6"/>
  <c r="I898" i="6" s="1"/>
  <c r="H899" i="6"/>
  <c r="I899" i="6" s="1"/>
  <c r="H900" i="6"/>
  <c r="I900" i="6" s="1"/>
  <c r="H901" i="6"/>
  <c r="I901" i="6" s="1"/>
  <c r="H902" i="6"/>
  <c r="I902" i="6" s="1"/>
  <c r="H903" i="6"/>
  <c r="I903" i="6" s="1"/>
  <c r="J903" i="6" s="1"/>
  <c r="H904" i="6"/>
  <c r="I904" i="6" s="1"/>
  <c r="H905" i="6"/>
  <c r="I905" i="6" s="1"/>
  <c r="J905" i="6" s="1"/>
  <c r="H906" i="6"/>
  <c r="I906" i="6" s="1"/>
  <c r="H907" i="6"/>
  <c r="I907" i="6" s="1"/>
  <c r="H908" i="6"/>
  <c r="I908" i="6" s="1"/>
  <c r="H909" i="6"/>
  <c r="I909" i="6" s="1"/>
  <c r="H910" i="6"/>
  <c r="I910" i="6" s="1"/>
  <c r="H911" i="6"/>
  <c r="I911" i="6" s="1"/>
  <c r="J911" i="6" s="1"/>
  <c r="H912" i="6"/>
  <c r="I912" i="6" s="1"/>
  <c r="H913" i="6"/>
  <c r="I913" i="6" s="1"/>
  <c r="H914" i="6"/>
  <c r="H915" i="6"/>
  <c r="I915" i="6" s="1"/>
  <c r="H916" i="6"/>
  <c r="I916" i="6" s="1"/>
  <c r="H917" i="6"/>
  <c r="I917" i="6" s="1"/>
  <c r="H918" i="6"/>
  <c r="I918" i="6" s="1"/>
  <c r="H919" i="6"/>
  <c r="I919" i="6" s="1"/>
  <c r="J919" i="6" s="1"/>
  <c r="H920" i="6"/>
  <c r="I920" i="6" s="1"/>
  <c r="H921" i="6"/>
  <c r="I921" i="6" s="1"/>
  <c r="H922" i="6"/>
  <c r="H923" i="6"/>
  <c r="I923" i="6" s="1"/>
  <c r="H924" i="6"/>
  <c r="I924" i="6" s="1"/>
  <c r="H925" i="6"/>
  <c r="I925" i="6" s="1"/>
  <c r="H926" i="6"/>
  <c r="I926" i="6" s="1"/>
  <c r="H927" i="6"/>
  <c r="I927" i="6" s="1"/>
  <c r="J927" i="6" s="1"/>
  <c r="H928" i="6"/>
  <c r="I928" i="6" s="1"/>
  <c r="H929" i="6"/>
  <c r="I929" i="6" s="1"/>
  <c r="H930" i="6"/>
  <c r="H931" i="6"/>
  <c r="I931" i="6" s="1"/>
  <c r="H932" i="6"/>
  <c r="I932" i="6" s="1"/>
  <c r="H933" i="6"/>
  <c r="I933" i="6" s="1"/>
  <c r="H934" i="6"/>
  <c r="I934" i="6" s="1"/>
  <c r="H935" i="6"/>
  <c r="I935" i="6" s="1"/>
  <c r="J935" i="6" s="1"/>
  <c r="H936" i="6"/>
  <c r="I936" i="6" s="1"/>
  <c r="H937" i="6"/>
  <c r="I937" i="6" s="1"/>
  <c r="J937" i="6" s="1"/>
  <c r="H938" i="6"/>
  <c r="H939" i="6"/>
  <c r="I939" i="6" s="1"/>
  <c r="H940" i="6"/>
  <c r="I940" i="6" s="1"/>
  <c r="H941" i="6"/>
  <c r="I941" i="6" s="1"/>
  <c r="H942" i="6"/>
  <c r="I942" i="6" s="1"/>
  <c r="H943" i="6"/>
  <c r="I943" i="6" s="1"/>
  <c r="J943" i="6" s="1"/>
  <c r="H944" i="6"/>
  <c r="I944" i="6" s="1"/>
  <c r="H945" i="6"/>
  <c r="I945" i="6" s="1"/>
  <c r="H946" i="6"/>
  <c r="H947" i="6"/>
  <c r="I947" i="6" s="1"/>
  <c r="H948" i="6"/>
  <c r="I948" i="6" s="1"/>
  <c r="H949" i="6"/>
  <c r="I949" i="6" s="1"/>
  <c r="H950" i="6"/>
  <c r="I950" i="6" s="1"/>
  <c r="H951" i="6"/>
  <c r="I951" i="6" s="1"/>
  <c r="J951" i="6" s="1"/>
  <c r="H952" i="6"/>
  <c r="I952" i="6" s="1"/>
  <c r="H953" i="6"/>
  <c r="I953" i="6" s="1"/>
  <c r="H954" i="6"/>
  <c r="H955" i="6"/>
  <c r="I955" i="6" s="1"/>
  <c r="H956" i="6"/>
  <c r="I956" i="6" s="1"/>
  <c r="H957" i="6"/>
  <c r="I957" i="6" s="1"/>
  <c r="H958" i="6"/>
  <c r="I958" i="6" s="1"/>
  <c r="H959" i="6"/>
  <c r="I959" i="6" s="1"/>
  <c r="J959" i="6" s="1"/>
  <c r="H960" i="6"/>
  <c r="I960" i="6" s="1"/>
  <c r="H961" i="6"/>
  <c r="I961" i="6" s="1"/>
  <c r="H962" i="6"/>
  <c r="H963" i="6"/>
  <c r="I963" i="6" s="1"/>
  <c r="H964" i="6"/>
  <c r="I964" i="6" s="1"/>
  <c r="H965" i="6"/>
  <c r="I965" i="6" s="1"/>
  <c r="H966" i="6"/>
  <c r="I966" i="6" s="1"/>
  <c r="H967" i="6"/>
  <c r="I967" i="6" s="1"/>
  <c r="J967" i="6" s="1"/>
  <c r="H968" i="6"/>
  <c r="I968" i="6" s="1"/>
  <c r="H969" i="6"/>
  <c r="I969" i="6" s="1"/>
  <c r="J969" i="6" s="1"/>
  <c r="H970" i="6"/>
  <c r="H971" i="6"/>
  <c r="I971" i="6" s="1"/>
  <c r="H972" i="6"/>
  <c r="I972" i="6" s="1"/>
  <c r="H973" i="6"/>
  <c r="I973" i="6" s="1"/>
  <c r="H974" i="6"/>
  <c r="I974" i="6" s="1"/>
  <c r="H975" i="6"/>
  <c r="I975" i="6" s="1"/>
  <c r="J975" i="6" s="1"/>
  <c r="H976" i="6"/>
  <c r="I976" i="6" s="1"/>
  <c r="H977" i="6"/>
  <c r="I977" i="6" s="1"/>
  <c r="H978" i="6"/>
  <c r="H979" i="6"/>
  <c r="I979" i="6" s="1"/>
  <c r="H980" i="6"/>
  <c r="I980" i="6" s="1"/>
  <c r="H981" i="6"/>
  <c r="I981" i="6" s="1"/>
  <c r="H982" i="6"/>
  <c r="I982" i="6" s="1"/>
  <c r="H983" i="6"/>
  <c r="I983" i="6" s="1"/>
  <c r="J983" i="6" s="1"/>
  <c r="H984" i="6"/>
  <c r="I984" i="6" s="1"/>
  <c r="H985" i="6"/>
  <c r="I985" i="6" s="1"/>
  <c r="H986" i="6"/>
  <c r="I986" i="6" s="1"/>
  <c r="H987" i="6"/>
  <c r="I987" i="6" s="1"/>
  <c r="H988" i="6"/>
  <c r="I988" i="6" s="1"/>
  <c r="H989" i="6"/>
  <c r="I989" i="6" s="1"/>
  <c r="H990" i="6"/>
  <c r="I990" i="6" s="1"/>
  <c r="H991" i="6"/>
  <c r="I991" i="6" s="1"/>
  <c r="J991" i="6" s="1"/>
  <c r="H992" i="6"/>
  <c r="I992" i="6" s="1"/>
  <c r="H993" i="6"/>
  <c r="I993" i="6" s="1"/>
  <c r="H994" i="6"/>
  <c r="H995" i="6"/>
  <c r="I995" i="6" s="1"/>
  <c r="H996" i="6"/>
  <c r="I996" i="6" s="1"/>
  <c r="H997" i="6"/>
  <c r="I997" i="6" s="1"/>
  <c r="H998" i="6"/>
  <c r="I998" i="6" s="1"/>
  <c r="H999" i="6"/>
  <c r="I999" i="6" s="1"/>
  <c r="J999" i="6" s="1"/>
  <c r="H1000" i="6"/>
  <c r="I1000" i="6" s="1"/>
  <c r="H1001" i="6"/>
  <c r="I1001" i="6" s="1"/>
  <c r="J1001" i="6" s="1"/>
  <c r="H1002" i="6"/>
  <c r="H1003" i="6"/>
  <c r="I1003" i="6" s="1"/>
  <c r="H1004" i="6"/>
  <c r="I1004" i="6" s="1"/>
  <c r="H1005" i="6"/>
  <c r="I1005" i="6" s="1"/>
  <c r="H1006" i="6"/>
  <c r="I1006" i="6" s="1"/>
  <c r="H1007" i="6"/>
  <c r="I1007" i="6" s="1"/>
  <c r="J1007" i="6" s="1"/>
  <c r="H1008" i="6"/>
  <c r="I1008" i="6" s="1"/>
  <c r="H1009" i="6"/>
  <c r="I1009" i="6" s="1"/>
  <c r="H1010" i="6"/>
  <c r="H1011" i="6"/>
  <c r="I1011" i="6" s="1"/>
  <c r="H1012" i="6"/>
  <c r="I1012" i="6" s="1"/>
  <c r="H1013" i="6"/>
  <c r="I1013" i="6" s="1"/>
  <c r="H1014" i="6"/>
  <c r="I1014" i="6" s="1"/>
  <c r="H1015" i="6"/>
  <c r="I1015" i="6" s="1"/>
  <c r="J1015" i="6" s="1"/>
  <c r="H1016" i="6"/>
  <c r="I1016" i="6" s="1"/>
  <c r="H1017" i="6"/>
  <c r="I1017" i="6" s="1"/>
  <c r="H1018" i="6"/>
  <c r="H1019" i="6"/>
  <c r="I1019" i="6" s="1"/>
  <c r="H1020" i="6"/>
  <c r="I1020" i="6" s="1"/>
  <c r="H1021" i="6"/>
  <c r="I1021" i="6" s="1"/>
  <c r="H1022" i="6"/>
  <c r="I1022" i="6" s="1"/>
  <c r="H1023" i="6"/>
  <c r="I1023" i="6" s="1"/>
  <c r="J1023" i="6" s="1"/>
  <c r="H1024" i="6"/>
  <c r="I1024" i="6" s="1"/>
  <c r="H1025" i="6"/>
  <c r="I1025" i="6" s="1"/>
  <c r="H1026" i="6"/>
  <c r="H1027" i="6"/>
  <c r="I1027" i="6" s="1"/>
  <c r="H1028" i="6"/>
  <c r="I1028" i="6" s="1"/>
  <c r="H1029" i="6"/>
  <c r="I1029" i="6" s="1"/>
  <c r="H1030" i="6"/>
  <c r="I1030" i="6" s="1"/>
  <c r="H1031" i="6"/>
  <c r="I1031" i="6" s="1"/>
  <c r="J1031" i="6" s="1"/>
  <c r="H1032" i="6"/>
  <c r="I1032" i="6" s="1"/>
  <c r="H1033" i="6"/>
  <c r="I1033" i="6" s="1"/>
  <c r="J1033" i="6" s="1"/>
  <c r="H1034" i="6"/>
  <c r="I1034" i="6" s="1"/>
  <c r="H1035" i="6"/>
  <c r="I1035" i="6" s="1"/>
  <c r="H1036" i="6"/>
  <c r="I1036" i="6" s="1"/>
  <c r="H1037" i="6"/>
  <c r="I1037" i="6" s="1"/>
  <c r="H1038" i="6"/>
  <c r="I1038" i="6" s="1"/>
  <c r="H1039" i="6"/>
  <c r="I1039" i="6" s="1"/>
  <c r="J1039" i="6" s="1"/>
  <c r="H1040" i="6"/>
  <c r="I1040" i="6" s="1"/>
  <c r="H1041" i="6"/>
  <c r="I1041" i="6" s="1"/>
  <c r="H1042" i="6"/>
  <c r="H1043" i="6"/>
  <c r="I1043" i="6" s="1"/>
  <c r="H1044" i="6"/>
  <c r="I1044" i="6" s="1"/>
  <c r="H1045" i="6"/>
  <c r="I1045" i="6" s="1"/>
  <c r="H1046" i="6"/>
  <c r="I1046" i="6" s="1"/>
  <c r="H1047" i="6"/>
  <c r="I1047" i="6" s="1"/>
  <c r="J1047" i="6" s="1"/>
  <c r="H1048" i="6"/>
  <c r="I1048" i="6" s="1"/>
  <c r="H1049" i="6"/>
  <c r="I1049" i="6" s="1"/>
  <c r="H1050" i="6"/>
  <c r="H1051" i="6"/>
  <c r="I1051" i="6" s="1"/>
  <c r="H1052" i="6"/>
  <c r="I1052" i="6" s="1"/>
  <c r="H1053" i="6"/>
  <c r="I1053" i="6" s="1"/>
  <c r="H1054" i="6"/>
  <c r="I1054" i="6" s="1"/>
  <c r="H1055" i="6"/>
  <c r="I1055" i="6" s="1"/>
  <c r="J1055" i="6" s="1"/>
  <c r="H1056" i="6"/>
  <c r="I1056" i="6" s="1"/>
  <c r="H1057" i="6"/>
  <c r="I1057" i="6" s="1"/>
  <c r="H1058" i="6"/>
  <c r="H1059" i="6"/>
  <c r="I1059" i="6" s="1"/>
  <c r="H1060" i="6"/>
  <c r="I1060" i="6" s="1"/>
  <c r="H1061" i="6"/>
  <c r="I1061" i="6" s="1"/>
  <c r="H1062" i="6"/>
  <c r="I1062" i="6" s="1"/>
  <c r="H1063" i="6"/>
  <c r="I1063" i="6" s="1"/>
  <c r="J1063" i="6" s="1"/>
  <c r="H1064" i="6"/>
  <c r="I1064" i="6" s="1"/>
  <c r="H1065" i="6"/>
  <c r="I1065" i="6" s="1"/>
  <c r="J1065" i="6" s="1"/>
  <c r="H1066" i="6"/>
  <c r="H1067" i="6"/>
  <c r="I1067" i="6" s="1"/>
  <c r="H1068" i="6"/>
  <c r="I1068" i="6" s="1"/>
  <c r="H1069" i="6"/>
  <c r="I1069" i="6" s="1"/>
  <c r="H1070" i="6"/>
  <c r="I1070" i="6" s="1"/>
  <c r="H1071" i="6"/>
  <c r="I1071" i="6" s="1"/>
  <c r="J1071" i="6" s="1"/>
  <c r="H1072" i="6"/>
  <c r="I1072" i="6" s="1"/>
  <c r="H1073" i="6"/>
  <c r="I1073" i="6" s="1"/>
  <c r="H1074" i="6"/>
  <c r="H1075" i="6"/>
  <c r="I1075" i="6" s="1"/>
  <c r="H1076" i="6"/>
  <c r="I1076" i="6" s="1"/>
  <c r="H1077" i="6"/>
  <c r="I1077" i="6" s="1"/>
  <c r="H1078" i="6"/>
  <c r="I1078" i="6" s="1"/>
  <c r="H1079" i="6"/>
  <c r="I1079" i="6" s="1"/>
  <c r="J1079" i="6" s="1"/>
  <c r="H1080" i="6"/>
  <c r="I1080" i="6" s="1"/>
  <c r="H1081" i="6"/>
  <c r="I1081" i="6" s="1"/>
  <c r="H1082" i="6"/>
  <c r="H1083" i="6"/>
  <c r="I1083" i="6" s="1"/>
  <c r="H1084" i="6"/>
  <c r="I1084" i="6" s="1"/>
  <c r="H1085" i="6"/>
  <c r="I1085" i="6" s="1"/>
  <c r="H1086" i="6"/>
  <c r="I1086" i="6" s="1"/>
  <c r="H1087" i="6"/>
  <c r="I1087" i="6" s="1"/>
  <c r="J1087" i="6" s="1"/>
  <c r="H1088" i="6"/>
  <c r="I1088" i="6" s="1"/>
  <c r="H1089" i="6"/>
  <c r="I1089" i="6" s="1"/>
  <c r="H1090" i="6"/>
  <c r="H1091" i="6"/>
  <c r="I1091" i="6" s="1"/>
  <c r="H1092" i="6"/>
  <c r="I1092" i="6" s="1"/>
  <c r="H1093" i="6"/>
  <c r="I1093" i="6" s="1"/>
  <c r="H1094" i="6"/>
  <c r="I1094" i="6" s="1"/>
  <c r="H1095" i="6"/>
  <c r="I1095" i="6" s="1"/>
  <c r="J1095" i="6" s="1"/>
  <c r="H1096" i="6"/>
  <c r="I1096" i="6" s="1"/>
  <c r="H1097" i="6"/>
  <c r="I1097" i="6" s="1"/>
  <c r="J1097" i="6" s="1"/>
  <c r="H1098" i="6"/>
  <c r="H1099" i="6"/>
  <c r="I1099" i="6" s="1"/>
  <c r="H1100" i="6"/>
  <c r="I1100" i="6" s="1"/>
  <c r="H1101" i="6"/>
  <c r="I1101" i="6" s="1"/>
  <c r="H1102" i="6"/>
  <c r="I1102" i="6" s="1"/>
  <c r="H1103" i="6"/>
  <c r="I1103" i="6" s="1"/>
  <c r="J1103" i="6" s="1"/>
  <c r="H1104" i="6"/>
  <c r="I1104" i="6" s="1"/>
  <c r="H1105" i="6"/>
  <c r="I1105" i="6" s="1"/>
  <c r="H1106" i="6"/>
  <c r="H1107" i="6"/>
  <c r="I1107" i="6" s="1"/>
  <c r="H1108" i="6"/>
  <c r="I1108" i="6" s="1"/>
  <c r="H1109" i="6"/>
  <c r="I1109" i="6" s="1"/>
  <c r="H1110" i="6"/>
  <c r="I1110" i="6" s="1"/>
  <c r="H1111" i="6"/>
  <c r="I1111" i="6" s="1"/>
  <c r="J1111" i="6" s="1"/>
  <c r="H1112" i="6"/>
  <c r="I1112" i="6" s="1"/>
  <c r="H1113" i="6"/>
  <c r="I1113" i="6" s="1"/>
  <c r="H1114" i="6"/>
  <c r="I1114" i="6" s="1"/>
  <c r="H1115" i="6"/>
  <c r="I1115" i="6" s="1"/>
  <c r="H1116" i="6"/>
  <c r="I1116" i="6" s="1"/>
  <c r="H1117" i="6"/>
  <c r="I1117" i="6" s="1"/>
  <c r="H1118" i="6"/>
  <c r="I1118" i="6" s="1"/>
  <c r="H1119" i="6"/>
  <c r="I1119" i="6" s="1"/>
  <c r="H1120" i="6"/>
  <c r="I1120" i="6" s="1"/>
  <c r="H1121" i="6"/>
  <c r="I1121" i="6" s="1"/>
  <c r="H1122" i="6"/>
  <c r="I1122" i="6" s="1"/>
  <c r="H1123" i="6"/>
  <c r="I1123" i="6" s="1"/>
  <c r="H1124" i="6"/>
  <c r="I1124" i="6" s="1"/>
  <c r="H1125" i="6"/>
  <c r="I1125" i="6" s="1"/>
  <c r="H1126" i="6"/>
  <c r="I1126" i="6" s="1"/>
  <c r="H1127" i="6"/>
  <c r="I1127" i="6" s="1"/>
  <c r="H1128" i="6"/>
  <c r="I1128" i="6" s="1"/>
  <c r="H1129" i="6"/>
  <c r="I1129" i="6" s="1"/>
  <c r="H1130" i="6"/>
  <c r="I1130" i="6" s="1"/>
  <c r="H1131" i="6"/>
  <c r="I1131" i="6" s="1"/>
  <c r="H1132" i="6"/>
  <c r="I1132" i="6" s="1"/>
  <c r="H1133" i="6"/>
  <c r="I1133" i="6" s="1"/>
  <c r="H1134" i="6"/>
  <c r="I1134" i="6" s="1"/>
  <c r="H1135" i="6"/>
  <c r="I1135" i="6" s="1"/>
  <c r="H1136" i="6"/>
  <c r="I1136" i="6" s="1"/>
  <c r="H1137" i="6"/>
  <c r="I1137" i="6" s="1"/>
  <c r="H1138" i="6"/>
  <c r="H1139" i="6"/>
  <c r="I1139" i="6" s="1"/>
  <c r="H1140" i="6"/>
  <c r="I1140" i="6" s="1"/>
  <c r="H1141" i="6"/>
  <c r="I1141" i="6" s="1"/>
  <c r="H1142" i="6"/>
  <c r="I1142" i="6" s="1"/>
  <c r="H1143" i="6"/>
  <c r="I1143" i="6" s="1"/>
  <c r="H1144" i="6"/>
  <c r="I1144" i="6" s="1"/>
  <c r="H1145" i="6"/>
  <c r="I1145" i="6" s="1"/>
  <c r="J1145" i="6" s="1"/>
  <c r="H1146" i="6"/>
  <c r="I1146" i="6" s="1"/>
  <c r="H1147" i="6"/>
  <c r="I1147" i="6" s="1"/>
  <c r="H1148" i="6"/>
  <c r="I1148" i="6" s="1"/>
  <c r="H1149" i="6"/>
  <c r="I1149" i="6" s="1"/>
  <c r="H1150" i="6"/>
  <c r="I1150" i="6" s="1"/>
  <c r="H1151" i="6"/>
  <c r="I1151" i="6" s="1"/>
  <c r="H1152" i="6"/>
  <c r="I1152" i="6" s="1"/>
  <c r="H1153" i="6"/>
  <c r="I1153" i="6" s="1"/>
  <c r="H1154" i="6"/>
  <c r="H1155" i="6"/>
  <c r="I1155" i="6" s="1"/>
  <c r="H1156" i="6"/>
  <c r="I1156" i="6" s="1"/>
  <c r="H1157" i="6"/>
  <c r="I1157" i="6" s="1"/>
  <c r="H1158" i="6"/>
  <c r="I1158" i="6" s="1"/>
  <c r="H1159" i="6"/>
  <c r="I1159" i="6" s="1"/>
  <c r="H1160" i="6"/>
  <c r="I1160" i="6" s="1"/>
  <c r="H1161" i="6"/>
  <c r="I1161" i="6" s="1"/>
  <c r="H1162" i="6"/>
  <c r="H1163" i="6"/>
  <c r="I1163" i="6" s="1"/>
  <c r="H1164" i="6"/>
  <c r="I1164" i="6" s="1"/>
  <c r="H1165" i="6"/>
  <c r="I1165" i="6" s="1"/>
  <c r="H1166" i="6"/>
  <c r="I1166" i="6" s="1"/>
  <c r="H1167" i="6"/>
  <c r="I1167" i="6" s="1"/>
  <c r="H1168" i="6"/>
  <c r="I1168" i="6" s="1"/>
  <c r="H1169" i="6"/>
  <c r="I1169" i="6" s="1"/>
  <c r="H1170" i="6"/>
  <c r="I1170" i="6" s="1"/>
  <c r="H1171" i="6"/>
  <c r="I1171" i="6" s="1"/>
  <c r="H1172" i="6"/>
  <c r="I1172" i="6" s="1"/>
  <c r="H1173" i="6"/>
  <c r="I1173" i="6" s="1"/>
  <c r="H1174" i="6"/>
  <c r="I1174" i="6" s="1"/>
  <c r="J1174" i="6" s="1"/>
  <c r="H1175" i="6"/>
  <c r="I1175" i="6" s="1"/>
  <c r="H1176" i="6"/>
  <c r="I1176" i="6" s="1"/>
  <c r="H1177" i="6"/>
  <c r="I1177" i="6" s="1"/>
  <c r="H1178" i="6"/>
  <c r="I1178" i="6" s="1"/>
  <c r="H1179" i="6"/>
  <c r="I1179" i="6" s="1"/>
  <c r="H1180" i="6"/>
  <c r="I1180" i="6" s="1"/>
  <c r="H1181" i="6"/>
  <c r="I1181" i="6" s="1"/>
  <c r="H1182" i="6"/>
  <c r="I1182" i="6" s="1"/>
  <c r="H1183" i="6"/>
  <c r="I1183" i="6" s="1"/>
  <c r="H1184" i="6"/>
  <c r="I1184" i="6" s="1"/>
  <c r="H1185" i="6"/>
  <c r="I1185" i="6" s="1"/>
  <c r="H1186" i="6"/>
  <c r="H1187" i="6"/>
  <c r="I1187" i="6" s="1"/>
  <c r="H1188" i="6"/>
  <c r="I1188" i="6" s="1"/>
  <c r="H1189" i="6"/>
  <c r="I1189" i="6" s="1"/>
  <c r="H1190" i="6"/>
  <c r="I1190" i="6" s="1"/>
  <c r="H1191" i="6"/>
  <c r="I1191" i="6" s="1"/>
  <c r="H1192" i="6"/>
  <c r="I1192" i="6" s="1"/>
  <c r="H1193" i="6"/>
  <c r="I1193" i="6" s="1"/>
  <c r="H1194" i="6"/>
  <c r="H1195" i="6"/>
  <c r="I1195" i="6" s="1"/>
  <c r="H1196" i="6"/>
  <c r="I1196" i="6" s="1"/>
  <c r="H1197" i="6"/>
  <c r="I1197" i="6" s="1"/>
  <c r="H1198" i="6"/>
  <c r="I1198" i="6" s="1"/>
  <c r="J1198" i="6" s="1"/>
  <c r="H1199" i="6"/>
  <c r="I1199" i="6" s="1"/>
  <c r="H1200" i="6"/>
  <c r="I1200" i="6" s="1"/>
  <c r="H1201" i="6"/>
  <c r="I1201" i="6" s="1"/>
  <c r="H1202" i="6"/>
  <c r="I1202" i="6" s="1"/>
  <c r="H1203" i="6"/>
  <c r="I1203" i="6" s="1"/>
  <c r="H1204" i="6"/>
  <c r="I1204" i="6" s="1"/>
  <c r="H1205" i="6"/>
  <c r="I1205" i="6" s="1"/>
  <c r="H1206" i="6"/>
  <c r="I1206" i="6" s="1"/>
  <c r="H1207" i="6"/>
  <c r="I1207" i="6" s="1"/>
  <c r="H1208" i="6"/>
  <c r="I1208" i="6" s="1"/>
  <c r="H1209" i="6"/>
  <c r="I1209" i="6" s="1"/>
  <c r="J1209" i="6" s="1"/>
  <c r="H1210" i="6"/>
  <c r="I1210" i="6" s="1"/>
  <c r="H1211" i="6"/>
  <c r="I1211" i="6" s="1"/>
  <c r="H1212" i="6"/>
  <c r="I1212" i="6" s="1"/>
  <c r="H1213" i="6"/>
  <c r="I1213" i="6" s="1"/>
  <c r="H1214" i="6"/>
  <c r="I1214" i="6" s="1"/>
  <c r="H1215" i="6"/>
  <c r="I1215" i="6" s="1"/>
  <c r="H1216" i="6"/>
  <c r="I1216" i="6" s="1"/>
  <c r="H1217" i="6"/>
  <c r="I1217" i="6" s="1"/>
  <c r="H1218" i="6"/>
  <c r="I1218" i="6" s="1"/>
  <c r="H1219" i="6"/>
  <c r="I1219" i="6" s="1"/>
  <c r="H1220" i="6"/>
  <c r="I1220" i="6" s="1"/>
  <c r="H1221" i="6"/>
  <c r="I1221" i="6" s="1"/>
  <c r="H1222" i="6"/>
  <c r="I1222" i="6" s="1"/>
  <c r="H1223" i="6"/>
  <c r="I1223" i="6" s="1"/>
  <c r="H1224" i="6"/>
  <c r="I1224" i="6" s="1"/>
  <c r="H1225" i="6"/>
  <c r="I1225" i="6" s="1"/>
  <c r="H1226" i="6"/>
  <c r="H1227" i="6"/>
  <c r="I1227" i="6" s="1"/>
  <c r="H1228" i="6"/>
  <c r="I1228" i="6" s="1"/>
  <c r="H1229" i="6"/>
  <c r="I1229" i="6" s="1"/>
  <c r="H1230" i="6"/>
  <c r="I1230" i="6" s="1"/>
  <c r="H1231" i="6"/>
  <c r="I1231" i="6" s="1"/>
  <c r="H1232" i="6"/>
  <c r="I1232" i="6" s="1"/>
  <c r="H1233" i="6"/>
  <c r="I1233" i="6" s="1"/>
  <c r="H1234" i="6"/>
  <c r="H1235" i="6"/>
  <c r="I1235" i="6" s="1"/>
  <c r="H1236" i="6"/>
  <c r="I1236" i="6" s="1"/>
  <c r="H1237" i="6"/>
  <c r="I1237" i="6" s="1"/>
  <c r="H1238" i="6"/>
  <c r="I1238" i="6" s="1"/>
  <c r="J1238" i="6" s="1"/>
  <c r="H1239" i="6"/>
  <c r="I1239" i="6" s="1"/>
  <c r="H1240" i="6"/>
  <c r="I1240" i="6" s="1"/>
  <c r="H1241" i="6"/>
  <c r="I1241" i="6" s="1"/>
  <c r="H1242" i="6"/>
  <c r="I1242" i="6" s="1"/>
  <c r="H1243" i="6"/>
  <c r="I1243" i="6" s="1"/>
  <c r="H1244" i="6"/>
  <c r="I1244" i="6" s="1"/>
  <c r="H1245" i="6"/>
  <c r="I1245" i="6" s="1"/>
  <c r="H1246" i="6"/>
  <c r="I1246" i="6" s="1"/>
  <c r="H1247" i="6"/>
  <c r="I1247" i="6" s="1"/>
  <c r="H1248" i="6"/>
  <c r="I1248" i="6" s="1"/>
  <c r="H1249" i="6"/>
  <c r="I1249" i="6" s="1"/>
  <c r="H1250" i="6"/>
  <c r="H1251" i="6"/>
  <c r="I1251" i="6" s="1"/>
  <c r="H1252" i="6"/>
  <c r="I1252" i="6" s="1"/>
  <c r="H1253" i="6"/>
  <c r="I1253" i="6" s="1"/>
  <c r="H1254" i="6"/>
  <c r="I1254" i="6" s="1"/>
  <c r="H1255" i="6"/>
  <c r="I1255" i="6" s="1"/>
  <c r="H1256" i="6"/>
  <c r="I1256" i="6" s="1"/>
  <c r="H1257" i="6"/>
  <c r="I1257" i="6" s="1"/>
  <c r="H1258" i="6"/>
  <c r="I1258" i="6" s="1"/>
  <c r="H1259" i="6"/>
  <c r="I1259" i="6" s="1"/>
  <c r="H1260" i="6"/>
  <c r="I1260" i="6" s="1"/>
  <c r="H1261" i="6"/>
  <c r="I1261" i="6" s="1"/>
  <c r="H1262" i="6"/>
  <c r="I1262" i="6" s="1"/>
  <c r="H1263" i="6"/>
  <c r="I1263" i="6" s="1"/>
  <c r="J1263" i="6" s="1"/>
  <c r="H1264" i="6"/>
  <c r="I1264" i="6" s="1"/>
  <c r="H1265" i="6"/>
  <c r="I1265" i="6" s="1"/>
  <c r="J1265" i="6" s="1"/>
  <c r="H1266" i="6"/>
  <c r="I1266" i="6" s="1"/>
  <c r="H1267" i="6"/>
  <c r="I1267" i="6" s="1"/>
  <c r="H1268" i="6"/>
  <c r="I1268" i="6" s="1"/>
  <c r="H1269" i="6"/>
  <c r="I1269" i="6" s="1"/>
  <c r="H1270" i="6"/>
  <c r="I1270" i="6" s="1"/>
  <c r="H1271" i="6"/>
  <c r="I1271" i="6" s="1"/>
  <c r="J1271" i="6" s="1"/>
  <c r="H1272" i="6"/>
  <c r="I1272" i="6" s="1"/>
  <c r="H1273" i="6"/>
  <c r="I1273" i="6" s="1"/>
  <c r="H1274" i="6"/>
  <c r="I1274" i="6" s="1"/>
  <c r="H1275" i="6"/>
  <c r="I1275" i="6" s="1"/>
  <c r="H1276" i="6"/>
  <c r="I1276" i="6" s="1"/>
  <c r="H1277" i="6"/>
  <c r="I1277" i="6" s="1"/>
  <c r="H1278" i="6"/>
  <c r="I1278" i="6" s="1"/>
  <c r="H1279" i="6"/>
  <c r="I1279" i="6" s="1"/>
  <c r="J1279" i="6" s="1"/>
  <c r="H1280" i="6"/>
  <c r="I1280" i="6" s="1"/>
  <c r="H1281" i="6"/>
  <c r="I1281" i="6" s="1"/>
  <c r="J1281" i="6" s="1"/>
  <c r="H1282" i="6"/>
  <c r="I1282" i="6" s="1"/>
  <c r="H1283" i="6"/>
  <c r="I1283" i="6" s="1"/>
  <c r="H1284" i="6"/>
  <c r="I1284" i="6" s="1"/>
  <c r="H1285" i="6"/>
  <c r="I1285" i="6" s="1"/>
  <c r="H1286" i="6"/>
  <c r="I1286" i="6" s="1"/>
  <c r="H1287" i="6"/>
  <c r="I1287" i="6" s="1"/>
  <c r="J1287" i="6" s="1"/>
  <c r="H1288" i="6"/>
  <c r="I1288" i="6" s="1"/>
  <c r="H1289" i="6"/>
  <c r="I1289" i="6" s="1"/>
  <c r="J1289" i="6" s="1"/>
  <c r="H1290" i="6"/>
  <c r="I1290" i="6" s="1"/>
  <c r="H1291" i="6"/>
  <c r="I1291" i="6" s="1"/>
  <c r="H1292" i="6"/>
  <c r="I1292" i="6" s="1"/>
  <c r="H1293" i="6"/>
  <c r="I1293" i="6" s="1"/>
  <c r="H1294" i="6"/>
  <c r="I1294" i="6" s="1"/>
  <c r="H1295" i="6"/>
  <c r="I1295" i="6" s="1"/>
  <c r="J1295" i="6" s="1"/>
  <c r="H1296" i="6"/>
  <c r="I1296" i="6" s="1"/>
  <c r="H1297" i="6"/>
  <c r="I1297" i="6" s="1"/>
  <c r="H1298" i="6"/>
  <c r="I1298" i="6" s="1"/>
  <c r="H1299" i="6"/>
  <c r="I1299" i="6" s="1"/>
  <c r="H1300" i="6"/>
  <c r="I1300" i="6" s="1"/>
  <c r="H1301" i="6"/>
  <c r="I1301" i="6" s="1"/>
  <c r="H1302" i="6"/>
  <c r="I1302" i="6" s="1"/>
  <c r="H1303" i="6"/>
  <c r="I1303" i="6" s="1"/>
  <c r="J1303" i="6" s="1"/>
  <c r="H1304" i="6"/>
  <c r="I1304" i="6" s="1"/>
  <c r="H1305" i="6"/>
  <c r="I1305" i="6" s="1"/>
  <c r="H1306" i="6"/>
  <c r="I1306" i="6" s="1"/>
  <c r="H1307" i="6"/>
  <c r="I1307" i="6" s="1"/>
  <c r="H1308" i="6"/>
  <c r="I1308" i="6" s="1"/>
  <c r="H1309" i="6"/>
  <c r="I1309" i="6" s="1"/>
  <c r="H1310" i="6"/>
  <c r="I1310" i="6" s="1"/>
  <c r="H1311" i="6"/>
  <c r="I1311" i="6" s="1"/>
  <c r="J1311" i="6" s="1"/>
  <c r="H1312" i="6"/>
  <c r="I1312" i="6" s="1"/>
  <c r="H1313" i="6"/>
  <c r="I1313" i="6" s="1"/>
  <c r="J1313" i="6" s="1"/>
  <c r="H1314" i="6"/>
  <c r="I1314" i="6" s="1"/>
  <c r="H1315" i="6"/>
  <c r="I1315" i="6" s="1"/>
  <c r="H1316" i="6"/>
  <c r="I1316" i="6" s="1"/>
  <c r="H1317" i="6"/>
  <c r="I1317" i="6" s="1"/>
  <c r="H1318" i="6"/>
  <c r="I1318" i="6" s="1"/>
  <c r="H1319" i="6"/>
  <c r="I1319" i="6" s="1"/>
  <c r="J1319" i="6" s="1"/>
  <c r="H1320" i="6"/>
  <c r="I1320" i="6" s="1"/>
  <c r="H1321" i="6"/>
  <c r="I1321" i="6" s="1"/>
  <c r="H1322" i="6"/>
  <c r="I1322" i="6" s="1"/>
  <c r="H1323" i="6"/>
  <c r="I1323" i="6" s="1"/>
  <c r="H1324" i="6"/>
  <c r="I1324" i="6" s="1"/>
  <c r="H1325" i="6"/>
  <c r="I1325" i="6" s="1"/>
  <c r="H1326" i="6"/>
  <c r="I1326" i="6" s="1"/>
  <c r="H1327" i="6"/>
  <c r="I1327" i="6" s="1"/>
  <c r="J1327" i="6" s="1"/>
  <c r="H1328" i="6"/>
  <c r="I1328" i="6" s="1"/>
  <c r="H1329" i="6"/>
  <c r="I1329" i="6" s="1"/>
  <c r="J1329" i="6" s="1"/>
  <c r="H1330" i="6"/>
  <c r="I1330" i="6" s="1"/>
  <c r="H1331" i="6"/>
  <c r="I1331" i="6" s="1"/>
  <c r="H1332" i="6"/>
  <c r="I1332" i="6" s="1"/>
  <c r="H1333" i="6"/>
  <c r="I1333" i="6" s="1"/>
  <c r="H1334" i="6"/>
  <c r="I1334" i="6" s="1"/>
  <c r="H1335" i="6"/>
  <c r="I1335" i="6" s="1"/>
  <c r="J1335" i="6" s="1"/>
  <c r="H1336" i="6"/>
  <c r="I1336" i="6" s="1"/>
  <c r="H1337" i="6"/>
  <c r="I1337" i="6" s="1"/>
  <c r="H1338" i="6"/>
  <c r="I1338" i="6" s="1"/>
  <c r="H1339" i="6"/>
  <c r="I1339" i="6" s="1"/>
  <c r="H1340" i="6"/>
  <c r="I1340" i="6" s="1"/>
  <c r="H1341" i="6"/>
  <c r="I1341" i="6" s="1"/>
  <c r="H1342" i="6"/>
  <c r="I1342" i="6" s="1"/>
  <c r="H1343" i="6"/>
  <c r="I1343" i="6" s="1"/>
  <c r="J1343" i="6" s="1"/>
  <c r="H1344" i="6"/>
  <c r="I1344" i="6" s="1"/>
  <c r="H1345" i="6"/>
  <c r="I1345" i="6" s="1"/>
  <c r="J1345" i="6" s="1"/>
  <c r="H1346" i="6"/>
  <c r="I1346" i="6" s="1"/>
  <c r="H1347" i="6"/>
  <c r="I1347" i="6" s="1"/>
  <c r="H1348" i="6"/>
  <c r="I1348" i="6" s="1"/>
  <c r="H1349" i="6"/>
  <c r="I1349" i="6" s="1"/>
  <c r="H1350" i="6"/>
  <c r="I1350" i="6" s="1"/>
  <c r="H1351" i="6"/>
  <c r="I1351" i="6" s="1"/>
  <c r="H1352" i="6"/>
  <c r="I1352" i="6" s="1"/>
  <c r="H1353" i="6"/>
  <c r="I1353" i="6" s="1"/>
  <c r="J1353" i="6" s="1"/>
  <c r="H1354" i="6"/>
  <c r="I1354" i="6" s="1"/>
  <c r="H1355" i="6"/>
  <c r="I1355" i="6" s="1"/>
  <c r="H1356" i="6"/>
  <c r="I1356" i="6" s="1"/>
  <c r="H1357" i="6"/>
  <c r="I1357" i="6" s="1"/>
  <c r="H1358" i="6"/>
  <c r="I1358" i="6" s="1"/>
  <c r="H1359" i="6"/>
  <c r="H1360" i="6"/>
  <c r="I1360" i="6" s="1"/>
  <c r="H1361" i="6"/>
  <c r="I1361" i="6" s="1"/>
  <c r="H1362" i="6"/>
  <c r="I1362" i="6" s="1"/>
  <c r="H1363" i="6"/>
  <c r="I1363" i="6" s="1"/>
  <c r="H1364" i="6"/>
  <c r="I1364" i="6" s="1"/>
  <c r="H1365" i="6"/>
  <c r="I1365" i="6" s="1"/>
  <c r="H1366" i="6"/>
  <c r="I1366" i="6" s="1"/>
  <c r="H1367" i="6"/>
  <c r="I1367" i="6" s="1"/>
  <c r="J1367" i="6" s="1"/>
  <c r="H1368" i="6"/>
  <c r="I1368" i="6" s="1"/>
  <c r="H1369" i="6"/>
  <c r="I1369" i="6" s="1"/>
  <c r="H1370" i="6"/>
  <c r="I1370" i="6" s="1"/>
  <c r="H1371" i="6"/>
  <c r="I1371" i="6" s="1"/>
  <c r="H1372" i="6"/>
  <c r="I1372" i="6" s="1"/>
  <c r="H1373" i="6"/>
  <c r="I1373" i="6" s="1"/>
  <c r="H1374" i="6"/>
  <c r="I1374" i="6" s="1"/>
  <c r="H1375" i="6"/>
  <c r="I1375" i="6" s="1"/>
  <c r="J1375" i="6" s="1"/>
  <c r="H1376" i="6"/>
  <c r="I1376" i="6" s="1"/>
  <c r="H1377" i="6"/>
  <c r="I1377" i="6" s="1"/>
  <c r="H1378" i="6"/>
  <c r="I1378" i="6" s="1"/>
  <c r="H1379" i="6"/>
  <c r="I1379" i="6" s="1"/>
  <c r="H1380" i="6"/>
  <c r="I1380" i="6" s="1"/>
  <c r="H1381" i="6"/>
  <c r="I1381" i="6" s="1"/>
  <c r="H1382" i="6"/>
  <c r="I1382" i="6" s="1"/>
  <c r="H1383" i="6"/>
  <c r="I1383" i="6" s="1"/>
  <c r="J1383" i="6" s="1"/>
  <c r="H1384" i="6"/>
  <c r="I1384" i="6" s="1"/>
  <c r="H1385" i="6"/>
  <c r="H1386" i="6"/>
  <c r="I1386" i="6" s="1"/>
  <c r="H1387" i="6"/>
  <c r="I1387" i="6" s="1"/>
  <c r="H1388" i="6"/>
  <c r="I1388" i="6" s="1"/>
  <c r="H1389" i="6"/>
  <c r="I1389" i="6" s="1"/>
  <c r="H1390" i="6"/>
  <c r="I1390" i="6" s="1"/>
  <c r="H1391" i="6"/>
  <c r="I1391" i="6" s="1"/>
  <c r="H1392" i="6"/>
  <c r="I1392" i="6" s="1"/>
  <c r="H1393" i="6"/>
  <c r="I1393" i="6" s="1"/>
  <c r="H1394" i="6"/>
  <c r="I1394" i="6" s="1"/>
  <c r="H1395" i="6"/>
  <c r="H1396" i="6"/>
  <c r="I1396" i="6" s="1"/>
  <c r="H1397" i="6"/>
  <c r="I1397" i="6" s="1"/>
  <c r="H1398" i="6"/>
  <c r="I1398" i="6" s="1"/>
  <c r="H1399" i="6"/>
  <c r="I1399" i="6" s="1"/>
  <c r="J1399" i="6" s="1"/>
  <c r="H1400" i="6"/>
  <c r="I1400" i="6" s="1"/>
  <c r="H1401" i="6"/>
  <c r="I1401" i="6" s="1"/>
  <c r="H1402" i="6"/>
  <c r="I1402" i="6" s="1"/>
  <c r="H1403" i="6"/>
  <c r="I1403" i="6" s="1"/>
  <c r="H1404" i="6"/>
  <c r="I1404" i="6" s="1"/>
  <c r="H1405" i="6"/>
  <c r="I1405" i="6" s="1"/>
  <c r="H1406" i="6"/>
  <c r="I1406" i="6" s="1"/>
  <c r="H1407" i="6"/>
  <c r="I1407" i="6" s="1"/>
  <c r="J1407" i="6" s="1"/>
  <c r="H1408" i="6"/>
  <c r="I1408" i="6" s="1"/>
  <c r="H1409" i="6"/>
  <c r="I1409" i="6" s="1"/>
  <c r="J1409" i="6" s="1"/>
  <c r="H1410" i="6"/>
  <c r="I1410" i="6" s="1"/>
  <c r="H1411" i="6"/>
  <c r="I1411" i="6" s="1"/>
  <c r="H1412" i="6"/>
  <c r="H1413" i="6"/>
  <c r="I1413" i="6" s="1"/>
  <c r="H1414" i="6"/>
  <c r="I1414" i="6" s="1"/>
  <c r="H1415" i="6"/>
  <c r="I1415" i="6" s="1"/>
  <c r="J1415" i="6" s="1"/>
  <c r="H1416" i="6"/>
  <c r="I1416" i="6" s="1"/>
  <c r="H1417" i="6"/>
  <c r="I1417" i="6" s="1"/>
  <c r="H1418" i="6"/>
  <c r="I1418" i="6" s="1"/>
  <c r="H1419" i="6"/>
  <c r="I1419" i="6" s="1"/>
  <c r="H1420" i="6"/>
  <c r="I1420" i="6" s="1"/>
  <c r="H1421" i="6"/>
  <c r="I1421" i="6" s="1"/>
  <c r="H1422" i="6"/>
  <c r="I1422" i="6" s="1"/>
  <c r="H1423" i="6"/>
  <c r="I1423" i="6" s="1"/>
  <c r="J1423" i="6" s="1"/>
  <c r="H1424" i="6"/>
  <c r="I1424" i="6" s="1"/>
  <c r="H1425" i="6"/>
  <c r="I1425" i="6" s="1"/>
  <c r="J1425" i="6" s="1"/>
  <c r="H1426" i="6"/>
  <c r="I1426" i="6" s="1"/>
  <c r="H1427" i="6"/>
  <c r="I1427" i="6" s="1"/>
  <c r="H1428" i="6"/>
  <c r="I1428" i="6" s="1"/>
  <c r="H1429" i="6"/>
  <c r="I1429" i="6" s="1"/>
  <c r="H1430" i="6"/>
  <c r="I1430" i="6" s="1"/>
  <c r="H1431" i="6"/>
  <c r="H1432" i="6"/>
  <c r="I1432" i="6" s="1"/>
  <c r="H1433" i="6"/>
  <c r="I1433" i="6" s="1"/>
  <c r="H1434" i="6"/>
  <c r="I1434" i="6" s="1"/>
  <c r="H1435" i="6"/>
  <c r="I1435" i="6" s="1"/>
  <c r="H1436" i="6"/>
  <c r="I1436" i="6" s="1"/>
  <c r="H1437" i="6"/>
  <c r="I1437" i="6" s="1"/>
  <c r="H1438" i="6"/>
  <c r="I1438" i="6" s="1"/>
  <c r="H1439" i="6"/>
  <c r="I1439" i="6" s="1"/>
  <c r="J1439" i="6" s="1"/>
  <c r="H1440" i="6"/>
  <c r="I1440" i="6" s="1"/>
  <c r="H1441" i="6"/>
  <c r="I1441" i="6" s="1"/>
  <c r="H1442" i="6"/>
  <c r="I1442" i="6" s="1"/>
  <c r="H1443" i="6"/>
  <c r="I1443" i="6" s="1"/>
  <c r="H1444" i="6"/>
  <c r="I1444" i="6" s="1"/>
  <c r="H1445" i="6"/>
  <c r="I1445" i="6" s="1"/>
  <c r="H1446" i="6"/>
  <c r="I1446" i="6" s="1"/>
  <c r="H1447" i="6"/>
  <c r="I1447" i="6" s="1"/>
  <c r="J1447" i="6" s="1"/>
  <c r="H1448" i="6"/>
  <c r="I1448" i="6" s="1"/>
  <c r="H1449" i="6"/>
  <c r="I1449" i="6" s="1"/>
  <c r="H1450" i="6"/>
  <c r="I1450" i="6" s="1"/>
  <c r="H1451" i="6"/>
  <c r="I1451" i="6" s="1"/>
  <c r="H1452" i="6"/>
  <c r="I1452" i="6" s="1"/>
  <c r="H1453" i="6"/>
  <c r="I1453" i="6" s="1"/>
  <c r="H1454" i="6"/>
  <c r="I1454" i="6" s="1"/>
  <c r="H1455" i="6"/>
  <c r="I1455" i="6" s="1"/>
  <c r="H1456" i="6"/>
  <c r="I1456" i="6" s="1"/>
  <c r="H1457" i="6"/>
  <c r="I1457" i="6" s="1"/>
  <c r="H1458" i="6"/>
  <c r="I1458" i="6" s="1"/>
  <c r="H1459" i="6"/>
  <c r="I1459" i="6" s="1"/>
  <c r="H1460" i="6"/>
  <c r="I1460" i="6" s="1"/>
  <c r="H1461" i="6"/>
  <c r="I1461" i="6" s="1"/>
  <c r="H1462" i="6"/>
  <c r="I1462" i="6" s="1"/>
  <c r="H1463" i="6"/>
  <c r="I1463" i="6" s="1"/>
  <c r="J1463" i="6" s="1"/>
  <c r="H1464" i="6"/>
  <c r="I1464" i="6" s="1"/>
  <c r="H1465" i="6"/>
  <c r="I1465" i="6" s="1"/>
  <c r="H1466" i="6"/>
  <c r="I1466" i="6" s="1"/>
  <c r="H1467" i="6"/>
  <c r="I1467" i="6" s="1"/>
  <c r="H1468" i="6"/>
  <c r="I1468" i="6" s="1"/>
  <c r="H1469" i="6"/>
  <c r="I1469" i="6" s="1"/>
  <c r="H1470" i="6"/>
  <c r="I1470" i="6" s="1"/>
  <c r="H1471" i="6"/>
  <c r="I1471" i="6" s="1"/>
  <c r="H1472" i="6"/>
  <c r="I1472" i="6" s="1"/>
  <c r="H1473" i="6"/>
  <c r="I1473" i="6" s="1"/>
  <c r="H1474" i="6"/>
  <c r="I1474" i="6" s="1"/>
  <c r="H1475" i="6"/>
  <c r="I1475" i="6" s="1"/>
  <c r="H1476" i="6"/>
  <c r="I1476" i="6" s="1"/>
  <c r="J1476" i="6" s="1"/>
  <c r="H1477" i="6"/>
  <c r="I1477" i="6" s="1"/>
  <c r="H1478" i="6"/>
  <c r="I1478" i="6" s="1"/>
  <c r="H1479" i="6"/>
  <c r="I1479" i="6" s="1"/>
  <c r="H1480" i="6"/>
  <c r="I1480" i="6" s="1"/>
  <c r="H1481" i="6"/>
  <c r="I1481" i="6" s="1"/>
  <c r="H1482" i="6"/>
  <c r="I1482" i="6" s="1"/>
  <c r="H1483" i="6"/>
  <c r="I1483" i="6" s="1"/>
  <c r="H1484" i="6"/>
  <c r="I1484" i="6" s="1"/>
  <c r="H1485" i="6"/>
  <c r="I1485" i="6" s="1"/>
  <c r="H1486" i="6"/>
  <c r="I1486" i="6" s="1"/>
  <c r="H1487" i="6"/>
  <c r="I1487" i="6" s="1"/>
  <c r="J1487" i="6" s="1"/>
  <c r="H1488" i="6"/>
  <c r="I1488" i="6" s="1"/>
  <c r="H1489" i="6"/>
  <c r="I1489" i="6" s="1"/>
  <c r="H1490" i="6"/>
  <c r="I1490" i="6" s="1"/>
  <c r="H1491" i="6"/>
  <c r="I1491" i="6" s="1"/>
  <c r="H1492" i="6"/>
  <c r="I1492" i="6" s="1"/>
  <c r="H1493" i="6"/>
  <c r="I1493" i="6" s="1"/>
  <c r="H1494" i="6"/>
  <c r="I1494" i="6" s="1"/>
  <c r="H1495" i="6"/>
  <c r="I1495" i="6" s="1"/>
  <c r="H1496" i="6"/>
  <c r="I1496" i="6" s="1"/>
  <c r="H1497" i="6"/>
  <c r="I1497" i="6" s="1"/>
  <c r="H1498" i="6"/>
  <c r="I1498" i="6" s="1"/>
  <c r="H1499" i="6"/>
  <c r="I1499" i="6" s="1"/>
  <c r="H1500" i="6"/>
  <c r="I1500" i="6" s="1"/>
  <c r="H1501" i="6"/>
  <c r="I1501" i="6" s="1"/>
  <c r="H1502" i="6"/>
  <c r="I1502" i="6" s="1"/>
  <c r="H1503" i="6"/>
  <c r="I1503" i="6" s="1"/>
  <c r="H1504" i="6"/>
  <c r="I1504" i="6" s="1"/>
  <c r="H1505" i="6"/>
  <c r="I1505" i="6" s="1"/>
  <c r="H1506" i="6"/>
  <c r="I1506" i="6" s="1"/>
  <c r="H1507" i="6"/>
  <c r="I1507" i="6" s="1"/>
  <c r="H1508" i="6"/>
  <c r="I1508" i="6" s="1"/>
  <c r="H1509" i="6"/>
  <c r="I1509" i="6" s="1"/>
  <c r="H1510" i="6"/>
  <c r="I1510" i="6" s="1"/>
  <c r="H1511" i="6"/>
  <c r="I1511" i="6" s="1"/>
  <c r="H1512" i="6"/>
  <c r="I1512" i="6" s="1"/>
  <c r="H1513" i="6"/>
  <c r="I1513" i="6" s="1"/>
  <c r="H1514" i="6"/>
  <c r="I1514" i="6" s="1"/>
  <c r="H1515" i="6"/>
  <c r="I1515" i="6" s="1"/>
  <c r="H1516" i="6"/>
  <c r="I1516" i="6" s="1"/>
  <c r="H1517" i="6"/>
  <c r="I1517" i="6" s="1"/>
  <c r="H1518" i="6"/>
  <c r="I1518" i="6" s="1"/>
  <c r="H1519" i="6"/>
  <c r="I1519" i="6" s="1"/>
  <c r="H1520" i="6"/>
  <c r="I1520" i="6" s="1"/>
  <c r="H1521" i="6"/>
  <c r="I1521" i="6" s="1"/>
  <c r="H1522" i="6"/>
  <c r="I1522" i="6" s="1"/>
  <c r="H1523" i="6"/>
  <c r="I1523" i="6" s="1"/>
  <c r="J1523" i="6" s="1"/>
  <c r="H1524" i="6"/>
  <c r="I1524" i="6" s="1"/>
  <c r="H1525" i="6"/>
  <c r="I1525" i="6" s="1"/>
  <c r="H1526" i="6"/>
  <c r="I1526" i="6" s="1"/>
  <c r="H1527" i="6"/>
  <c r="I1527" i="6" s="1"/>
  <c r="H1528" i="6"/>
  <c r="I1528" i="6" s="1"/>
  <c r="H1529" i="6"/>
  <c r="I1529" i="6" s="1"/>
  <c r="H1530" i="6"/>
  <c r="I1530" i="6" s="1"/>
  <c r="H1531" i="6"/>
  <c r="I1531" i="6" s="1"/>
  <c r="H1532" i="6"/>
  <c r="I1532" i="6" s="1"/>
  <c r="H1533" i="6"/>
  <c r="I1533" i="6" s="1"/>
  <c r="H1534" i="6"/>
  <c r="I1534" i="6" s="1"/>
  <c r="H1535" i="6"/>
  <c r="I1535" i="6" s="1"/>
  <c r="H1536" i="6"/>
  <c r="I1536" i="6" s="1"/>
  <c r="H1537" i="6"/>
  <c r="I1537" i="6" s="1"/>
  <c r="H1538" i="6"/>
  <c r="I1538" i="6" s="1"/>
  <c r="H1539" i="6"/>
  <c r="I1539" i="6" s="1"/>
  <c r="H1540" i="6"/>
  <c r="I1540" i="6" s="1"/>
  <c r="H1541" i="6"/>
  <c r="I1541" i="6" s="1"/>
  <c r="H1542" i="6"/>
  <c r="I1542" i="6" s="1"/>
  <c r="H1543" i="6"/>
  <c r="I1543" i="6" s="1"/>
  <c r="J1543" i="6" s="1"/>
  <c r="H1544" i="6"/>
  <c r="I1544" i="6" s="1"/>
  <c r="H1545" i="6"/>
  <c r="I1545" i="6" s="1"/>
  <c r="J1545" i="6" s="1"/>
  <c r="H1546" i="6"/>
  <c r="I1546" i="6" s="1"/>
  <c r="H1547" i="6"/>
  <c r="I1547" i="6" s="1"/>
  <c r="H1548" i="6"/>
  <c r="I1548" i="6" s="1"/>
  <c r="H1549" i="6"/>
  <c r="I1549" i="6" s="1"/>
  <c r="H1550" i="6"/>
  <c r="I1550" i="6" s="1"/>
  <c r="H1551" i="6"/>
  <c r="I1551" i="6" s="1"/>
  <c r="H1552" i="6"/>
  <c r="I1552" i="6" s="1"/>
  <c r="H1553" i="6"/>
  <c r="I1553" i="6" s="1"/>
  <c r="H1554" i="6"/>
  <c r="H1555" i="6"/>
  <c r="I1555" i="6" s="1"/>
  <c r="H1556" i="6"/>
  <c r="I1556" i="6" s="1"/>
  <c r="H1557" i="6"/>
  <c r="I1557" i="6" s="1"/>
  <c r="H1558" i="6"/>
  <c r="I1558" i="6" s="1"/>
  <c r="H1559" i="6"/>
  <c r="I1559" i="6" s="1"/>
  <c r="H1560" i="6"/>
  <c r="I1560" i="6" s="1"/>
  <c r="H1561" i="6"/>
  <c r="I1561" i="6" s="1"/>
  <c r="H1562" i="6"/>
  <c r="I1562" i="6" s="1"/>
  <c r="H1563" i="6"/>
  <c r="I1563" i="6" s="1"/>
  <c r="H1564" i="6"/>
  <c r="I1564" i="6" s="1"/>
  <c r="H1565" i="6"/>
  <c r="I1565" i="6" s="1"/>
  <c r="H1566" i="6"/>
  <c r="I1566" i="6" s="1"/>
  <c r="H1567" i="6"/>
  <c r="I1567" i="6" s="1"/>
  <c r="H1568" i="6"/>
  <c r="I1568" i="6" s="1"/>
  <c r="H1569" i="6"/>
  <c r="I1569" i="6" s="1"/>
  <c r="H1570" i="6"/>
  <c r="I1570" i="6" s="1"/>
  <c r="H1571" i="6"/>
  <c r="I1571" i="6" s="1"/>
  <c r="H1572" i="6"/>
  <c r="I1572" i="6" s="1"/>
  <c r="H1573" i="6"/>
  <c r="I1573" i="6" s="1"/>
  <c r="H1574" i="6"/>
  <c r="I1574" i="6" s="1"/>
  <c r="H1575" i="6"/>
  <c r="I1575" i="6" s="1"/>
  <c r="H1576" i="6"/>
  <c r="I1576" i="6" s="1"/>
  <c r="H1577" i="6"/>
  <c r="I1577" i="6" s="1"/>
  <c r="H1578" i="6"/>
  <c r="I1578" i="6" s="1"/>
  <c r="H1579" i="6"/>
  <c r="I1579" i="6" s="1"/>
  <c r="H1580" i="6"/>
  <c r="I1580" i="6" s="1"/>
  <c r="H1581" i="6"/>
  <c r="I1581" i="6" s="1"/>
  <c r="H1582" i="6"/>
  <c r="I1582" i="6" s="1"/>
  <c r="H1583" i="6"/>
  <c r="I1583" i="6" s="1"/>
  <c r="H1584" i="6"/>
  <c r="I1584" i="6" s="1"/>
  <c r="H1585" i="6"/>
  <c r="I1585" i="6" s="1"/>
  <c r="H1586" i="6"/>
  <c r="I1586" i="6" s="1"/>
  <c r="H1587" i="6"/>
  <c r="I1587" i="6" s="1"/>
  <c r="H1588" i="6"/>
  <c r="I1588" i="6" s="1"/>
  <c r="H1589" i="6"/>
  <c r="I1589" i="6" s="1"/>
  <c r="H1590" i="6"/>
  <c r="I1590" i="6" s="1"/>
  <c r="H1591" i="6"/>
  <c r="I1591" i="6" s="1"/>
  <c r="H1592" i="6"/>
  <c r="I1592" i="6" s="1"/>
  <c r="H1593" i="6"/>
  <c r="I1593" i="6" s="1"/>
  <c r="H1594" i="6"/>
  <c r="I1594" i="6" s="1"/>
  <c r="H1595" i="6"/>
  <c r="I1595" i="6" s="1"/>
  <c r="H1596" i="6"/>
  <c r="I1596" i="6" s="1"/>
  <c r="H1597" i="6"/>
  <c r="I1597" i="6" s="1"/>
  <c r="H1598" i="6"/>
  <c r="I1598" i="6" s="1"/>
  <c r="H1599" i="6"/>
  <c r="I1599" i="6" s="1"/>
  <c r="J1599" i="6" s="1"/>
  <c r="H1600" i="6"/>
  <c r="I1600" i="6" s="1"/>
  <c r="H1601" i="6"/>
  <c r="I1601" i="6" s="1"/>
  <c r="H1602" i="6"/>
  <c r="I1602" i="6" s="1"/>
  <c r="H1603" i="6"/>
  <c r="I1603" i="6" s="1"/>
  <c r="H1604" i="6"/>
  <c r="I1604" i="6" s="1"/>
  <c r="H1605" i="6"/>
  <c r="I1605" i="6" s="1"/>
  <c r="H1606" i="6"/>
  <c r="I1606" i="6" s="1"/>
  <c r="H1607" i="6"/>
  <c r="I1607" i="6" s="1"/>
  <c r="H1608" i="6"/>
  <c r="I1608" i="6" s="1"/>
  <c r="H1609" i="6"/>
  <c r="I1609" i="6" s="1"/>
  <c r="H1610" i="6"/>
  <c r="I1610" i="6" s="1"/>
  <c r="H1611" i="6"/>
  <c r="I1611" i="6" s="1"/>
  <c r="H1612" i="6"/>
  <c r="I1612" i="6" s="1"/>
  <c r="H1613" i="6"/>
  <c r="I1613" i="6" s="1"/>
  <c r="H1614" i="6"/>
  <c r="I1614" i="6" s="1"/>
  <c r="H1615" i="6"/>
  <c r="I1615" i="6" s="1"/>
  <c r="H1616" i="6"/>
  <c r="I1616" i="6" s="1"/>
  <c r="H1617" i="6"/>
  <c r="I1617" i="6" s="1"/>
  <c r="H1618" i="6"/>
  <c r="I1618" i="6" s="1"/>
  <c r="H1619" i="6"/>
  <c r="I1619" i="6" s="1"/>
  <c r="H1620" i="6"/>
  <c r="I1620" i="6" s="1"/>
  <c r="H1621" i="6"/>
  <c r="I1621" i="6" s="1"/>
  <c r="H1622" i="6"/>
  <c r="I1622" i="6" s="1"/>
  <c r="H1623" i="6"/>
  <c r="I1623" i="6" s="1"/>
  <c r="H1624" i="6"/>
  <c r="I1624" i="6" s="1"/>
  <c r="H1625" i="6"/>
  <c r="I1625" i="6" s="1"/>
  <c r="H1626" i="6"/>
  <c r="I1626" i="6" s="1"/>
  <c r="H1627" i="6"/>
  <c r="I1627" i="6" s="1"/>
  <c r="H1628" i="6"/>
  <c r="I1628" i="6" s="1"/>
  <c r="H1629" i="6"/>
  <c r="I1629" i="6" s="1"/>
  <c r="H1630" i="6"/>
  <c r="I1630" i="6" s="1"/>
  <c r="H1631" i="6"/>
  <c r="I1631" i="6" s="1"/>
  <c r="H1632" i="6"/>
  <c r="I1632" i="6" s="1"/>
  <c r="H1633" i="6"/>
  <c r="I1633" i="6" s="1"/>
  <c r="H1634" i="6"/>
  <c r="I1634" i="6" s="1"/>
  <c r="H1635" i="6"/>
  <c r="I1635" i="6" s="1"/>
  <c r="H1636" i="6"/>
  <c r="I1636" i="6" s="1"/>
  <c r="H1637" i="6"/>
  <c r="I1637" i="6" s="1"/>
  <c r="H1638" i="6"/>
  <c r="I1638" i="6" s="1"/>
  <c r="H1639" i="6"/>
  <c r="I1639" i="6" s="1"/>
  <c r="H1640" i="6"/>
  <c r="I1640" i="6" s="1"/>
  <c r="H1641" i="6"/>
  <c r="I1641" i="6" s="1"/>
  <c r="H1642" i="6"/>
  <c r="I1642" i="6" s="1"/>
  <c r="H1643" i="6"/>
  <c r="I1643" i="6" s="1"/>
  <c r="H1644" i="6"/>
  <c r="I1644" i="6" s="1"/>
  <c r="H1645" i="6"/>
  <c r="I1645" i="6" s="1"/>
  <c r="H1646" i="6"/>
  <c r="I1646" i="6" s="1"/>
  <c r="H1647" i="6"/>
  <c r="I1647" i="6" s="1"/>
  <c r="H1648" i="6"/>
  <c r="I1648" i="6" s="1"/>
  <c r="H1649" i="6"/>
  <c r="I1649" i="6" s="1"/>
  <c r="H1650" i="6"/>
  <c r="I1650" i="6" s="1"/>
  <c r="H1651" i="6"/>
  <c r="I1651" i="6" s="1"/>
  <c r="H1652" i="6"/>
  <c r="I1652" i="6" s="1"/>
  <c r="H1653" i="6"/>
  <c r="I1653" i="6" s="1"/>
  <c r="H1654" i="6"/>
  <c r="I1654" i="6" s="1"/>
  <c r="H1655" i="6"/>
  <c r="I1655" i="6" s="1"/>
  <c r="J1655" i="6" s="1"/>
  <c r="H1656" i="6"/>
  <c r="I1656" i="6" s="1"/>
  <c r="H1657" i="6"/>
  <c r="I1657" i="6" s="1"/>
  <c r="H1658" i="6"/>
  <c r="I1658" i="6" s="1"/>
  <c r="H1659" i="6"/>
  <c r="I1659" i="6" s="1"/>
  <c r="H1660" i="6"/>
  <c r="I1660" i="6" s="1"/>
  <c r="H1661" i="6"/>
  <c r="I1661" i="6" s="1"/>
  <c r="H1662" i="6"/>
  <c r="I1662" i="6" s="1"/>
  <c r="H1663" i="6"/>
  <c r="I1663" i="6" s="1"/>
  <c r="H1664" i="6"/>
  <c r="I1664" i="6" s="1"/>
  <c r="H1665" i="6"/>
  <c r="I1665" i="6" s="1"/>
  <c r="J1665" i="6" s="1"/>
  <c r="H1666" i="6"/>
  <c r="I1666" i="6" s="1"/>
  <c r="H1667" i="6"/>
  <c r="I1667" i="6" s="1"/>
  <c r="H1668" i="6"/>
  <c r="I1668" i="6" s="1"/>
  <c r="H1669" i="6"/>
  <c r="I1669" i="6" s="1"/>
  <c r="H1670" i="6"/>
  <c r="I1670" i="6" s="1"/>
  <c r="J1670" i="6" s="1"/>
  <c r="H1671" i="6"/>
  <c r="I1671" i="6" s="1"/>
  <c r="J1671" i="6" s="1"/>
  <c r="H1672" i="6"/>
  <c r="I1672" i="6" s="1"/>
  <c r="H1673" i="6"/>
  <c r="I1673" i="6" s="1"/>
  <c r="H1674" i="6"/>
  <c r="I1674" i="6" s="1"/>
  <c r="H1675" i="6"/>
  <c r="I1675" i="6" s="1"/>
  <c r="H1676" i="6"/>
  <c r="I1676" i="6" s="1"/>
  <c r="H1677" i="6"/>
  <c r="I1677" i="6" s="1"/>
  <c r="H1678" i="6"/>
  <c r="I1678" i="6" s="1"/>
  <c r="H1679" i="6"/>
  <c r="I1679" i="6" s="1"/>
  <c r="H1680" i="6"/>
  <c r="I1680" i="6" s="1"/>
  <c r="H1681" i="6"/>
  <c r="I1681" i="6" s="1"/>
  <c r="H1682" i="6"/>
  <c r="I1682" i="6" s="1"/>
  <c r="H1683" i="6"/>
  <c r="I1683" i="6" s="1"/>
  <c r="H1684" i="6"/>
  <c r="I1684" i="6" s="1"/>
  <c r="H1685" i="6"/>
  <c r="I1685" i="6" s="1"/>
  <c r="H1686" i="6"/>
  <c r="I1686" i="6" s="1"/>
  <c r="H1687" i="6"/>
  <c r="I1687" i="6" s="1"/>
  <c r="H1688" i="6"/>
  <c r="I1688" i="6" s="1"/>
  <c r="H1689" i="6"/>
  <c r="I1689" i="6" s="1"/>
  <c r="H1690" i="6"/>
  <c r="I1690" i="6" s="1"/>
  <c r="H1691" i="6"/>
  <c r="I1691" i="6" s="1"/>
  <c r="H1692" i="6"/>
  <c r="I1692" i="6" s="1"/>
  <c r="H1693" i="6"/>
  <c r="I1693" i="6" s="1"/>
  <c r="H1694" i="6"/>
  <c r="I1694" i="6" s="1"/>
  <c r="J1694" i="6" s="1"/>
  <c r="H1695" i="6"/>
  <c r="I1695" i="6" s="1"/>
  <c r="H1696" i="6"/>
  <c r="I1696" i="6" s="1"/>
  <c r="H1697" i="6"/>
  <c r="I1697" i="6" s="1"/>
  <c r="H1698" i="6"/>
  <c r="I1698" i="6" s="1"/>
  <c r="H1699" i="6"/>
  <c r="I1699" i="6" s="1"/>
  <c r="H1700" i="6"/>
  <c r="I1700" i="6" s="1"/>
  <c r="H1701" i="6"/>
  <c r="I1701" i="6" s="1"/>
  <c r="H1702" i="6"/>
  <c r="I1702" i="6" s="1"/>
  <c r="J1702" i="6" s="1"/>
  <c r="H1703" i="6"/>
  <c r="I1703" i="6" s="1"/>
  <c r="H1704" i="6"/>
  <c r="I1704" i="6" s="1"/>
  <c r="H1705" i="6"/>
  <c r="I1705" i="6" s="1"/>
  <c r="J1705" i="6" s="1"/>
  <c r="H1706" i="6"/>
  <c r="I1706" i="6" s="1"/>
  <c r="H1707" i="6"/>
  <c r="I1707" i="6" s="1"/>
  <c r="H1708" i="6"/>
  <c r="I1708" i="6" s="1"/>
  <c r="H1709" i="6"/>
  <c r="I1709" i="6" s="1"/>
  <c r="H1710" i="6"/>
  <c r="I1710" i="6" s="1"/>
  <c r="H1711" i="6"/>
  <c r="I1711" i="6" s="1"/>
  <c r="H1712" i="6"/>
  <c r="I1712" i="6" s="1"/>
  <c r="H1713" i="6"/>
  <c r="I1713" i="6" s="1"/>
  <c r="H1714" i="6"/>
  <c r="I1714" i="6" s="1"/>
  <c r="H1715" i="6"/>
  <c r="I1715" i="6" s="1"/>
  <c r="H1716" i="6"/>
  <c r="I1716" i="6" s="1"/>
  <c r="H1717" i="6"/>
  <c r="I1717" i="6" s="1"/>
  <c r="H1718" i="6"/>
  <c r="I1718" i="6" s="1"/>
  <c r="J1718" i="6" s="1"/>
  <c r="H1719" i="6"/>
  <c r="I1719" i="6" s="1"/>
  <c r="J1719" i="6" s="1"/>
  <c r="H1720" i="6"/>
  <c r="I1720" i="6" s="1"/>
  <c r="H1721" i="6"/>
  <c r="I1721" i="6" s="1"/>
  <c r="H1722" i="6"/>
  <c r="I1722" i="6" s="1"/>
  <c r="H1723" i="6"/>
  <c r="I1723" i="6" s="1"/>
  <c r="H1724" i="6"/>
  <c r="I1724" i="6" s="1"/>
  <c r="H1725" i="6"/>
  <c r="I1725" i="6" s="1"/>
  <c r="H1726" i="6"/>
  <c r="I1726" i="6" s="1"/>
  <c r="H1727" i="6"/>
  <c r="I1727" i="6" s="1"/>
  <c r="H1728" i="6"/>
  <c r="I1728" i="6" s="1"/>
  <c r="H1729" i="6"/>
  <c r="I1729" i="6" s="1"/>
  <c r="J1729" i="6" s="1"/>
  <c r="H1730" i="6"/>
  <c r="I1730" i="6" s="1"/>
  <c r="H1731" i="6"/>
  <c r="I1731" i="6" s="1"/>
  <c r="H1732" i="6"/>
  <c r="I1732" i="6" s="1"/>
  <c r="H1733" i="6"/>
  <c r="I1733" i="6" s="1"/>
  <c r="H1734" i="6"/>
  <c r="I1734" i="6" s="1"/>
  <c r="J1734" i="6" s="1"/>
  <c r="H1735" i="6"/>
  <c r="I1735" i="6" s="1"/>
  <c r="H1736" i="6"/>
  <c r="I1736" i="6" s="1"/>
  <c r="H1737" i="6"/>
  <c r="I1737" i="6" s="1"/>
  <c r="H1738" i="6"/>
  <c r="I1738" i="6" s="1"/>
  <c r="H1739" i="6"/>
  <c r="I1739" i="6" s="1"/>
  <c r="H1740" i="6"/>
  <c r="I1740" i="6" s="1"/>
  <c r="H1741" i="6"/>
  <c r="I1741" i="6" s="1"/>
  <c r="H1742" i="6"/>
  <c r="I1742" i="6" s="1"/>
  <c r="H1743" i="6"/>
  <c r="I1743" i="6" s="1"/>
  <c r="H1744" i="6"/>
  <c r="I1744" i="6" s="1"/>
  <c r="H1745" i="6"/>
  <c r="I1745" i="6" s="1"/>
  <c r="H1746" i="6"/>
  <c r="I1746" i="6" s="1"/>
  <c r="H1747" i="6"/>
  <c r="I1747" i="6" s="1"/>
  <c r="H1748" i="6"/>
  <c r="I1748" i="6" s="1"/>
  <c r="H1749" i="6"/>
  <c r="I1749" i="6" s="1"/>
  <c r="H1750" i="6"/>
  <c r="I1750" i="6" s="1"/>
  <c r="H1751" i="6"/>
  <c r="I1751" i="6" s="1"/>
  <c r="J1751" i="6" s="1"/>
  <c r="H1752" i="6"/>
  <c r="I1752" i="6" s="1"/>
  <c r="H1753" i="6"/>
  <c r="I1753" i="6" s="1"/>
  <c r="H1754" i="6"/>
  <c r="I1754" i="6" s="1"/>
  <c r="H1755" i="6"/>
  <c r="I1755" i="6" s="1"/>
  <c r="H1756" i="6"/>
  <c r="I1756" i="6" s="1"/>
  <c r="H1757" i="6"/>
  <c r="H1758" i="6"/>
  <c r="I1758" i="6" s="1"/>
  <c r="H1759" i="6"/>
  <c r="I1759" i="6" s="1"/>
  <c r="H1760" i="6"/>
  <c r="I1760" i="6" s="1"/>
  <c r="H1761" i="6"/>
  <c r="I1761" i="6" s="1"/>
  <c r="J1761" i="6" s="1"/>
  <c r="H1762" i="6"/>
  <c r="I1762" i="6" s="1"/>
  <c r="H1763" i="6"/>
  <c r="I1763" i="6" s="1"/>
  <c r="H1764" i="6"/>
  <c r="I1764" i="6" s="1"/>
  <c r="H1765" i="6"/>
  <c r="I1765" i="6" s="1"/>
  <c r="H1766" i="6"/>
  <c r="I1766" i="6" s="1"/>
  <c r="H1767" i="6"/>
  <c r="I1767" i="6" s="1"/>
  <c r="H1768" i="6"/>
  <c r="I1768" i="6" s="1"/>
  <c r="H1769" i="6"/>
  <c r="I1769" i="6" s="1"/>
  <c r="H1770" i="6"/>
  <c r="I1770" i="6" s="1"/>
  <c r="H1771" i="6"/>
  <c r="I1771" i="6" s="1"/>
  <c r="H1772" i="6"/>
  <c r="I1772" i="6" s="1"/>
  <c r="H1773" i="6"/>
  <c r="I1773" i="6" s="1"/>
  <c r="H1774" i="6"/>
  <c r="I1774" i="6" s="1"/>
  <c r="H1775" i="6"/>
  <c r="I1775" i="6" s="1"/>
  <c r="H1776" i="6"/>
  <c r="I1776" i="6" s="1"/>
  <c r="H1777" i="6"/>
  <c r="I1777" i="6" s="1"/>
  <c r="J1777" i="6" s="1"/>
  <c r="H1778" i="6"/>
  <c r="I1778" i="6" s="1"/>
  <c r="H1779" i="6"/>
  <c r="I1779" i="6" s="1"/>
  <c r="H1780" i="6"/>
  <c r="I1780" i="6" s="1"/>
  <c r="H1781" i="6"/>
  <c r="I1781" i="6" s="1"/>
  <c r="H1782" i="6"/>
  <c r="I1782" i="6" s="1"/>
  <c r="H1783" i="6"/>
  <c r="I1783" i="6" s="1"/>
  <c r="H1784" i="6"/>
  <c r="I1784" i="6" s="1"/>
  <c r="H1785" i="6"/>
  <c r="I1785" i="6" s="1"/>
  <c r="H1786" i="6"/>
  <c r="I1786" i="6" s="1"/>
  <c r="H1787" i="6"/>
  <c r="I1787" i="6" s="1"/>
  <c r="H1788" i="6"/>
  <c r="I1788" i="6" s="1"/>
  <c r="H1789" i="6"/>
  <c r="I1789" i="6" s="1"/>
  <c r="H1790" i="6"/>
  <c r="I1790" i="6" s="1"/>
  <c r="H1791" i="6"/>
  <c r="I1791" i="6" s="1"/>
  <c r="J1791" i="6" s="1"/>
  <c r="H1792" i="6"/>
  <c r="I1792" i="6" s="1"/>
  <c r="H1793" i="6"/>
  <c r="I1793" i="6" s="1"/>
  <c r="J1793" i="6" s="1"/>
  <c r="H1794" i="6"/>
  <c r="I1794" i="6" s="1"/>
  <c r="H1795" i="6"/>
  <c r="I1795" i="6" s="1"/>
  <c r="H1796" i="6"/>
  <c r="I1796" i="6" s="1"/>
  <c r="H1797" i="6"/>
  <c r="I1797" i="6" s="1"/>
  <c r="H1798" i="6"/>
  <c r="I1798" i="6" s="1"/>
  <c r="J1798" i="6" s="1"/>
  <c r="H1799" i="6"/>
  <c r="I1799" i="6" s="1"/>
  <c r="H1800" i="6"/>
  <c r="I1800" i="6" s="1"/>
  <c r="H1801" i="6"/>
  <c r="I1801" i="6" s="1"/>
  <c r="H1802" i="6"/>
  <c r="I1802" i="6" s="1"/>
  <c r="H1803" i="6"/>
  <c r="I1803" i="6" s="1"/>
  <c r="H1804" i="6"/>
  <c r="I1804" i="6" s="1"/>
  <c r="H1805" i="6"/>
  <c r="I1805" i="6" s="1"/>
  <c r="H1806" i="6"/>
  <c r="I1806" i="6" s="1"/>
  <c r="H1807" i="6"/>
  <c r="I1807" i="6" s="1"/>
  <c r="H1808" i="6"/>
  <c r="I1808" i="6" s="1"/>
  <c r="H1809" i="6"/>
  <c r="I1809" i="6" s="1"/>
  <c r="H1810" i="6"/>
  <c r="I1810" i="6" s="1"/>
  <c r="H1811" i="6"/>
  <c r="I1811" i="6" s="1"/>
  <c r="H1812" i="6"/>
  <c r="I1812" i="6" s="1"/>
  <c r="H1813" i="6"/>
  <c r="I1813" i="6" s="1"/>
  <c r="H1814" i="6"/>
  <c r="I1814" i="6" s="1"/>
  <c r="H1815" i="6"/>
  <c r="I1815" i="6" s="1"/>
  <c r="J1815" i="6" s="1"/>
  <c r="H1816" i="6"/>
  <c r="I1816" i="6" s="1"/>
  <c r="H1817" i="6"/>
  <c r="I1817" i="6" s="1"/>
  <c r="H1818" i="6"/>
  <c r="I1818" i="6" s="1"/>
  <c r="H1819" i="6"/>
  <c r="I1819" i="6" s="1"/>
  <c r="H1820" i="6"/>
  <c r="I1820" i="6" s="1"/>
  <c r="H1821" i="6"/>
  <c r="I1821" i="6" s="1"/>
  <c r="H1822" i="6"/>
  <c r="I1822" i="6" s="1"/>
  <c r="H1823" i="6"/>
  <c r="I1823" i="6" s="1"/>
  <c r="J1823" i="6" s="1"/>
  <c r="H1824" i="6"/>
  <c r="I1824" i="6" s="1"/>
  <c r="H1825" i="6"/>
  <c r="I1825" i="6" s="1"/>
  <c r="J1825" i="6" s="1"/>
  <c r="H1826" i="6"/>
  <c r="I1826" i="6" s="1"/>
  <c r="H1827" i="6"/>
  <c r="I1827" i="6" s="1"/>
  <c r="H1828" i="6"/>
  <c r="I1828" i="6" s="1"/>
  <c r="H1829" i="6"/>
  <c r="I1829" i="6" s="1"/>
  <c r="H1830" i="6"/>
  <c r="I1830" i="6" s="1"/>
  <c r="H1831" i="6"/>
  <c r="I1831" i="6" s="1"/>
  <c r="H1832" i="6"/>
  <c r="I1832" i="6" s="1"/>
  <c r="H1833" i="6"/>
  <c r="I1833" i="6" s="1"/>
  <c r="H1834" i="6"/>
  <c r="I1834" i="6" s="1"/>
  <c r="H1835" i="6"/>
  <c r="I1835" i="6" s="1"/>
  <c r="H1836" i="6"/>
  <c r="I1836" i="6" s="1"/>
  <c r="H1837" i="6"/>
  <c r="I1837" i="6" s="1"/>
  <c r="H1838" i="6"/>
  <c r="I1838" i="6" s="1"/>
  <c r="H1839" i="6"/>
  <c r="I1839" i="6" s="1"/>
  <c r="J1839" i="6" s="1"/>
  <c r="H1840" i="6"/>
  <c r="I1840" i="6" s="1"/>
  <c r="H1841" i="6"/>
  <c r="I1841" i="6" s="1"/>
  <c r="H1842" i="6"/>
  <c r="I1842" i="6" s="1"/>
  <c r="H1843" i="6"/>
  <c r="I1843" i="6" s="1"/>
  <c r="H1844" i="6"/>
  <c r="I1844" i="6" s="1"/>
  <c r="H1845" i="6"/>
  <c r="I1845" i="6" s="1"/>
  <c r="H1846" i="6"/>
  <c r="I1846" i="6" s="1"/>
  <c r="H1847" i="6"/>
  <c r="I1847" i="6" s="1"/>
  <c r="H1848" i="6"/>
  <c r="I1848" i="6" s="1"/>
  <c r="H1849" i="6"/>
  <c r="I1849" i="6" s="1"/>
  <c r="H1850" i="6"/>
  <c r="I1850" i="6" s="1"/>
  <c r="H1851" i="6"/>
  <c r="I1851" i="6" s="1"/>
  <c r="H1852" i="6"/>
  <c r="I1852" i="6" s="1"/>
  <c r="H1853" i="6"/>
  <c r="I1853" i="6" s="1"/>
  <c r="H1854" i="6"/>
  <c r="I1854" i="6" s="1"/>
  <c r="J1854" i="6" s="1"/>
  <c r="H1855" i="6"/>
  <c r="I1855" i="6" s="1"/>
  <c r="J1855" i="6" s="1"/>
  <c r="H1856" i="6"/>
  <c r="I1856" i="6" s="1"/>
  <c r="H1857" i="6"/>
  <c r="I1857" i="6" s="1"/>
  <c r="H1858" i="6"/>
  <c r="I1858" i="6" s="1"/>
  <c r="H1859" i="6"/>
  <c r="I1859" i="6" s="1"/>
  <c r="H1860" i="6"/>
  <c r="I1860" i="6" s="1"/>
  <c r="H1861" i="6"/>
  <c r="I1861" i="6" s="1"/>
  <c r="H1862" i="6"/>
  <c r="I1862" i="6" s="1"/>
  <c r="H1863" i="6"/>
  <c r="I1863" i="6" s="1"/>
  <c r="J1863" i="6" s="1"/>
  <c r="H1864" i="6"/>
  <c r="I1864" i="6" s="1"/>
  <c r="H1865" i="6"/>
  <c r="I1865" i="6" s="1"/>
  <c r="J1865" i="6" s="1"/>
  <c r="H1866" i="6"/>
  <c r="I1866" i="6" s="1"/>
  <c r="H1867" i="6"/>
  <c r="I1867" i="6" s="1"/>
  <c r="H1868" i="6"/>
  <c r="I1868" i="6" s="1"/>
  <c r="H1869" i="6"/>
  <c r="I1869" i="6" s="1"/>
  <c r="H1870" i="6"/>
  <c r="I1870" i="6" s="1"/>
  <c r="H1871" i="6"/>
  <c r="I1871" i="6" s="1"/>
  <c r="J1871" i="6" s="1"/>
  <c r="H1872" i="6"/>
  <c r="I1872" i="6" s="1"/>
  <c r="H1873" i="6"/>
  <c r="I1873" i="6" s="1"/>
  <c r="J1873" i="6" s="1"/>
  <c r="H1874" i="6"/>
  <c r="I1874" i="6" s="1"/>
  <c r="H1875" i="6"/>
  <c r="I1875" i="6" s="1"/>
  <c r="H1876" i="6"/>
  <c r="I1876" i="6" s="1"/>
  <c r="H1877" i="6"/>
  <c r="H1878" i="6"/>
  <c r="I1878" i="6" s="1"/>
  <c r="H1879" i="6"/>
  <c r="I1879" i="6" s="1"/>
  <c r="J1879" i="6" s="1"/>
  <c r="H1880" i="6"/>
  <c r="I1880" i="6" s="1"/>
  <c r="H1881" i="6"/>
  <c r="I1881" i="6" s="1"/>
  <c r="H1882" i="6"/>
  <c r="I1882" i="6" s="1"/>
  <c r="H1883" i="6"/>
  <c r="I1883" i="6" s="1"/>
  <c r="H1884" i="6"/>
  <c r="I1884" i="6" s="1"/>
  <c r="H1885" i="6"/>
  <c r="I1885" i="6" s="1"/>
  <c r="H1886" i="6"/>
  <c r="I1886" i="6" s="1"/>
  <c r="H1887" i="6"/>
  <c r="I1887" i="6" s="1"/>
  <c r="H1888" i="6"/>
  <c r="I1888" i="6" s="1"/>
  <c r="H1889" i="6"/>
  <c r="I1889" i="6" s="1"/>
  <c r="H1890" i="6"/>
  <c r="I1890" i="6" s="1"/>
  <c r="H1891" i="6"/>
  <c r="I1891" i="6" s="1"/>
  <c r="H1892" i="6"/>
  <c r="I1892" i="6" s="1"/>
  <c r="H1893" i="6"/>
  <c r="H1894" i="6"/>
  <c r="I1894" i="6" s="1"/>
  <c r="H1895" i="6"/>
  <c r="I1895" i="6" s="1"/>
  <c r="H1896" i="6"/>
  <c r="I1896" i="6" s="1"/>
  <c r="H1897" i="6"/>
  <c r="I1897" i="6" s="1"/>
  <c r="H1898" i="6"/>
  <c r="I1898" i="6" s="1"/>
  <c r="H1899" i="6"/>
  <c r="I1899" i="6" s="1"/>
  <c r="H1900" i="6"/>
  <c r="I1900" i="6" s="1"/>
  <c r="H1901" i="6"/>
  <c r="I1901" i="6" s="1"/>
  <c r="H1902" i="6"/>
  <c r="I1902" i="6" s="1"/>
  <c r="H1903" i="6"/>
  <c r="I1903" i="6" s="1"/>
  <c r="J1903" i="6" s="1"/>
  <c r="H1904" i="6"/>
  <c r="I1904" i="6" s="1"/>
  <c r="H1905" i="6"/>
  <c r="I1905" i="6" s="1"/>
  <c r="J1905" i="6" s="1"/>
  <c r="H1906" i="6"/>
  <c r="I1906" i="6" s="1"/>
  <c r="H1907" i="6"/>
  <c r="I1907" i="6" s="1"/>
  <c r="H1908" i="6"/>
  <c r="I1908" i="6" s="1"/>
  <c r="H1909" i="6"/>
  <c r="I1909" i="6" s="1"/>
  <c r="H1910" i="6"/>
  <c r="I1910" i="6" s="1"/>
  <c r="J1910" i="6" s="1"/>
  <c r="H1911" i="6"/>
  <c r="I1911" i="6" s="1"/>
  <c r="H1912" i="6"/>
  <c r="I1912" i="6" s="1"/>
  <c r="H1913" i="6"/>
  <c r="I1913" i="6" s="1"/>
  <c r="H1914" i="6"/>
  <c r="I1914" i="6" s="1"/>
  <c r="H1915" i="6"/>
  <c r="I1915" i="6" s="1"/>
  <c r="H1916" i="6"/>
  <c r="I1916" i="6" s="1"/>
  <c r="H1917" i="6"/>
  <c r="I1917" i="6" s="1"/>
  <c r="H1918" i="6"/>
  <c r="I1918" i="6" s="1"/>
  <c r="H1919" i="6"/>
  <c r="I1919" i="6" s="1"/>
  <c r="J1919" i="6" s="1"/>
  <c r="H1920" i="6"/>
  <c r="I1920" i="6" s="1"/>
  <c r="H1921" i="6"/>
  <c r="I1921" i="6" s="1"/>
  <c r="H1922" i="6"/>
  <c r="I1922" i="6" s="1"/>
  <c r="H1923" i="6"/>
  <c r="I1923" i="6" s="1"/>
  <c r="H1924" i="6"/>
  <c r="I1924" i="6" s="1"/>
  <c r="H1925" i="6"/>
  <c r="I1925" i="6" s="1"/>
  <c r="H1926" i="6"/>
  <c r="I1926" i="6" s="1"/>
  <c r="J1926" i="6" s="1"/>
  <c r="H1927" i="6"/>
  <c r="I1927" i="6" s="1"/>
  <c r="J1927" i="6" s="1"/>
  <c r="H1928" i="6"/>
  <c r="I1928" i="6" s="1"/>
  <c r="H1929" i="6"/>
  <c r="I1929" i="6" s="1"/>
  <c r="H1930" i="6"/>
  <c r="I1930" i="6" s="1"/>
  <c r="H1931" i="6"/>
  <c r="I1931" i="6" s="1"/>
  <c r="H1932" i="6"/>
  <c r="I1932" i="6" s="1"/>
  <c r="H1933" i="6"/>
  <c r="I1933" i="6" s="1"/>
  <c r="H1934" i="6"/>
  <c r="I1934" i="6" s="1"/>
  <c r="H1935" i="6"/>
  <c r="I1935" i="6" s="1"/>
  <c r="H1936" i="6"/>
  <c r="I1936" i="6" s="1"/>
  <c r="H1937" i="6"/>
  <c r="I1937" i="6" s="1"/>
  <c r="J1937" i="6" s="1"/>
  <c r="H1938" i="6"/>
  <c r="I1938" i="6" s="1"/>
  <c r="H1939" i="6"/>
  <c r="I1939" i="6" s="1"/>
  <c r="H1940" i="6"/>
  <c r="I1940" i="6" s="1"/>
  <c r="H1941" i="6"/>
  <c r="I1941" i="6" s="1"/>
  <c r="H1942" i="6"/>
  <c r="I1942" i="6" s="1"/>
  <c r="H1943" i="6"/>
  <c r="I1943" i="6" s="1"/>
  <c r="H1944" i="6"/>
  <c r="I1944" i="6" s="1"/>
  <c r="H1945" i="6"/>
  <c r="I1945" i="6" s="1"/>
  <c r="J1945" i="6" s="1"/>
  <c r="H1946" i="6"/>
  <c r="I1946" i="6" s="1"/>
  <c r="H1947" i="6"/>
  <c r="I1947" i="6" s="1"/>
  <c r="H1948" i="6"/>
  <c r="I1948" i="6" s="1"/>
  <c r="H1949" i="6"/>
  <c r="I1949" i="6" s="1"/>
  <c r="H1950" i="6"/>
  <c r="I1950" i="6" s="1"/>
  <c r="H1951" i="6"/>
  <c r="I1951" i="6" s="1"/>
  <c r="H1952" i="6"/>
  <c r="I1952" i="6" s="1"/>
  <c r="H1953" i="6"/>
  <c r="I1953" i="6" s="1"/>
  <c r="H1954" i="6"/>
  <c r="I1954" i="6" s="1"/>
  <c r="H1955" i="6"/>
  <c r="I1955" i="6" s="1"/>
  <c r="H1956" i="6"/>
  <c r="I1956" i="6" s="1"/>
  <c r="H1957" i="6"/>
  <c r="I1957" i="6" s="1"/>
  <c r="H1958" i="6"/>
  <c r="I1958" i="6" s="1"/>
  <c r="H1959" i="6"/>
  <c r="I1959" i="6" s="1"/>
  <c r="J1959" i="6" s="1"/>
  <c r="H1960" i="6"/>
  <c r="I1960" i="6" s="1"/>
  <c r="H1961" i="6"/>
  <c r="I1961" i="6" s="1"/>
  <c r="H1962" i="6"/>
  <c r="I1962" i="6" s="1"/>
  <c r="H1963" i="6"/>
  <c r="I1963" i="6" s="1"/>
  <c r="H1964" i="6"/>
  <c r="I1964" i="6" s="1"/>
  <c r="H1965" i="6"/>
  <c r="I1965" i="6" s="1"/>
  <c r="H1966" i="6"/>
  <c r="I1966" i="6" s="1"/>
  <c r="H1967" i="6"/>
  <c r="I1967" i="6" s="1"/>
  <c r="J1967" i="6" s="1"/>
  <c r="H1968" i="6"/>
  <c r="I1968" i="6" s="1"/>
  <c r="H1969" i="6"/>
  <c r="I1969" i="6" s="1"/>
  <c r="H1970" i="6"/>
  <c r="I1970" i="6" s="1"/>
  <c r="H1971" i="6"/>
  <c r="I1971" i="6" s="1"/>
  <c r="H1972" i="6"/>
  <c r="I1972" i="6" s="1"/>
  <c r="H1973" i="6"/>
  <c r="I1973" i="6" s="1"/>
  <c r="H1974" i="6"/>
  <c r="I1974" i="6" s="1"/>
  <c r="H1975" i="6"/>
  <c r="I1975" i="6" s="1"/>
  <c r="J1975" i="6" s="1"/>
  <c r="H1976" i="6"/>
  <c r="I1976" i="6" s="1"/>
  <c r="H1977" i="6"/>
  <c r="I1977" i="6" s="1"/>
  <c r="J1977" i="6" s="1"/>
  <c r="H1978" i="6"/>
  <c r="I1978" i="6" s="1"/>
  <c r="H1979" i="6"/>
  <c r="I1979" i="6" s="1"/>
  <c r="H1980" i="6"/>
  <c r="I1980" i="6" s="1"/>
  <c r="H1981" i="6"/>
  <c r="I1981" i="6" s="1"/>
  <c r="H1982" i="6"/>
  <c r="I1982" i="6" s="1"/>
  <c r="J1982" i="6" s="1"/>
  <c r="H1983" i="6"/>
  <c r="I1983" i="6" s="1"/>
  <c r="J1983" i="6" s="1"/>
  <c r="H1984" i="6"/>
  <c r="I1984" i="6" s="1"/>
  <c r="H1985" i="6"/>
  <c r="I1985" i="6" s="1"/>
  <c r="H1986" i="6"/>
  <c r="I1986" i="6" s="1"/>
  <c r="H1987" i="6"/>
  <c r="I1987" i="6" s="1"/>
  <c r="H1988" i="6"/>
  <c r="I1988" i="6" s="1"/>
  <c r="H1989" i="6"/>
  <c r="I1989" i="6" s="1"/>
  <c r="H1990" i="6"/>
  <c r="I1990" i="6" s="1"/>
  <c r="H1991" i="6"/>
  <c r="I1991" i="6" s="1"/>
  <c r="H1992" i="6"/>
  <c r="I1992" i="6" s="1"/>
  <c r="H1993" i="6"/>
  <c r="I1993" i="6" s="1"/>
  <c r="H1994" i="6"/>
  <c r="I1994" i="6" s="1"/>
  <c r="H1995" i="6"/>
  <c r="I1995" i="6" s="1"/>
  <c r="H1996" i="6"/>
  <c r="I1996" i="6" s="1"/>
  <c r="H1997" i="6"/>
  <c r="I1997" i="6" s="1"/>
  <c r="H1998" i="6"/>
  <c r="I1998" i="6" s="1"/>
  <c r="J1998" i="6" s="1"/>
  <c r="H1999" i="6"/>
  <c r="I1999" i="6" s="1"/>
  <c r="J1999" i="6" s="1"/>
  <c r="H2000" i="6"/>
  <c r="I2000" i="6" s="1"/>
  <c r="H2001" i="6"/>
  <c r="I2001" i="6" s="1"/>
  <c r="J2001" i="6" s="1"/>
  <c r="H2002" i="6"/>
  <c r="I2002" i="6" s="1"/>
  <c r="H2003" i="6"/>
  <c r="I2003" i="6" s="1"/>
  <c r="H2004" i="6"/>
  <c r="I2004" i="6" s="1"/>
  <c r="H2005" i="6"/>
  <c r="I2005" i="6" s="1"/>
  <c r="H2006" i="6"/>
  <c r="I2006" i="6" s="1"/>
  <c r="H2007" i="6"/>
  <c r="I2007" i="6" s="1"/>
  <c r="J2007" i="6" s="1"/>
  <c r="H2008" i="6"/>
  <c r="I2008" i="6" s="1"/>
  <c r="H2009" i="6"/>
  <c r="I2009" i="6" s="1"/>
  <c r="H2010" i="6"/>
  <c r="I2010" i="6" s="1"/>
  <c r="H2011" i="6"/>
  <c r="I2011" i="6" s="1"/>
  <c r="H2012" i="6"/>
  <c r="I2012" i="6" s="1"/>
  <c r="H2013" i="6"/>
  <c r="I2013" i="6" s="1"/>
  <c r="H2014" i="6"/>
  <c r="I2014" i="6" s="1"/>
  <c r="J2014" i="6" s="1"/>
  <c r="H2015" i="6"/>
  <c r="I2015" i="6" s="1"/>
  <c r="H2016" i="6"/>
  <c r="I2016" i="6" s="1"/>
  <c r="H2017" i="6"/>
  <c r="I2017" i="6" s="1"/>
  <c r="H2018" i="6"/>
  <c r="I2018" i="6" s="1"/>
  <c r="H2019" i="6"/>
  <c r="I2019" i="6" s="1"/>
  <c r="H2020" i="6"/>
  <c r="I2020" i="6" s="1"/>
  <c r="H2021" i="6"/>
  <c r="I2021" i="6" s="1"/>
  <c r="H2022" i="6"/>
  <c r="I2022" i="6" s="1"/>
  <c r="J2022" i="6" s="1"/>
  <c r="H2023" i="6"/>
  <c r="I2023" i="6" s="1"/>
  <c r="J2023" i="6" s="1"/>
  <c r="H2024" i="6"/>
  <c r="I2024" i="6" s="1"/>
  <c r="H2025" i="6"/>
  <c r="I2025" i="6" s="1"/>
  <c r="H2026" i="6"/>
  <c r="I2026" i="6" s="1"/>
  <c r="H2027" i="6"/>
  <c r="I2027" i="6" s="1"/>
  <c r="H2028" i="6"/>
  <c r="I2028" i="6" s="1"/>
  <c r="H2029" i="6"/>
  <c r="H2030" i="6"/>
  <c r="I2030" i="6" s="1"/>
  <c r="H2031" i="6"/>
  <c r="I2031" i="6" s="1"/>
  <c r="H2032" i="6"/>
  <c r="I2032" i="6" s="1"/>
  <c r="H2033" i="6"/>
  <c r="I2033" i="6" s="1"/>
  <c r="H2034" i="6"/>
  <c r="I2034" i="6" s="1"/>
  <c r="H2035" i="6"/>
  <c r="I2035" i="6" s="1"/>
  <c r="H2036" i="6"/>
  <c r="I2036" i="6" s="1"/>
  <c r="H2037" i="6"/>
  <c r="I2037" i="6" s="1"/>
  <c r="H2038" i="6"/>
  <c r="I2038" i="6" s="1"/>
  <c r="J2038" i="6" s="1"/>
  <c r="H2039" i="6"/>
  <c r="I2039" i="6" s="1"/>
  <c r="H2040" i="6"/>
  <c r="I2040" i="6" s="1"/>
  <c r="H2041" i="6"/>
  <c r="I2041" i="6" s="1"/>
  <c r="H2042" i="6"/>
  <c r="I2042" i="6" s="1"/>
  <c r="H2043" i="6"/>
  <c r="I2043" i="6" s="1"/>
  <c r="H2044" i="6"/>
  <c r="I2044" i="6" s="1"/>
  <c r="H2045" i="6"/>
  <c r="I2045" i="6" s="1"/>
  <c r="H2046" i="6"/>
  <c r="I2046" i="6" s="1"/>
  <c r="J2046" i="6" s="1"/>
  <c r="H2047" i="6"/>
  <c r="I2047" i="6" s="1"/>
  <c r="J2047" i="6" s="1"/>
  <c r="H2048" i="6"/>
  <c r="I2048" i="6" s="1"/>
  <c r="H2049" i="6"/>
  <c r="I2049" i="6" s="1"/>
  <c r="H2050" i="6"/>
  <c r="I2050" i="6" s="1"/>
  <c r="H2051" i="6"/>
  <c r="I2051" i="6" s="1"/>
  <c r="H2052" i="6"/>
  <c r="I2052" i="6" s="1"/>
  <c r="H2053" i="6"/>
  <c r="I2053" i="6" s="1"/>
  <c r="J2053" i="6" s="1"/>
  <c r="H2054" i="6"/>
  <c r="I2054" i="6" s="1"/>
  <c r="H2055" i="6"/>
  <c r="I2055" i="6" s="1"/>
  <c r="J2055" i="6" s="1"/>
  <c r="H2056" i="6"/>
  <c r="I2056" i="6" s="1"/>
  <c r="H2057" i="6"/>
  <c r="I2057" i="6" s="1"/>
  <c r="H2058" i="6"/>
  <c r="I2058" i="6" s="1"/>
  <c r="H2059" i="6"/>
  <c r="I2059" i="6" s="1"/>
  <c r="H2060" i="6"/>
  <c r="I2060" i="6" s="1"/>
  <c r="H2061" i="6"/>
  <c r="I2061" i="6" s="1"/>
  <c r="H2062" i="6"/>
  <c r="I2062" i="6" s="1"/>
  <c r="H2063" i="6"/>
  <c r="I2063" i="6" s="1"/>
  <c r="J2063" i="6" s="1"/>
  <c r="H2064" i="6"/>
  <c r="I2064" i="6" s="1"/>
  <c r="H2065" i="6"/>
  <c r="I2065" i="6" s="1"/>
  <c r="J2065" i="6" s="1"/>
  <c r="H2066" i="6"/>
  <c r="I2066" i="6" s="1"/>
  <c r="H2067" i="6"/>
  <c r="I2067" i="6" s="1"/>
  <c r="H2068" i="6"/>
  <c r="I2068" i="6" s="1"/>
  <c r="H2069" i="6"/>
  <c r="I2069" i="6" s="1"/>
  <c r="H2070" i="6"/>
  <c r="I2070" i="6" s="1"/>
  <c r="J2070" i="6" s="1"/>
  <c r="H2071" i="6"/>
  <c r="I2071" i="6" s="1"/>
  <c r="J2071" i="6" s="1"/>
  <c r="H2072" i="6"/>
  <c r="I2072" i="6" s="1"/>
  <c r="H2073" i="6"/>
  <c r="I2073" i="6" s="1"/>
  <c r="H2074" i="6"/>
  <c r="I2074" i="6" s="1"/>
  <c r="H2075" i="6"/>
  <c r="I2075" i="6" s="1"/>
  <c r="H2076" i="6"/>
  <c r="I2076" i="6" s="1"/>
  <c r="H2077" i="6"/>
  <c r="I2077" i="6" s="1"/>
  <c r="H2078" i="6"/>
  <c r="I2078" i="6" s="1"/>
  <c r="J2078" i="6" s="1"/>
  <c r="H2079" i="6"/>
  <c r="I2079" i="6" s="1"/>
  <c r="H2080" i="6"/>
  <c r="I2080" i="6" s="1"/>
  <c r="H2081" i="6"/>
  <c r="I2081" i="6" s="1"/>
  <c r="H2082" i="6"/>
  <c r="I2082" i="6" s="1"/>
  <c r="H2083" i="6"/>
  <c r="I2083" i="6" s="1"/>
  <c r="H2084" i="6"/>
  <c r="I2084" i="6" s="1"/>
  <c r="H2085" i="6"/>
  <c r="I2085" i="6" s="1"/>
  <c r="H2086" i="6"/>
  <c r="I2086" i="6" s="1"/>
  <c r="J2086" i="6" s="1"/>
  <c r="H2087" i="6"/>
  <c r="I2087" i="6" s="1"/>
  <c r="J2087" i="6" s="1"/>
  <c r="H2088" i="6"/>
  <c r="I2088" i="6" s="1"/>
  <c r="H2089" i="6"/>
  <c r="I2089" i="6" s="1"/>
  <c r="H2090" i="6"/>
  <c r="I2090" i="6" s="1"/>
  <c r="H2091" i="6"/>
  <c r="I2091" i="6" s="1"/>
  <c r="H2092" i="6"/>
  <c r="I2092" i="6" s="1"/>
  <c r="H2093" i="6"/>
  <c r="I2093" i="6" s="1"/>
  <c r="H2094" i="6"/>
  <c r="I2094" i="6" s="1"/>
  <c r="H2095" i="6"/>
  <c r="I2095" i="6" s="1"/>
  <c r="J2095" i="6" s="1"/>
  <c r="H2096" i="6"/>
  <c r="I2096" i="6" s="1"/>
  <c r="H2097" i="6"/>
  <c r="I2097" i="6" s="1"/>
  <c r="H2098" i="6"/>
  <c r="I2098" i="6" s="1"/>
  <c r="H2099" i="6"/>
  <c r="I2099" i="6" s="1"/>
  <c r="H2100" i="6"/>
  <c r="I2100" i="6" s="1"/>
  <c r="H2101" i="6"/>
  <c r="I2101" i="6" s="1"/>
  <c r="H2102" i="6"/>
  <c r="I2102" i="6" s="1"/>
  <c r="J2102" i="6" s="1"/>
  <c r="H2103" i="6"/>
  <c r="I2103" i="6" s="1"/>
  <c r="H2104" i="6"/>
  <c r="I2104" i="6" s="1"/>
  <c r="H2105" i="6"/>
  <c r="I2105" i="6" s="1"/>
  <c r="H2106" i="6"/>
  <c r="I2106" i="6" s="1"/>
  <c r="H2107" i="6"/>
  <c r="I2107" i="6" s="1"/>
  <c r="H2108" i="6"/>
  <c r="I2108" i="6" s="1"/>
  <c r="H2109" i="6"/>
  <c r="I2109" i="6" s="1"/>
  <c r="H2110" i="6"/>
  <c r="I2110" i="6" s="1"/>
  <c r="H2111" i="6"/>
  <c r="I2111" i="6" s="1"/>
  <c r="H2112" i="6"/>
  <c r="I2112" i="6" s="1"/>
  <c r="H2113" i="6"/>
  <c r="I2113" i="6" s="1"/>
  <c r="H2114" i="6"/>
  <c r="I2114" i="6" s="1"/>
  <c r="H2115" i="6"/>
  <c r="I2115" i="6" s="1"/>
  <c r="H2116" i="6"/>
  <c r="I2116" i="6" s="1"/>
  <c r="H2117" i="6"/>
  <c r="I2117" i="6" s="1"/>
  <c r="H2118" i="6"/>
  <c r="I2118" i="6" s="1"/>
  <c r="J2118" i="6" s="1"/>
  <c r="H2119" i="6"/>
  <c r="I2119" i="6" s="1"/>
  <c r="J2119" i="6" s="1"/>
  <c r="H2120" i="6"/>
  <c r="I2120" i="6" s="1"/>
  <c r="H2121" i="6"/>
  <c r="I2121" i="6" s="1"/>
  <c r="H2122" i="6"/>
  <c r="I2122" i="6" s="1"/>
  <c r="H2123" i="6"/>
  <c r="I2123" i="6" s="1"/>
  <c r="H2124" i="6"/>
  <c r="I2124" i="6" s="1"/>
  <c r="H2125" i="6"/>
  <c r="I2125" i="6" s="1"/>
  <c r="H2126" i="6"/>
  <c r="I2126" i="6" s="1"/>
  <c r="H2127" i="6"/>
  <c r="I2127" i="6" s="1"/>
  <c r="J2127" i="6" s="1"/>
  <c r="H2128" i="6"/>
  <c r="I2128" i="6" s="1"/>
  <c r="H2129" i="6"/>
  <c r="I2129" i="6" s="1"/>
  <c r="H2130" i="6"/>
  <c r="I2130" i="6" s="1"/>
  <c r="H2131" i="6"/>
  <c r="I2131" i="6" s="1"/>
  <c r="H2132" i="6"/>
  <c r="I2132" i="6" s="1"/>
  <c r="H2133" i="6"/>
  <c r="I2133" i="6" s="1"/>
  <c r="H2134" i="6"/>
  <c r="I2134" i="6" s="1"/>
  <c r="H2135" i="6"/>
  <c r="I2135" i="6" s="1"/>
  <c r="H2136" i="6"/>
  <c r="I2136" i="6" s="1"/>
  <c r="H2137" i="6"/>
  <c r="I2137" i="6" s="1"/>
  <c r="H2138" i="6"/>
  <c r="I2138" i="6" s="1"/>
  <c r="H2139" i="6"/>
  <c r="I2139" i="6" s="1"/>
  <c r="H2140" i="6"/>
  <c r="I2140" i="6" s="1"/>
  <c r="H2141" i="6"/>
  <c r="I2141" i="6" s="1"/>
  <c r="H2142" i="6"/>
  <c r="I2142" i="6" s="1"/>
  <c r="H2143" i="6"/>
  <c r="I2143" i="6" s="1"/>
  <c r="J2143" i="6" s="1"/>
  <c r="H2144" i="6"/>
  <c r="I2144" i="6" s="1"/>
  <c r="H2145" i="6"/>
  <c r="I2145" i="6" s="1"/>
  <c r="H2146" i="6"/>
  <c r="I2146" i="6" s="1"/>
  <c r="H2147" i="6"/>
  <c r="I2147" i="6" s="1"/>
  <c r="H2148" i="6"/>
  <c r="I2148" i="6" s="1"/>
  <c r="H2149" i="6"/>
  <c r="I2149" i="6" s="1"/>
  <c r="H2150" i="6"/>
  <c r="I2150" i="6" s="1"/>
  <c r="J2150" i="6" s="1"/>
  <c r="H2151" i="6"/>
  <c r="I2151" i="6" s="1"/>
  <c r="H2152" i="6"/>
  <c r="I2152" i="6" s="1"/>
  <c r="H2153" i="6"/>
  <c r="I2153" i="6" s="1"/>
  <c r="H2154" i="6"/>
  <c r="I2154" i="6" s="1"/>
  <c r="H2155" i="6"/>
  <c r="I2155" i="6" s="1"/>
  <c r="H2156" i="6"/>
  <c r="I2156" i="6" s="1"/>
  <c r="H2157" i="6"/>
  <c r="I2157" i="6" s="1"/>
  <c r="H2158" i="6"/>
  <c r="I2158" i="6" s="1"/>
  <c r="H2159" i="6"/>
  <c r="I2159" i="6" s="1"/>
  <c r="J2159" i="6" s="1"/>
  <c r="H2160" i="6"/>
  <c r="I2160" i="6" s="1"/>
  <c r="H2161" i="6"/>
  <c r="I2161" i="6" s="1"/>
  <c r="H2162" i="6"/>
  <c r="I2162" i="6" s="1"/>
  <c r="H2163" i="6"/>
  <c r="I2163" i="6" s="1"/>
  <c r="H2164" i="6"/>
  <c r="I2164" i="6" s="1"/>
  <c r="H2165" i="6"/>
  <c r="I2165" i="6" s="1"/>
  <c r="H2166" i="6"/>
  <c r="I2166" i="6" s="1"/>
  <c r="H2167" i="6"/>
  <c r="I2167" i="6" s="1"/>
  <c r="H2168" i="6"/>
  <c r="I2168" i="6" s="1"/>
  <c r="H2169" i="6"/>
  <c r="I2169" i="6" s="1"/>
  <c r="H2170" i="6"/>
  <c r="I2170" i="6" s="1"/>
  <c r="H2171" i="6"/>
  <c r="I2171" i="6" s="1"/>
  <c r="H2172" i="6"/>
  <c r="I2172" i="6" s="1"/>
  <c r="H2173" i="6"/>
  <c r="I2173" i="6" s="1"/>
  <c r="J2173" i="6" s="1"/>
  <c r="H2174" i="6"/>
  <c r="I2174" i="6" s="1"/>
  <c r="H2175" i="6"/>
  <c r="I2175" i="6" s="1"/>
  <c r="H2176" i="6"/>
  <c r="I2176" i="6" s="1"/>
  <c r="H2177" i="6"/>
  <c r="I2177" i="6" s="1"/>
  <c r="H2178" i="6"/>
  <c r="I2178" i="6" s="1"/>
  <c r="H2179" i="6"/>
  <c r="I2179" i="6" s="1"/>
  <c r="H2180" i="6"/>
  <c r="I2180" i="6" s="1"/>
  <c r="H2181" i="6"/>
  <c r="I2181" i="6" s="1"/>
  <c r="H2182" i="6"/>
  <c r="I2182" i="6" s="1"/>
  <c r="J2182" i="6" s="1"/>
  <c r="H2183" i="6"/>
  <c r="I2183" i="6" s="1"/>
  <c r="J2183" i="6" s="1"/>
  <c r="H2184" i="6"/>
  <c r="I2184" i="6" s="1"/>
  <c r="H2185" i="6"/>
  <c r="I2185" i="6" s="1"/>
  <c r="H2186" i="6"/>
  <c r="I2186" i="6" s="1"/>
  <c r="H2187" i="6"/>
  <c r="I2187" i="6" s="1"/>
  <c r="H2188" i="6"/>
  <c r="I2188" i="6" s="1"/>
  <c r="H2189" i="6"/>
  <c r="I2189" i="6" s="1"/>
  <c r="H2190" i="6"/>
  <c r="I2190" i="6" s="1"/>
  <c r="H2191" i="6"/>
  <c r="I2191" i="6" s="1"/>
  <c r="H2192" i="6"/>
  <c r="I2192" i="6" s="1"/>
  <c r="H2193" i="6"/>
  <c r="I2193" i="6" s="1"/>
  <c r="H2194" i="6"/>
  <c r="I2194" i="6" s="1"/>
  <c r="H2195" i="6"/>
  <c r="I2195" i="6" s="1"/>
  <c r="H2196" i="6"/>
  <c r="I2196" i="6" s="1"/>
  <c r="H2197" i="6"/>
  <c r="I2197" i="6" s="1"/>
  <c r="H2198" i="6"/>
  <c r="I2198" i="6" s="1"/>
  <c r="H2199" i="6"/>
  <c r="I2199" i="6" s="1"/>
  <c r="H2200" i="6"/>
  <c r="I2200" i="6" s="1"/>
  <c r="H2201" i="6"/>
  <c r="I2201" i="6" s="1"/>
  <c r="H2202" i="6"/>
  <c r="I2202" i="6" s="1"/>
  <c r="H2203" i="6"/>
  <c r="I2203" i="6" s="1"/>
  <c r="H2204" i="6"/>
  <c r="I2204" i="6" s="1"/>
  <c r="H2205" i="6"/>
  <c r="I2205" i="6" s="1"/>
  <c r="H2206" i="6"/>
  <c r="I2206" i="6" s="1"/>
  <c r="H2207" i="6"/>
  <c r="I2207" i="6" s="1"/>
  <c r="J2207" i="6" s="1"/>
  <c r="H2208" i="6"/>
  <c r="I2208" i="6" s="1"/>
  <c r="H2209" i="6"/>
  <c r="I2209" i="6" s="1"/>
  <c r="H2210" i="6"/>
  <c r="I2210" i="6" s="1"/>
  <c r="H2211" i="6"/>
  <c r="I2211" i="6" s="1"/>
  <c r="H2212" i="6"/>
  <c r="I2212" i="6" s="1"/>
  <c r="H2213" i="6"/>
  <c r="I2213" i="6" s="1"/>
  <c r="H2214" i="6"/>
  <c r="I2214" i="6" s="1"/>
  <c r="H2215" i="6"/>
  <c r="I2215" i="6" s="1"/>
  <c r="H2216" i="6"/>
  <c r="I2216" i="6" s="1"/>
  <c r="H2217" i="6"/>
  <c r="I2217" i="6" s="1"/>
  <c r="H2218" i="6"/>
  <c r="I2218" i="6" s="1"/>
  <c r="H2219" i="6"/>
  <c r="I2219" i="6" s="1"/>
  <c r="H2220" i="6"/>
  <c r="I2220" i="6" s="1"/>
  <c r="H2221" i="6"/>
  <c r="I2221" i="6" s="1"/>
  <c r="H2222" i="6"/>
  <c r="I2222" i="6" s="1"/>
  <c r="H2223" i="6"/>
  <c r="I2223" i="6" s="1"/>
  <c r="H2224" i="6"/>
  <c r="I2224" i="6" s="1"/>
  <c r="H2225" i="6"/>
  <c r="I2225" i="6" s="1"/>
  <c r="J2225" i="6" s="1"/>
  <c r="H2226" i="6"/>
  <c r="I2226" i="6" s="1"/>
  <c r="H2227" i="6"/>
  <c r="I2227" i="6" s="1"/>
  <c r="J2227" i="6" s="1"/>
  <c r="H2228" i="6"/>
  <c r="I2228" i="6" s="1"/>
  <c r="H2229" i="6"/>
  <c r="I2229" i="6" s="1"/>
  <c r="H2230" i="6"/>
  <c r="I2230" i="6" s="1"/>
  <c r="J2230" i="6" s="1"/>
  <c r="H2231" i="6"/>
  <c r="I2231" i="6" s="1"/>
  <c r="H2232" i="6"/>
  <c r="I2232" i="6" s="1"/>
  <c r="H2233" i="6"/>
  <c r="I2233" i="6" s="1"/>
  <c r="H2234" i="6"/>
  <c r="I2234" i="6" s="1"/>
  <c r="H2235" i="6"/>
  <c r="I2235" i="6" s="1"/>
  <c r="H2236" i="6"/>
  <c r="I2236" i="6" s="1"/>
  <c r="H2237" i="6"/>
  <c r="I2237" i="6" s="1"/>
  <c r="H2238" i="6"/>
  <c r="I2238" i="6" s="1"/>
  <c r="H2239" i="6"/>
  <c r="I2239" i="6" s="1"/>
  <c r="H2240" i="6"/>
  <c r="I2240" i="6" s="1"/>
  <c r="H2241" i="6"/>
  <c r="I2241" i="6" s="1"/>
  <c r="H2242" i="6"/>
  <c r="I2242" i="6" s="1"/>
  <c r="H2243" i="6"/>
  <c r="I2243" i="6" s="1"/>
  <c r="H2244" i="6"/>
  <c r="I2244" i="6" s="1"/>
  <c r="H2245" i="6"/>
  <c r="I2245" i="6" s="1"/>
  <c r="H2246" i="6"/>
  <c r="I2246" i="6" s="1"/>
  <c r="H2247" i="6"/>
  <c r="I2247" i="6" s="1"/>
  <c r="J2247" i="6" s="1"/>
  <c r="H2248" i="6"/>
  <c r="I2248" i="6" s="1"/>
  <c r="H2249" i="6"/>
  <c r="I2249" i="6" s="1"/>
  <c r="J2249" i="6" s="1"/>
  <c r="H2250" i="6"/>
  <c r="I2250" i="6" s="1"/>
  <c r="H2251" i="6"/>
  <c r="I2251" i="6" s="1"/>
  <c r="H2252" i="6"/>
  <c r="I2252" i="6" s="1"/>
  <c r="H2253" i="6"/>
  <c r="I2253" i="6" s="1"/>
  <c r="H2254" i="6"/>
  <c r="I2254" i="6" s="1"/>
  <c r="H2255" i="6"/>
  <c r="I2255" i="6" s="1"/>
  <c r="H2256" i="6"/>
  <c r="I2256" i="6" s="1"/>
  <c r="H2257" i="6"/>
  <c r="I2257" i="6" s="1"/>
  <c r="J2257" i="6" s="1"/>
  <c r="H2258" i="6"/>
  <c r="I2258" i="6" s="1"/>
  <c r="H2259" i="6"/>
  <c r="I2259" i="6" s="1"/>
  <c r="H2260" i="6"/>
  <c r="I2260" i="6" s="1"/>
  <c r="H2261" i="6"/>
  <c r="I2261" i="6" s="1"/>
  <c r="H2262" i="6"/>
  <c r="I2262" i="6" s="1"/>
  <c r="H2263" i="6"/>
  <c r="I2263" i="6" s="1"/>
  <c r="H2264" i="6"/>
  <c r="I2264" i="6" s="1"/>
  <c r="H2265" i="6"/>
  <c r="I2265" i="6" s="1"/>
  <c r="J2265" i="6" s="1"/>
  <c r="H2266" i="6"/>
  <c r="I2266" i="6" s="1"/>
  <c r="H2267" i="6"/>
  <c r="I2267" i="6" s="1"/>
  <c r="H2268" i="6"/>
  <c r="I2268" i="6" s="1"/>
  <c r="H2269" i="6"/>
  <c r="I2269" i="6" s="1"/>
  <c r="H2270" i="6"/>
  <c r="I2270" i="6" s="1"/>
  <c r="H2271" i="6"/>
  <c r="I2271" i="6" s="1"/>
  <c r="J2271" i="6" s="1"/>
  <c r="H2272" i="6"/>
  <c r="I2272" i="6" s="1"/>
  <c r="H2273" i="6"/>
  <c r="I2273" i="6" s="1"/>
  <c r="H2274" i="6"/>
  <c r="I2274" i="6" s="1"/>
  <c r="H2275" i="6"/>
  <c r="I2275" i="6" s="1"/>
  <c r="H2276" i="6"/>
  <c r="I2276" i="6" s="1"/>
  <c r="H2277" i="6"/>
  <c r="I2277" i="6" s="1"/>
  <c r="H2278" i="6"/>
  <c r="I2278" i="6" s="1"/>
  <c r="J2278" i="6" s="1"/>
  <c r="H2279" i="6"/>
  <c r="I2279" i="6" s="1"/>
  <c r="H2280" i="6"/>
  <c r="I2280" i="6" s="1"/>
  <c r="H2281" i="6"/>
  <c r="I2281" i="6" s="1"/>
  <c r="J2281" i="6" s="1"/>
  <c r="H2282" i="6"/>
  <c r="I2282" i="6" s="1"/>
  <c r="H2283" i="6"/>
  <c r="I2283" i="6" s="1"/>
  <c r="H2284" i="6"/>
  <c r="I2284" i="6" s="1"/>
  <c r="H2285" i="6"/>
  <c r="I2285" i="6" s="1"/>
  <c r="H2286" i="6"/>
  <c r="I2286" i="6" s="1"/>
  <c r="H2287" i="6"/>
  <c r="I2287" i="6" s="1"/>
  <c r="H2288" i="6"/>
  <c r="I2288" i="6" s="1"/>
  <c r="H2289" i="6"/>
  <c r="I2289" i="6" s="1"/>
  <c r="H2290" i="6"/>
  <c r="I2290" i="6" s="1"/>
  <c r="H2291" i="6"/>
  <c r="I2291" i="6" s="1"/>
  <c r="H2292" i="6"/>
  <c r="I2292" i="6" s="1"/>
  <c r="H2293" i="6"/>
  <c r="I2293" i="6" s="1"/>
  <c r="H2294" i="6"/>
  <c r="I2294" i="6" s="1"/>
  <c r="H2295" i="6"/>
  <c r="I2295" i="6" s="1"/>
  <c r="J2295" i="6" s="1"/>
  <c r="H2296" i="6"/>
  <c r="I2296" i="6" s="1"/>
  <c r="H2297" i="6"/>
  <c r="I2297" i="6" s="1"/>
  <c r="H2298" i="6"/>
  <c r="I2298" i="6" s="1"/>
  <c r="H2299" i="6"/>
  <c r="I2299" i="6" s="1"/>
  <c r="H2300" i="6"/>
  <c r="I2300" i="6" s="1"/>
  <c r="H2301" i="6"/>
  <c r="I2301" i="6" s="1"/>
  <c r="H2302" i="6"/>
  <c r="I2302" i="6" s="1"/>
  <c r="H2303" i="6"/>
  <c r="I2303" i="6" s="1"/>
  <c r="H2304" i="6"/>
  <c r="I2304" i="6" s="1"/>
  <c r="H2305" i="6"/>
  <c r="I2305" i="6" s="1"/>
  <c r="J2305" i="6" s="1"/>
  <c r="H2306" i="6"/>
  <c r="I2306" i="6" s="1"/>
  <c r="H2307" i="6"/>
  <c r="I2307" i="6" s="1"/>
  <c r="H2308" i="6"/>
  <c r="I2308" i="6" s="1"/>
  <c r="H2309" i="6"/>
  <c r="I2309" i="6" s="1"/>
  <c r="H2310" i="6"/>
  <c r="I2310" i="6" s="1"/>
  <c r="J2310" i="6" s="1"/>
  <c r="H2311" i="6"/>
  <c r="I2311" i="6" s="1"/>
  <c r="H2312" i="6"/>
  <c r="I2312" i="6" s="1"/>
  <c r="H2313" i="6"/>
  <c r="I2313" i="6" s="1"/>
  <c r="H2314" i="6"/>
  <c r="I2314" i="6" s="1"/>
  <c r="H2315" i="6"/>
  <c r="I2315" i="6" s="1"/>
  <c r="H2316" i="6"/>
  <c r="I2316" i="6" s="1"/>
  <c r="H2317" i="6"/>
  <c r="I2317" i="6" s="1"/>
  <c r="H2318" i="6"/>
  <c r="I2318" i="6" s="1"/>
  <c r="H2319" i="6"/>
  <c r="I2319" i="6" s="1"/>
  <c r="J2319" i="6" s="1"/>
  <c r="H2320" i="6"/>
  <c r="I2320" i="6" s="1"/>
  <c r="H2321" i="6"/>
  <c r="I2321" i="6" s="1"/>
  <c r="H2322" i="6"/>
  <c r="I2322" i="6" s="1"/>
  <c r="H2323" i="6"/>
  <c r="I2323" i="6" s="1"/>
  <c r="H2324" i="6"/>
  <c r="I2324" i="6" s="1"/>
  <c r="H2325" i="6"/>
  <c r="I2325" i="6" s="1"/>
  <c r="H2326" i="6"/>
  <c r="I2326" i="6" s="1"/>
  <c r="H2327" i="6"/>
  <c r="I2327" i="6" s="1"/>
  <c r="J2327" i="6" s="1"/>
  <c r="H2328" i="6"/>
  <c r="I2328" i="6" s="1"/>
  <c r="H2329" i="6"/>
  <c r="I2329" i="6" s="1"/>
  <c r="J2329" i="6" s="1"/>
  <c r="H2330" i="6"/>
  <c r="I2330" i="6" s="1"/>
  <c r="H2331" i="6"/>
  <c r="I2331" i="6" s="1"/>
  <c r="H2332" i="6"/>
  <c r="I2332" i="6" s="1"/>
  <c r="H2333" i="6"/>
  <c r="I2333" i="6" s="1"/>
  <c r="H2334" i="6"/>
  <c r="I2334" i="6" s="1"/>
  <c r="J2334" i="6" s="1"/>
  <c r="H2335" i="6"/>
  <c r="I2335" i="6" s="1"/>
  <c r="H2336" i="6"/>
  <c r="I2336" i="6" s="1"/>
  <c r="H2337" i="6"/>
  <c r="I2337" i="6" s="1"/>
  <c r="H2338" i="6"/>
  <c r="I2338" i="6" s="1"/>
  <c r="H2339" i="6"/>
  <c r="I2339" i="6" s="1"/>
  <c r="H2340" i="6"/>
  <c r="I2340" i="6" s="1"/>
  <c r="H2341" i="6"/>
  <c r="I2341" i="6" s="1"/>
  <c r="H2342" i="6"/>
  <c r="I2342" i="6" s="1"/>
  <c r="H2343" i="6"/>
  <c r="I2343" i="6" s="1"/>
  <c r="H2344" i="6"/>
  <c r="I2344" i="6" s="1"/>
  <c r="H2345" i="6"/>
  <c r="I2345" i="6" s="1"/>
  <c r="J2345" i="6" s="1"/>
  <c r="H2346" i="6"/>
  <c r="I2346" i="6" s="1"/>
  <c r="H2347" i="6"/>
  <c r="I2347" i="6" s="1"/>
  <c r="H2348" i="6"/>
  <c r="I2348" i="6" s="1"/>
  <c r="H2349" i="6"/>
  <c r="I2349" i="6" s="1"/>
  <c r="H2350" i="6"/>
  <c r="I2350" i="6" s="1"/>
  <c r="H2351" i="6"/>
  <c r="I2351" i="6" s="1"/>
  <c r="H2352" i="6"/>
  <c r="I2352" i="6" s="1"/>
  <c r="H2353" i="6"/>
  <c r="I2353" i="6" s="1"/>
  <c r="H2354" i="6"/>
  <c r="I2354" i="6" s="1"/>
  <c r="H2355" i="6"/>
  <c r="I2355" i="6" s="1"/>
  <c r="H2356" i="6"/>
  <c r="I2356" i="6" s="1"/>
  <c r="H2357" i="6"/>
  <c r="I2357" i="6" s="1"/>
  <c r="H2358" i="6"/>
  <c r="I2358" i="6" s="1"/>
  <c r="H2359" i="6"/>
  <c r="I2359" i="6" s="1"/>
  <c r="H2360" i="6"/>
  <c r="I2360" i="6" s="1"/>
  <c r="H2361" i="6"/>
  <c r="I2361" i="6" s="1"/>
  <c r="H2362" i="6"/>
  <c r="I2362" i="6" s="1"/>
  <c r="H2363" i="6"/>
  <c r="I2363" i="6" s="1"/>
  <c r="H2364" i="6"/>
  <c r="I2364" i="6" s="1"/>
  <c r="H2365" i="6"/>
  <c r="I2365" i="6" s="1"/>
  <c r="H2366" i="6"/>
  <c r="I2366" i="6" s="1"/>
  <c r="H2367" i="6"/>
  <c r="I2367" i="6" s="1"/>
  <c r="J2367" i="6" s="1"/>
  <c r="H2368" i="6"/>
  <c r="I2368" i="6" s="1"/>
  <c r="H2369" i="6"/>
  <c r="I2369" i="6" s="1"/>
  <c r="H2370" i="6"/>
  <c r="I2370" i="6" s="1"/>
  <c r="H2371" i="6"/>
  <c r="I2371" i="6" s="1"/>
  <c r="H2372" i="6"/>
  <c r="I2372" i="6" s="1"/>
  <c r="H2373" i="6"/>
  <c r="I2373" i="6" s="1"/>
  <c r="H2374" i="6"/>
  <c r="I2374" i="6" s="1"/>
  <c r="H2375" i="6"/>
  <c r="I2375" i="6" s="1"/>
  <c r="H2376" i="6"/>
  <c r="I2376" i="6" s="1"/>
  <c r="H2377" i="6"/>
  <c r="I2377" i="6" s="1"/>
  <c r="H2378" i="6"/>
  <c r="I2378" i="6" s="1"/>
  <c r="H2379" i="6"/>
  <c r="I2379" i="6" s="1"/>
  <c r="H2380" i="6"/>
  <c r="I2380" i="6" s="1"/>
  <c r="H2381" i="6"/>
  <c r="I2381" i="6" s="1"/>
  <c r="H2382" i="6"/>
  <c r="I2382" i="6" s="1"/>
  <c r="H2383" i="6"/>
  <c r="I2383" i="6" s="1"/>
  <c r="J2383" i="6" s="1"/>
  <c r="H2384" i="6"/>
  <c r="I2384" i="6" s="1"/>
  <c r="H2385" i="6"/>
  <c r="I2385" i="6" s="1"/>
  <c r="J2385" i="6" s="1"/>
  <c r="H2386" i="6"/>
  <c r="I2386" i="6" s="1"/>
  <c r="H2387" i="6"/>
  <c r="I2387" i="6" s="1"/>
  <c r="H2388" i="6"/>
  <c r="I2388" i="6" s="1"/>
  <c r="H2389" i="6"/>
  <c r="I2389" i="6" s="1"/>
  <c r="H2390" i="6"/>
  <c r="I2390" i="6" s="1"/>
  <c r="H2391" i="6"/>
  <c r="I2391" i="6" s="1"/>
  <c r="J2391" i="6" s="1"/>
  <c r="H2392" i="6"/>
  <c r="I2392" i="6" s="1"/>
  <c r="H2393" i="6"/>
  <c r="I2393" i="6" s="1"/>
  <c r="H2394" i="6"/>
  <c r="I2394" i="6" s="1"/>
  <c r="H2395" i="6"/>
  <c r="I2395" i="6" s="1"/>
  <c r="H2396" i="6"/>
  <c r="I2396" i="6" s="1"/>
  <c r="H2397" i="6"/>
  <c r="I2397" i="6" s="1"/>
  <c r="H2398" i="6"/>
  <c r="I2398" i="6" s="1"/>
  <c r="H2399" i="6"/>
  <c r="I2399" i="6" s="1"/>
  <c r="H2400" i="6"/>
  <c r="I2400" i="6" s="1"/>
  <c r="H2401" i="6"/>
  <c r="I2401" i="6" s="1"/>
  <c r="H2402" i="6"/>
  <c r="I2402" i="6" s="1"/>
  <c r="H2403" i="6"/>
  <c r="I2403" i="6" s="1"/>
  <c r="H2404" i="6"/>
  <c r="I2404" i="6" s="1"/>
  <c r="H2405" i="6"/>
  <c r="I2405" i="6" s="1"/>
  <c r="H2406" i="6"/>
  <c r="I2406" i="6" s="1"/>
  <c r="J2406" i="6" s="1"/>
  <c r="H2407" i="6"/>
  <c r="I2407" i="6" s="1"/>
  <c r="J2407" i="6" s="1"/>
  <c r="H2408" i="6"/>
  <c r="I2408" i="6" s="1"/>
  <c r="H2409" i="6"/>
  <c r="I2409" i="6" s="1"/>
  <c r="H2410" i="6"/>
  <c r="I2410" i="6" s="1"/>
  <c r="H2411" i="6"/>
  <c r="H2412" i="6"/>
  <c r="I2412" i="6" s="1"/>
  <c r="H2413" i="6"/>
  <c r="I2413" i="6" s="1"/>
  <c r="H2414" i="6"/>
  <c r="I2414" i="6" s="1"/>
  <c r="H2415" i="6"/>
  <c r="I2415" i="6" s="1"/>
  <c r="J2415" i="6" s="1"/>
  <c r="H2416" i="6"/>
  <c r="I2416" i="6" s="1"/>
  <c r="H2417" i="6"/>
  <c r="I2417" i="6" s="1"/>
  <c r="H2418" i="6"/>
  <c r="I2418" i="6" s="1"/>
  <c r="H2419" i="6"/>
  <c r="I2419" i="6" s="1"/>
  <c r="H2420" i="6"/>
  <c r="I2420" i="6" s="1"/>
  <c r="H2421" i="6"/>
  <c r="I2421" i="6" s="1"/>
  <c r="H2422" i="6"/>
  <c r="I2422" i="6" s="1"/>
  <c r="H2423" i="6"/>
  <c r="I2423" i="6" s="1"/>
  <c r="H2424" i="6"/>
  <c r="I2424" i="6" s="1"/>
  <c r="H2425" i="6"/>
  <c r="I2425" i="6" s="1"/>
  <c r="H2426" i="6"/>
  <c r="I2426" i="6" s="1"/>
  <c r="H2427" i="6"/>
  <c r="I2427" i="6" s="1"/>
  <c r="H2428" i="6"/>
  <c r="I2428" i="6" s="1"/>
  <c r="H2429" i="6"/>
  <c r="I2429" i="6" s="1"/>
  <c r="H2430" i="6"/>
  <c r="I2430" i="6" s="1"/>
  <c r="H2431" i="6"/>
  <c r="I2431" i="6" s="1"/>
  <c r="H2432" i="6"/>
  <c r="I2432" i="6" s="1"/>
  <c r="H2433" i="6"/>
  <c r="I2433" i="6" s="1"/>
  <c r="J2433" i="6" s="1"/>
  <c r="H2434" i="6"/>
  <c r="I2434" i="6" s="1"/>
  <c r="H2435" i="6"/>
  <c r="I2435" i="6" s="1"/>
  <c r="H2436" i="6"/>
  <c r="I2436" i="6" s="1"/>
  <c r="H2437" i="6"/>
  <c r="I2437" i="6" s="1"/>
  <c r="H2438" i="6"/>
  <c r="I2438" i="6" s="1"/>
  <c r="J2438" i="6" s="1"/>
  <c r="H2439" i="6"/>
  <c r="I2439" i="6" s="1"/>
  <c r="H2440" i="6"/>
  <c r="I2440" i="6" s="1"/>
  <c r="H2441" i="6"/>
  <c r="I2441" i="6" s="1"/>
  <c r="H2442" i="6"/>
  <c r="I2442" i="6" s="1"/>
  <c r="H2443" i="6"/>
  <c r="I2443" i="6" s="1"/>
  <c r="H2444" i="6"/>
  <c r="I2444" i="6" s="1"/>
  <c r="H2445" i="6"/>
  <c r="I2445" i="6" s="1"/>
  <c r="H2446" i="6"/>
  <c r="I2446" i="6" s="1"/>
  <c r="H2447" i="6"/>
  <c r="I2447" i="6" s="1"/>
  <c r="H2448" i="6"/>
  <c r="I2448" i="6" s="1"/>
  <c r="H2449" i="6"/>
  <c r="I2449" i="6" s="1"/>
  <c r="J2449" i="6" s="1"/>
  <c r="H2450" i="6"/>
  <c r="I2450" i="6" s="1"/>
  <c r="H2451" i="6"/>
  <c r="I2451" i="6" s="1"/>
  <c r="H2452" i="6"/>
  <c r="I2452" i="6" s="1"/>
  <c r="H2453" i="6"/>
  <c r="I2453" i="6" s="1"/>
  <c r="H2454" i="6"/>
  <c r="I2454" i="6" s="1"/>
  <c r="H2455" i="6"/>
  <c r="I2455" i="6" s="1"/>
  <c r="H2456" i="6"/>
  <c r="I2456" i="6" s="1"/>
  <c r="H2457" i="6"/>
  <c r="I2457" i="6" s="1"/>
  <c r="H2458" i="6"/>
  <c r="I2458" i="6" s="1"/>
  <c r="H2459" i="6"/>
  <c r="I2459" i="6" s="1"/>
  <c r="H2460" i="6"/>
  <c r="I2460" i="6" s="1"/>
  <c r="H2461" i="6"/>
  <c r="I2461" i="6" s="1"/>
  <c r="H2462" i="6"/>
  <c r="I2462" i="6" s="1"/>
  <c r="H2463" i="6"/>
  <c r="I2463" i="6" s="1"/>
  <c r="H2464" i="6"/>
  <c r="I2464" i="6" s="1"/>
  <c r="H2465" i="6"/>
  <c r="I2465" i="6" s="1"/>
  <c r="H2466" i="6"/>
  <c r="I2466" i="6" s="1"/>
  <c r="H2467" i="6"/>
  <c r="H2468" i="6"/>
  <c r="I2468" i="6" s="1"/>
  <c r="H2469" i="6"/>
  <c r="I2469" i="6" s="1"/>
  <c r="H2470" i="6"/>
  <c r="I2470" i="6" s="1"/>
  <c r="J2470" i="6" s="1"/>
  <c r="H2471" i="6"/>
  <c r="I2471" i="6" s="1"/>
  <c r="H2472" i="6"/>
  <c r="I2472" i="6" s="1"/>
  <c r="H2473" i="6"/>
  <c r="I2473" i="6" s="1"/>
  <c r="H2474" i="6"/>
  <c r="I2474" i="6" s="1"/>
  <c r="H2475" i="6"/>
  <c r="I2475" i="6" s="1"/>
  <c r="H2476" i="6"/>
  <c r="I2476" i="6" s="1"/>
  <c r="H2477" i="6"/>
  <c r="I2477" i="6" s="1"/>
  <c r="H2478" i="6"/>
  <c r="I2478" i="6" s="1"/>
  <c r="H2479" i="6"/>
  <c r="I2479" i="6" s="1"/>
  <c r="J2479" i="6" s="1"/>
  <c r="H2480" i="6"/>
  <c r="I2480" i="6" s="1"/>
  <c r="H2481" i="6"/>
  <c r="I2481" i="6" s="1"/>
  <c r="H2482" i="6"/>
  <c r="I2482" i="6" s="1"/>
  <c r="H2483" i="6"/>
  <c r="I2483" i="6" s="1"/>
  <c r="H2484" i="6"/>
  <c r="I2484" i="6" s="1"/>
  <c r="H2485" i="6"/>
  <c r="I2485" i="6" s="1"/>
  <c r="H2486" i="6"/>
  <c r="I2486" i="6" s="1"/>
  <c r="H2487" i="6"/>
  <c r="I2487" i="6" s="1"/>
  <c r="H2488" i="6"/>
  <c r="I2488" i="6" s="1"/>
  <c r="H2489" i="6"/>
  <c r="I2489" i="6" s="1"/>
  <c r="J2489" i="6" s="1"/>
  <c r="H2490" i="6"/>
  <c r="I2490" i="6" s="1"/>
  <c r="H2491" i="6"/>
  <c r="I2491" i="6" s="1"/>
  <c r="H2492" i="6"/>
  <c r="I2492" i="6" s="1"/>
  <c r="H2493" i="6"/>
  <c r="I2493" i="6" s="1"/>
  <c r="H2494" i="6"/>
  <c r="I2494" i="6" s="1"/>
  <c r="H2495" i="6"/>
  <c r="I2495" i="6" s="1"/>
  <c r="H2496" i="6"/>
  <c r="I2496" i="6" s="1"/>
  <c r="H2497" i="6"/>
  <c r="I2497" i="6" s="1"/>
  <c r="H2498" i="6"/>
  <c r="I2498" i="6" s="1"/>
  <c r="H2499" i="6"/>
  <c r="I2499" i="6" s="1"/>
  <c r="H2500" i="6"/>
  <c r="I2500" i="6" s="1"/>
  <c r="H2501" i="6"/>
  <c r="I2501" i="6" s="1"/>
  <c r="H2502" i="6"/>
  <c r="I2502" i="6" s="1"/>
  <c r="H2503" i="6"/>
  <c r="I2503" i="6" s="1"/>
  <c r="J2503" i="6" s="1"/>
  <c r="H2504" i="6"/>
  <c r="I2504" i="6" s="1"/>
  <c r="H2505" i="6"/>
  <c r="I2505" i="6" s="1"/>
  <c r="J2505" i="6" s="1"/>
  <c r="H2506" i="6"/>
  <c r="I2506" i="6" s="1"/>
  <c r="H2507" i="6"/>
  <c r="I2507" i="6" s="1"/>
  <c r="H2508" i="6"/>
  <c r="I2508" i="6" s="1"/>
  <c r="H2509" i="6"/>
  <c r="I2509" i="6" s="1"/>
  <c r="H2510" i="6"/>
  <c r="I2510" i="6" s="1"/>
  <c r="H2511" i="6"/>
  <c r="I2511" i="6" s="1"/>
  <c r="H2512" i="6"/>
  <c r="I2512" i="6" s="1"/>
  <c r="H2513" i="6"/>
  <c r="I2513" i="6" s="1"/>
  <c r="H2514" i="6"/>
  <c r="I2514" i="6" s="1"/>
  <c r="H2515" i="6"/>
  <c r="I2515" i="6" s="1"/>
  <c r="H2516" i="6"/>
  <c r="I2516" i="6" s="1"/>
  <c r="H2517" i="6"/>
  <c r="I2517" i="6" s="1"/>
  <c r="H2518" i="6"/>
  <c r="I2518" i="6" s="1"/>
  <c r="H2519" i="6"/>
  <c r="I2519" i="6" s="1"/>
  <c r="H2520" i="6"/>
  <c r="I2520" i="6" s="1"/>
  <c r="H2521" i="6"/>
  <c r="I2521" i="6" s="1"/>
  <c r="J2521" i="6" s="1"/>
  <c r="H2522" i="6"/>
  <c r="I2522" i="6" s="1"/>
  <c r="H2523" i="6"/>
  <c r="I2523" i="6" s="1"/>
  <c r="H2524" i="6"/>
  <c r="I2524" i="6" s="1"/>
  <c r="H2525" i="6"/>
  <c r="I2525" i="6" s="1"/>
  <c r="H2526" i="6"/>
  <c r="I2526" i="6" s="1"/>
  <c r="H2527" i="6"/>
  <c r="I2527" i="6" s="1"/>
  <c r="J2527" i="6" s="1"/>
  <c r="H2528" i="6"/>
  <c r="I2528" i="6" s="1"/>
  <c r="H2529" i="6"/>
  <c r="I2529" i="6" s="1"/>
  <c r="H2530" i="6"/>
  <c r="I2530" i="6" s="1"/>
  <c r="H2531" i="6"/>
  <c r="H2532" i="6"/>
  <c r="I2532" i="6" s="1"/>
  <c r="H2533" i="6"/>
  <c r="I2533" i="6" s="1"/>
  <c r="H2534" i="6"/>
  <c r="I2534" i="6" s="1"/>
  <c r="H2535" i="6"/>
  <c r="I2535" i="6" s="1"/>
  <c r="H2536" i="6"/>
  <c r="I2536" i="6" s="1"/>
  <c r="H2537" i="6"/>
  <c r="I2537" i="6" s="1"/>
  <c r="J2537" i="6" s="1"/>
  <c r="H2538" i="6"/>
  <c r="I2538" i="6" s="1"/>
  <c r="H2539" i="6"/>
  <c r="I2539" i="6" s="1"/>
  <c r="H2540" i="6"/>
  <c r="I2540" i="6" s="1"/>
  <c r="H2541" i="6"/>
  <c r="I2541" i="6" s="1"/>
  <c r="H2542" i="6"/>
  <c r="I2542" i="6" s="1"/>
  <c r="H2543" i="6"/>
  <c r="I2543" i="6" s="1"/>
  <c r="H2544" i="6"/>
  <c r="I2544" i="6" s="1"/>
  <c r="H2545" i="6"/>
  <c r="I2545" i="6" s="1"/>
  <c r="H2546" i="6"/>
  <c r="I2546" i="6" s="1"/>
  <c r="H2547" i="6"/>
  <c r="I2547" i="6" s="1"/>
  <c r="H2548" i="6"/>
  <c r="I2548" i="6" s="1"/>
  <c r="H2549" i="6"/>
  <c r="I2549" i="6" s="1"/>
  <c r="H2550" i="6"/>
  <c r="I2550" i="6" s="1"/>
  <c r="H2551" i="6"/>
  <c r="I2551" i="6" s="1"/>
  <c r="H2552" i="6"/>
  <c r="I2552" i="6" s="1"/>
  <c r="H2553" i="6"/>
  <c r="I2553" i="6" s="1"/>
  <c r="H2554" i="6"/>
  <c r="I2554" i="6" s="1"/>
  <c r="H2555" i="6"/>
  <c r="I2555" i="6" s="1"/>
  <c r="H2556" i="6"/>
  <c r="I2556" i="6" s="1"/>
  <c r="H2557" i="6"/>
  <c r="I2557" i="6" s="1"/>
  <c r="H2558" i="6"/>
  <c r="I2558" i="6" s="1"/>
  <c r="H2559" i="6"/>
  <c r="I2559" i="6" s="1"/>
  <c r="H2560" i="6"/>
  <c r="I2560" i="6" s="1"/>
  <c r="H2561" i="6"/>
  <c r="I2561" i="6" s="1"/>
  <c r="H2562" i="6"/>
  <c r="I2562" i="6" s="1"/>
  <c r="H2563" i="6"/>
  <c r="I2563" i="6" s="1"/>
  <c r="H2564" i="6"/>
  <c r="I2564" i="6" s="1"/>
  <c r="H2565" i="6"/>
  <c r="I2565" i="6" s="1"/>
  <c r="H2566" i="6"/>
  <c r="I2566" i="6" s="1"/>
  <c r="H2567" i="6"/>
  <c r="I2567" i="6" s="1"/>
  <c r="H2568" i="6"/>
  <c r="I2568" i="6" s="1"/>
  <c r="H2569" i="6"/>
  <c r="I2569" i="6" s="1"/>
  <c r="H2570" i="6"/>
  <c r="I2570" i="6" s="1"/>
  <c r="H2571" i="6"/>
  <c r="I2571" i="6" s="1"/>
  <c r="H2572" i="6"/>
  <c r="I2572" i="6" s="1"/>
  <c r="H2573" i="6"/>
  <c r="I2573" i="6" s="1"/>
  <c r="H2574" i="6"/>
  <c r="I2574" i="6" s="1"/>
  <c r="H2575" i="6"/>
  <c r="I2575" i="6" s="1"/>
  <c r="J2575" i="6" s="1"/>
  <c r="H2576" i="6"/>
  <c r="I2576" i="6" s="1"/>
  <c r="H2577" i="6"/>
  <c r="I2577" i="6" s="1"/>
  <c r="H2578" i="6"/>
  <c r="I2578" i="6" s="1"/>
  <c r="H2579" i="6"/>
  <c r="I2579" i="6" s="1"/>
  <c r="H2580" i="6"/>
  <c r="I2580" i="6" s="1"/>
  <c r="H2581" i="6"/>
  <c r="I2581" i="6" s="1"/>
  <c r="H2582" i="6"/>
  <c r="I2582" i="6" s="1"/>
  <c r="H2583" i="6"/>
  <c r="I2583" i="6" s="1"/>
  <c r="H2584" i="6"/>
  <c r="I2584" i="6" s="1"/>
  <c r="H2585" i="6"/>
  <c r="I2585" i="6" s="1"/>
  <c r="J2585" i="6" s="1"/>
  <c r="H2586" i="6"/>
  <c r="I2586" i="6" s="1"/>
  <c r="H2587" i="6"/>
  <c r="I2587" i="6" s="1"/>
  <c r="H2588" i="6"/>
  <c r="I2588" i="6" s="1"/>
  <c r="H2589" i="6"/>
  <c r="I2589" i="6" s="1"/>
  <c r="H2590" i="6"/>
  <c r="I2590" i="6" s="1"/>
  <c r="H2591" i="6"/>
  <c r="I2591" i="6" s="1"/>
  <c r="H2592" i="6"/>
  <c r="I2592" i="6" s="1"/>
  <c r="H2593" i="6"/>
  <c r="I2593" i="6" s="1"/>
  <c r="H2594" i="6"/>
  <c r="I2594" i="6" s="1"/>
  <c r="H2595" i="6"/>
  <c r="I2595" i="6" s="1"/>
  <c r="H2596" i="6"/>
  <c r="I2596" i="6" s="1"/>
  <c r="H2597" i="6"/>
  <c r="I2597" i="6" s="1"/>
  <c r="H2598" i="6"/>
  <c r="I2598" i="6" s="1"/>
  <c r="H2599" i="6"/>
  <c r="I2599" i="6" s="1"/>
  <c r="H2600" i="6"/>
  <c r="I2600" i="6" s="1"/>
  <c r="H2601" i="6"/>
  <c r="I2601" i="6" s="1"/>
  <c r="H2602" i="6"/>
  <c r="I2602" i="6" s="1"/>
  <c r="H2603" i="6"/>
  <c r="I2603" i="6" s="1"/>
  <c r="H2604" i="6"/>
  <c r="I2604" i="6" s="1"/>
  <c r="H2605" i="6"/>
  <c r="I2605" i="6" s="1"/>
  <c r="H2606" i="6"/>
  <c r="I2606" i="6" s="1"/>
  <c r="H2607" i="6"/>
  <c r="I2607" i="6" s="1"/>
  <c r="H2608" i="6"/>
  <c r="I2608" i="6" s="1"/>
  <c r="H2609" i="6"/>
  <c r="I2609" i="6" s="1"/>
  <c r="H2610" i="6"/>
  <c r="I2610" i="6" s="1"/>
  <c r="H2611" i="6"/>
  <c r="I2611" i="6" s="1"/>
  <c r="H2612" i="6"/>
  <c r="I2612" i="6" s="1"/>
  <c r="H2613" i="6"/>
  <c r="I2613" i="6" s="1"/>
  <c r="H2614" i="6"/>
  <c r="I2614" i="6" s="1"/>
  <c r="H2615" i="6"/>
  <c r="I2615" i="6" s="1"/>
  <c r="H2616" i="6"/>
  <c r="I2616" i="6" s="1"/>
  <c r="H2617" i="6"/>
  <c r="I2617" i="6" s="1"/>
  <c r="J2617" i="6" s="1"/>
  <c r="H2618" i="6"/>
  <c r="I2618" i="6" s="1"/>
  <c r="H2619" i="6"/>
  <c r="H2620" i="6"/>
  <c r="I2620" i="6" s="1"/>
  <c r="H2621" i="6"/>
  <c r="I2621" i="6" s="1"/>
  <c r="H2622" i="6"/>
  <c r="I2622" i="6" s="1"/>
  <c r="H2623" i="6"/>
  <c r="I2623" i="6" s="1"/>
  <c r="J2623" i="6" s="1"/>
  <c r="H2624" i="6"/>
  <c r="I2624" i="6" s="1"/>
  <c r="H2625" i="6"/>
  <c r="I2625" i="6" s="1"/>
  <c r="H2626" i="6"/>
  <c r="I2626" i="6" s="1"/>
  <c r="H2627" i="6"/>
  <c r="I2627" i="6" s="1"/>
  <c r="H2628" i="6"/>
  <c r="I2628" i="6" s="1"/>
  <c r="H2629" i="6"/>
  <c r="I2629" i="6" s="1"/>
  <c r="H2630" i="6"/>
  <c r="I2630" i="6" s="1"/>
  <c r="H2631" i="6"/>
  <c r="I2631" i="6" s="1"/>
  <c r="H2632" i="6"/>
  <c r="I2632" i="6" s="1"/>
  <c r="H2633" i="6"/>
  <c r="I2633" i="6" s="1"/>
  <c r="H2634" i="6"/>
  <c r="I2634" i="6" s="1"/>
  <c r="H2635" i="6"/>
  <c r="I2635" i="6" s="1"/>
  <c r="H2636" i="6"/>
  <c r="I2636" i="6" s="1"/>
  <c r="H2637" i="6"/>
  <c r="I2637" i="6" s="1"/>
  <c r="H2638" i="6"/>
  <c r="I2638" i="6" s="1"/>
  <c r="H2639" i="6"/>
  <c r="I2639" i="6" s="1"/>
  <c r="J2639" i="6" s="1"/>
  <c r="H2640" i="6"/>
  <c r="I2640" i="6" s="1"/>
  <c r="H2641" i="6"/>
  <c r="H2642" i="6"/>
  <c r="I2642" i="6" s="1"/>
  <c r="H2643" i="6"/>
  <c r="I2643" i="6" s="1"/>
  <c r="H2644" i="6"/>
  <c r="I2644" i="6" s="1"/>
  <c r="H2645" i="6"/>
  <c r="I2645" i="6" s="1"/>
  <c r="H2646" i="6"/>
  <c r="I2646" i="6" s="1"/>
  <c r="H2647" i="6"/>
  <c r="I2647" i="6" s="1"/>
  <c r="H2648" i="6"/>
  <c r="I2648" i="6" s="1"/>
  <c r="H2649" i="6"/>
  <c r="I2649" i="6" s="1"/>
  <c r="J2649" i="6" s="1"/>
  <c r="H2650" i="6"/>
  <c r="I2650" i="6" s="1"/>
  <c r="H2651" i="6"/>
  <c r="I2651" i="6" s="1"/>
  <c r="J2651" i="6" s="1"/>
  <c r="H2652" i="6"/>
  <c r="I2652" i="6" s="1"/>
  <c r="H2653" i="6"/>
  <c r="I2653" i="6" s="1"/>
  <c r="H2654" i="6"/>
  <c r="I2654" i="6" s="1"/>
  <c r="H2655" i="6"/>
  <c r="I2655" i="6" s="1"/>
  <c r="H2656" i="6"/>
  <c r="I2656" i="6" s="1"/>
  <c r="H2657" i="6"/>
  <c r="I2657" i="6" s="1"/>
  <c r="J2657" i="6" s="1"/>
  <c r="H2658" i="6"/>
  <c r="I2658" i="6" s="1"/>
  <c r="H2659" i="6"/>
  <c r="I2659" i="6" s="1"/>
  <c r="H2660" i="6"/>
  <c r="I2660" i="6" s="1"/>
  <c r="H2661" i="6"/>
  <c r="I2661" i="6" s="1"/>
  <c r="H2662" i="6"/>
  <c r="I2662" i="6" s="1"/>
  <c r="H2663" i="6"/>
  <c r="I2663" i="6" s="1"/>
  <c r="H2664" i="6"/>
  <c r="I2664" i="6" s="1"/>
  <c r="H2665" i="6"/>
  <c r="I2665" i="6" s="1"/>
  <c r="H2666" i="6"/>
  <c r="I2666" i="6" s="1"/>
  <c r="H2667" i="6"/>
  <c r="I2667" i="6" s="1"/>
  <c r="J2667" i="6" s="1"/>
  <c r="H2668" i="6"/>
  <c r="I2668" i="6" s="1"/>
  <c r="H2669" i="6"/>
  <c r="I2669" i="6" s="1"/>
  <c r="H2670" i="6"/>
  <c r="I2670" i="6" s="1"/>
  <c r="H2671" i="6"/>
  <c r="I2671" i="6" s="1"/>
  <c r="J2671" i="6" s="1"/>
  <c r="H2672" i="6"/>
  <c r="I2672" i="6" s="1"/>
  <c r="H2673" i="6"/>
  <c r="I2673" i="6" s="1"/>
  <c r="H2674" i="6"/>
  <c r="I2674" i="6" s="1"/>
  <c r="H2675" i="6"/>
  <c r="I2675" i="6" s="1"/>
  <c r="H2676" i="6"/>
  <c r="I2676" i="6" s="1"/>
  <c r="H2677" i="6"/>
  <c r="I2677" i="6" s="1"/>
  <c r="H2678" i="6"/>
  <c r="I2678" i="6" s="1"/>
  <c r="H2679" i="6"/>
  <c r="I2679" i="6" s="1"/>
  <c r="H2680" i="6"/>
  <c r="I2680" i="6" s="1"/>
  <c r="H2681" i="6"/>
  <c r="I2681" i="6" s="1"/>
  <c r="H2682" i="6"/>
  <c r="I2682" i="6" s="1"/>
  <c r="H2683" i="6"/>
  <c r="I2683" i="6" s="1"/>
  <c r="H2684" i="6"/>
  <c r="I2684" i="6" s="1"/>
  <c r="H2685" i="6"/>
  <c r="I2685" i="6" s="1"/>
  <c r="H2686" i="6"/>
  <c r="I2686" i="6" s="1"/>
  <c r="H2687" i="6"/>
  <c r="I2687" i="6" s="1"/>
  <c r="H2688" i="6"/>
  <c r="I2688" i="6" s="1"/>
  <c r="H2689" i="6"/>
  <c r="I2689" i="6" s="1"/>
  <c r="H2690" i="6"/>
  <c r="I2690" i="6" s="1"/>
  <c r="H2691" i="6"/>
  <c r="I2691" i="6" s="1"/>
  <c r="H2692" i="6"/>
  <c r="I2692" i="6" s="1"/>
  <c r="H2693" i="6"/>
  <c r="I2693" i="6" s="1"/>
  <c r="H2694" i="6"/>
  <c r="I2694" i="6" s="1"/>
  <c r="H2695" i="6"/>
  <c r="I2695" i="6" s="1"/>
  <c r="H2696" i="6"/>
  <c r="I2696" i="6" s="1"/>
  <c r="H2697" i="6"/>
  <c r="I2697" i="6" s="1"/>
  <c r="J2697" i="6" s="1"/>
  <c r="H2698" i="6"/>
  <c r="I2698" i="6" s="1"/>
  <c r="H2699" i="6"/>
  <c r="I2699" i="6" s="1"/>
  <c r="H2700" i="6"/>
  <c r="I2700" i="6" s="1"/>
  <c r="H2701" i="6"/>
  <c r="I2701" i="6" s="1"/>
  <c r="H2702" i="6"/>
  <c r="I2702" i="6" s="1"/>
  <c r="H2703" i="6"/>
  <c r="I2703" i="6" s="1"/>
  <c r="H2704" i="6"/>
  <c r="I2704" i="6" s="1"/>
  <c r="H2705" i="6"/>
  <c r="H2706" i="6"/>
  <c r="I2706" i="6" s="1"/>
  <c r="H2707" i="6"/>
  <c r="I2707" i="6" s="1"/>
  <c r="H2708" i="6"/>
  <c r="I2708" i="6" s="1"/>
  <c r="H2709" i="6"/>
  <c r="I2709" i="6" s="1"/>
  <c r="H2710" i="6"/>
  <c r="I2710" i="6" s="1"/>
  <c r="H2711" i="6"/>
  <c r="I2711" i="6" s="1"/>
  <c r="H2712" i="6"/>
  <c r="I2712" i="6" s="1"/>
  <c r="H2713" i="6"/>
  <c r="I2713" i="6" s="1"/>
  <c r="H2714" i="6"/>
  <c r="I2714" i="6" s="1"/>
  <c r="H2715" i="6"/>
  <c r="I2715" i="6" s="1"/>
  <c r="H2716" i="6"/>
  <c r="I2716" i="6" s="1"/>
  <c r="H2717" i="6"/>
  <c r="I2717" i="6" s="1"/>
  <c r="H2718" i="6"/>
  <c r="I2718" i="6" s="1"/>
  <c r="H2719" i="6"/>
  <c r="I2719" i="6" s="1"/>
  <c r="H2720" i="6"/>
  <c r="I2720" i="6" s="1"/>
  <c r="H2721" i="6"/>
  <c r="H2722" i="6"/>
  <c r="I2722" i="6" s="1"/>
  <c r="H2723" i="6"/>
  <c r="I2723" i="6" s="1"/>
  <c r="H2724" i="6"/>
  <c r="I2724" i="6" s="1"/>
  <c r="H2725" i="6"/>
  <c r="I2725" i="6" s="1"/>
  <c r="H2726" i="6"/>
  <c r="I2726" i="6" s="1"/>
  <c r="H2727" i="6"/>
  <c r="I2727" i="6" s="1"/>
  <c r="H2728" i="6"/>
  <c r="I2728" i="6" s="1"/>
  <c r="H2729" i="6"/>
  <c r="I2729" i="6" s="1"/>
  <c r="H2730" i="6"/>
  <c r="I2730" i="6" s="1"/>
  <c r="H2731" i="6"/>
  <c r="I2731" i="6" s="1"/>
  <c r="H2732" i="6"/>
  <c r="I2732" i="6" s="1"/>
  <c r="H2733" i="6"/>
  <c r="I2733" i="6" s="1"/>
  <c r="H2734" i="6"/>
  <c r="I2734" i="6" s="1"/>
  <c r="H2735" i="6"/>
  <c r="I2735" i="6" s="1"/>
  <c r="J2735" i="6" s="1"/>
  <c r="H2736" i="6"/>
  <c r="I2736" i="6" s="1"/>
  <c r="H2737" i="6"/>
  <c r="H2738" i="6"/>
  <c r="I2738" i="6" s="1"/>
  <c r="H2739" i="6"/>
  <c r="I2739" i="6" s="1"/>
  <c r="H2740" i="6"/>
  <c r="I2740" i="6" s="1"/>
  <c r="H2741" i="6"/>
  <c r="I2741" i="6" s="1"/>
  <c r="H2742" i="6"/>
  <c r="I2742" i="6" s="1"/>
  <c r="H2743" i="6"/>
  <c r="I2743" i="6" s="1"/>
  <c r="H2744" i="6"/>
  <c r="I2744" i="6" s="1"/>
  <c r="H2745" i="6"/>
  <c r="I2745" i="6" s="1"/>
  <c r="H2746" i="6"/>
  <c r="I2746" i="6" s="1"/>
  <c r="H2747" i="6"/>
  <c r="I2747" i="6" s="1"/>
  <c r="J2747" i="6" s="1"/>
  <c r="H2748" i="6"/>
  <c r="I2748" i="6" s="1"/>
  <c r="H2749" i="6"/>
  <c r="I2749" i="6" s="1"/>
  <c r="H2750" i="6"/>
  <c r="I2750" i="6" s="1"/>
  <c r="H2751" i="6"/>
  <c r="I2751" i="6" s="1"/>
  <c r="J2751" i="6" s="1"/>
  <c r="H2752" i="6"/>
  <c r="I2752" i="6" s="1"/>
  <c r="H2753" i="6"/>
  <c r="I2753" i="6" s="1"/>
  <c r="H2754" i="6"/>
  <c r="I2754" i="6" s="1"/>
  <c r="H2755" i="6"/>
  <c r="I2755" i="6" s="1"/>
  <c r="H2756" i="6"/>
  <c r="I2756" i="6" s="1"/>
  <c r="H2757" i="6"/>
  <c r="I2757" i="6" s="1"/>
  <c r="H2758" i="6"/>
  <c r="I2758" i="6" s="1"/>
  <c r="H2759" i="6"/>
  <c r="I2759" i="6" s="1"/>
  <c r="H2760" i="6"/>
  <c r="I2760" i="6" s="1"/>
  <c r="H2761" i="6"/>
  <c r="I2761" i="6" s="1"/>
  <c r="J2761" i="6" s="1"/>
  <c r="H2762" i="6"/>
  <c r="I2762" i="6" s="1"/>
  <c r="H2763" i="6"/>
  <c r="I2763" i="6" s="1"/>
  <c r="H2764" i="6"/>
  <c r="I2764" i="6" s="1"/>
  <c r="H2765" i="6"/>
  <c r="I2765" i="6" s="1"/>
  <c r="H2766" i="6"/>
  <c r="I2766" i="6" s="1"/>
  <c r="H2767" i="6"/>
  <c r="I2767" i="6" s="1"/>
  <c r="H2768" i="6"/>
  <c r="I2768" i="6" s="1"/>
  <c r="H2769" i="6"/>
  <c r="I2769" i="6" s="1"/>
  <c r="H2770" i="6"/>
  <c r="I2770" i="6" s="1"/>
  <c r="H2771" i="6"/>
  <c r="I2771" i="6" s="1"/>
  <c r="H2772" i="6"/>
  <c r="I2772" i="6" s="1"/>
  <c r="H2773" i="6"/>
  <c r="I2773" i="6" s="1"/>
  <c r="H2774" i="6"/>
  <c r="I2774" i="6" s="1"/>
  <c r="H2775" i="6"/>
  <c r="I2775" i="6" s="1"/>
  <c r="H2776" i="6"/>
  <c r="I2776" i="6" s="1"/>
  <c r="H2777" i="6"/>
  <c r="I2777" i="6" s="1"/>
  <c r="H2778" i="6"/>
  <c r="I2778" i="6" s="1"/>
  <c r="H2779" i="6"/>
  <c r="I2779" i="6" s="1"/>
  <c r="H2780" i="6"/>
  <c r="I2780" i="6" s="1"/>
  <c r="H2781" i="6"/>
  <c r="I2781" i="6" s="1"/>
  <c r="H2782" i="6"/>
  <c r="I2782" i="6" s="1"/>
  <c r="H2783" i="6"/>
  <c r="I2783" i="6" s="1"/>
  <c r="J2783" i="6" s="1"/>
  <c r="H2784" i="6"/>
  <c r="I2784" i="6" s="1"/>
  <c r="H2785" i="6"/>
  <c r="H2786" i="6"/>
  <c r="I2786" i="6" s="1"/>
  <c r="H2787" i="6"/>
  <c r="I2787" i="6" s="1"/>
  <c r="J2787" i="6" s="1"/>
  <c r="H2788" i="6"/>
  <c r="I2788" i="6" s="1"/>
  <c r="H2789" i="6"/>
  <c r="I2789" i="6" s="1"/>
  <c r="H2790" i="6"/>
  <c r="I2790" i="6" s="1"/>
  <c r="H2791" i="6"/>
  <c r="I2791" i="6" s="1"/>
  <c r="H2792" i="6"/>
  <c r="I2792" i="6" s="1"/>
  <c r="H2793" i="6"/>
  <c r="H2794" i="6"/>
  <c r="I2794" i="6" s="1"/>
  <c r="H2795" i="6"/>
  <c r="I2795" i="6" s="1"/>
  <c r="H2796" i="6"/>
  <c r="I2796" i="6" s="1"/>
  <c r="H2797" i="6"/>
  <c r="H2798" i="6"/>
  <c r="I2798" i="6" s="1"/>
  <c r="H2799" i="6"/>
  <c r="I2799" i="6" s="1"/>
  <c r="J2799" i="6" s="1"/>
  <c r="H2800" i="6"/>
  <c r="I2800" i="6" s="1"/>
  <c r="H2801" i="6"/>
  <c r="I2801" i="6" s="1"/>
  <c r="H2802" i="6"/>
  <c r="I2802" i="6" s="1"/>
  <c r="H2803" i="6"/>
  <c r="I2803" i="6" s="1"/>
  <c r="H2804" i="6"/>
  <c r="I2804" i="6" s="1"/>
  <c r="H2805" i="6"/>
  <c r="I2805" i="6" s="1"/>
  <c r="H2806" i="6"/>
  <c r="I2806" i="6" s="1"/>
  <c r="H2807" i="6"/>
  <c r="I2807" i="6" s="1"/>
  <c r="J2807" i="6" s="1"/>
  <c r="H2808" i="6"/>
  <c r="I2808" i="6" s="1"/>
  <c r="H2809" i="6"/>
  <c r="H2810" i="6"/>
  <c r="I2810" i="6" s="1"/>
  <c r="H2811" i="6"/>
  <c r="I2811" i="6" s="1"/>
  <c r="H2812" i="6"/>
  <c r="I2812" i="6" s="1"/>
  <c r="H2813" i="6"/>
  <c r="I2813" i="6" s="1"/>
  <c r="H2814" i="6"/>
  <c r="I2814" i="6" s="1"/>
  <c r="J2814" i="6" s="1"/>
  <c r="H2815" i="6"/>
  <c r="I2815" i="6" s="1"/>
  <c r="H2816" i="6"/>
  <c r="I2816" i="6" s="1"/>
  <c r="H2817" i="6"/>
  <c r="I2817" i="6" s="1"/>
  <c r="H2818" i="6"/>
  <c r="I2818" i="6" s="1"/>
  <c r="H2819" i="6"/>
  <c r="I2819" i="6" s="1"/>
  <c r="H2820" i="6"/>
  <c r="I2820" i="6" s="1"/>
  <c r="H2821" i="6"/>
  <c r="I2821" i="6" s="1"/>
  <c r="H2822" i="6"/>
  <c r="I2822" i="6" s="1"/>
  <c r="H2823" i="6"/>
  <c r="I2823" i="6" s="1"/>
  <c r="J2823" i="6" s="1"/>
  <c r="H2824" i="6"/>
  <c r="I2824" i="6" s="1"/>
  <c r="H2825" i="6"/>
  <c r="I2825" i="6" s="1"/>
  <c r="H2826" i="6"/>
  <c r="I2826" i="6" s="1"/>
  <c r="H2827" i="6"/>
  <c r="I2827" i="6" s="1"/>
  <c r="H2828" i="6"/>
  <c r="I2828" i="6" s="1"/>
  <c r="H2829" i="6"/>
  <c r="I2829" i="6" s="1"/>
  <c r="H2830" i="6"/>
  <c r="I2830" i="6" s="1"/>
  <c r="H2831" i="6"/>
  <c r="I2831" i="6" s="1"/>
  <c r="H2832" i="6"/>
  <c r="I2832" i="6" s="1"/>
  <c r="H2833" i="6"/>
  <c r="I2833" i="6" s="1"/>
  <c r="H2834" i="6"/>
  <c r="I2834" i="6" s="1"/>
  <c r="H2835" i="6"/>
  <c r="I2835" i="6" s="1"/>
  <c r="H2836" i="6"/>
  <c r="I2836" i="6" s="1"/>
  <c r="H2837" i="6"/>
  <c r="I2837" i="6" s="1"/>
  <c r="H2838" i="6"/>
  <c r="I2838" i="6" s="1"/>
  <c r="H2839" i="6"/>
  <c r="I2839" i="6" s="1"/>
  <c r="H2840" i="6"/>
  <c r="I2840" i="6" s="1"/>
  <c r="H2841" i="6"/>
  <c r="H2842" i="6"/>
  <c r="I2842" i="6" s="1"/>
  <c r="H2843" i="6"/>
  <c r="I2843" i="6" s="1"/>
  <c r="H2844" i="6"/>
  <c r="I2844" i="6" s="1"/>
  <c r="H2845" i="6"/>
  <c r="I2845" i="6" s="1"/>
  <c r="H2846" i="6"/>
  <c r="I2846" i="6" s="1"/>
  <c r="H2847" i="6"/>
  <c r="I2847" i="6" s="1"/>
  <c r="J2847" i="6" s="1"/>
  <c r="H2848" i="6"/>
  <c r="I2848" i="6" s="1"/>
  <c r="H2849" i="6"/>
  <c r="I2849" i="6" s="1"/>
  <c r="H2850" i="6"/>
  <c r="I2850" i="6" s="1"/>
  <c r="H2851" i="6"/>
  <c r="I2851" i="6" s="1"/>
  <c r="H2852" i="6"/>
  <c r="I2852" i="6" s="1"/>
  <c r="H2853" i="6"/>
  <c r="I2853" i="6" s="1"/>
  <c r="H2854" i="6"/>
  <c r="I2854" i="6" s="1"/>
  <c r="H2855" i="6"/>
  <c r="I2855" i="6" s="1"/>
  <c r="H2856" i="6"/>
  <c r="I2856" i="6" s="1"/>
  <c r="H2857" i="6"/>
  <c r="I2857" i="6" s="1"/>
  <c r="J2857" i="6" s="1"/>
  <c r="H2858" i="6"/>
  <c r="I2858" i="6" s="1"/>
  <c r="H2859" i="6"/>
  <c r="H2860" i="6"/>
  <c r="I2860" i="6" s="1"/>
  <c r="H2861" i="6"/>
  <c r="I2861" i="6" s="1"/>
  <c r="H2862" i="6"/>
  <c r="I2862" i="6" s="1"/>
  <c r="H2863" i="6"/>
  <c r="I2863" i="6" s="1"/>
  <c r="H2864" i="6"/>
  <c r="I2864" i="6" s="1"/>
  <c r="H2865" i="6"/>
  <c r="I2865" i="6" s="1"/>
  <c r="H2866" i="6"/>
  <c r="I2866" i="6" s="1"/>
  <c r="H2867" i="6"/>
  <c r="I2867" i="6" s="1"/>
  <c r="H2868" i="6"/>
  <c r="I2868" i="6" s="1"/>
  <c r="H2869" i="6"/>
  <c r="I2869" i="6" s="1"/>
  <c r="H2870" i="6"/>
  <c r="I2870" i="6" s="1"/>
  <c r="H2871" i="6"/>
  <c r="I2871" i="6" s="1"/>
  <c r="H2872" i="6"/>
  <c r="I2872" i="6" s="1"/>
  <c r="H2873" i="6"/>
  <c r="I2873" i="6" s="1"/>
  <c r="H2874" i="6"/>
  <c r="I2874" i="6" s="1"/>
  <c r="H2875" i="6"/>
  <c r="I2875" i="6" s="1"/>
  <c r="H2876" i="6"/>
  <c r="I2876" i="6" s="1"/>
  <c r="H2877" i="6"/>
  <c r="I2877" i="6" s="1"/>
  <c r="H2878" i="6"/>
  <c r="I2878" i="6" s="1"/>
  <c r="J2878" i="6" s="1"/>
  <c r="H2879" i="6"/>
  <c r="I2879" i="6" s="1"/>
  <c r="H2880" i="6"/>
  <c r="I2880" i="6" s="1"/>
  <c r="H2881" i="6"/>
  <c r="I2881" i="6" s="1"/>
  <c r="H2882" i="6"/>
  <c r="I2882" i="6" s="1"/>
  <c r="H2883" i="6"/>
  <c r="I2883" i="6" s="1"/>
  <c r="H2884" i="6"/>
  <c r="I2884" i="6" s="1"/>
  <c r="H2885" i="6"/>
  <c r="I2885" i="6" s="1"/>
  <c r="H2886" i="6"/>
  <c r="I2886" i="6" s="1"/>
  <c r="H2887" i="6"/>
  <c r="I2887" i="6" s="1"/>
  <c r="J2887" i="6" s="1"/>
  <c r="H2888" i="6"/>
  <c r="I2888" i="6" s="1"/>
  <c r="H2889" i="6"/>
  <c r="I2889" i="6" s="1"/>
  <c r="J2889" i="6" s="1"/>
  <c r="H2890" i="6"/>
  <c r="I2890" i="6" s="1"/>
  <c r="H2891" i="6"/>
  <c r="I2891" i="6" s="1"/>
  <c r="H2892" i="6"/>
  <c r="I2892" i="6" s="1"/>
  <c r="H2893" i="6"/>
  <c r="I2893" i="6" s="1"/>
  <c r="H2894" i="6"/>
  <c r="I2894" i="6" s="1"/>
  <c r="H2895" i="6"/>
  <c r="I2895" i="6" s="1"/>
  <c r="H2896" i="6"/>
  <c r="I2896" i="6" s="1"/>
  <c r="H2897" i="6"/>
  <c r="I2897" i="6" s="1"/>
  <c r="J2897" i="6" s="1"/>
  <c r="H2898" i="6"/>
  <c r="I2898" i="6" s="1"/>
  <c r="H2899" i="6"/>
  <c r="I2899" i="6" s="1"/>
  <c r="H2900" i="6"/>
  <c r="I2900" i="6" s="1"/>
  <c r="H2901" i="6"/>
  <c r="I2901" i="6" s="1"/>
  <c r="H2902" i="6"/>
  <c r="I2902" i="6" s="1"/>
  <c r="H2903" i="6"/>
  <c r="I2903" i="6" s="1"/>
  <c r="J2903" i="6" s="1"/>
  <c r="H2904" i="6"/>
  <c r="I2904" i="6" s="1"/>
  <c r="H2905" i="6"/>
  <c r="H2906" i="6"/>
  <c r="I2906" i="6" s="1"/>
  <c r="H2907" i="6"/>
  <c r="I2907" i="6" s="1"/>
  <c r="H2908" i="6"/>
  <c r="I2908" i="6" s="1"/>
  <c r="H2909" i="6"/>
  <c r="I2909" i="6" s="1"/>
  <c r="H2910" i="6"/>
  <c r="I2910" i="6" s="1"/>
  <c r="H2911" i="6"/>
  <c r="I2911" i="6" s="1"/>
  <c r="J2911" i="6" s="1"/>
  <c r="H2912" i="6"/>
  <c r="I2912" i="6" s="1"/>
  <c r="H2913" i="6"/>
  <c r="I2913" i="6" s="1"/>
  <c r="J2913" i="6" s="1"/>
  <c r="H2914" i="6"/>
  <c r="I2914" i="6" s="1"/>
  <c r="H2915" i="6"/>
  <c r="I2915" i="6" s="1"/>
  <c r="H2916" i="6"/>
  <c r="I2916" i="6" s="1"/>
  <c r="H2917" i="6"/>
  <c r="I2917" i="6" s="1"/>
  <c r="H2918" i="6"/>
  <c r="I2918" i="6" s="1"/>
  <c r="H2919" i="6"/>
  <c r="I2919" i="6" s="1"/>
  <c r="H2920" i="6"/>
  <c r="I2920" i="6" s="1"/>
  <c r="H2921" i="6"/>
  <c r="I2921" i="6" s="1"/>
  <c r="H2922" i="6"/>
  <c r="I2922" i="6" s="1"/>
  <c r="H2923" i="6"/>
  <c r="I2923" i="6" s="1"/>
  <c r="H2924" i="6"/>
  <c r="I2924" i="6" s="1"/>
  <c r="H2925" i="6"/>
  <c r="I2925" i="6" s="1"/>
  <c r="H2926" i="6"/>
  <c r="I2926" i="6" s="1"/>
  <c r="H2927" i="6"/>
  <c r="I2927" i="6" s="1"/>
  <c r="J2927" i="6" s="1"/>
  <c r="H2928" i="6"/>
  <c r="I2928" i="6" s="1"/>
  <c r="H2929" i="6"/>
  <c r="I2929" i="6" s="1"/>
  <c r="H2930" i="6"/>
  <c r="I2930" i="6" s="1"/>
  <c r="H2931" i="6"/>
  <c r="I2931" i="6" s="1"/>
  <c r="H2932" i="6"/>
  <c r="I2932" i="6" s="1"/>
  <c r="H2933" i="6"/>
  <c r="I2933" i="6" s="1"/>
  <c r="H2934" i="6"/>
  <c r="I2934" i="6" s="1"/>
  <c r="H2935" i="6"/>
  <c r="I2935" i="6" s="1"/>
  <c r="J2935" i="6" s="1"/>
  <c r="H2936" i="6"/>
  <c r="I2936" i="6" s="1"/>
  <c r="H2937" i="6"/>
  <c r="I2937" i="6" s="1"/>
  <c r="H2938" i="6"/>
  <c r="I2938" i="6" s="1"/>
  <c r="H2939" i="6"/>
  <c r="I2939" i="6" s="1"/>
  <c r="H2940" i="6"/>
  <c r="I2940" i="6" s="1"/>
  <c r="H2941" i="6"/>
  <c r="I2941" i="6" s="1"/>
  <c r="H2942" i="6"/>
  <c r="I2942" i="6" s="1"/>
  <c r="H2943" i="6"/>
  <c r="I2943" i="6" s="1"/>
  <c r="H2944" i="6"/>
  <c r="I2944" i="6" s="1"/>
  <c r="H2945" i="6"/>
  <c r="I2945" i="6" s="1"/>
  <c r="H2946" i="6"/>
  <c r="I2946" i="6" s="1"/>
  <c r="H2947" i="6"/>
  <c r="I2947" i="6" s="1"/>
  <c r="H2948" i="6"/>
  <c r="I2948" i="6" s="1"/>
  <c r="H2949" i="6"/>
  <c r="I2949" i="6" s="1"/>
  <c r="H2950" i="6"/>
  <c r="I2950" i="6" s="1"/>
  <c r="H2951" i="6"/>
  <c r="I2951" i="6" s="1"/>
  <c r="J2951" i="6" s="1"/>
  <c r="H2952" i="6"/>
  <c r="I2952" i="6" s="1"/>
  <c r="H2953" i="6"/>
  <c r="I2953" i="6" s="1"/>
  <c r="J2953" i="6" s="1"/>
  <c r="H2954" i="6"/>
  <c r="I2954" i="6" s="1"/>
  <c r="H2955" i="6"/>
  <c r="I2955" i="6" s="1"/>
  <c r="H2956" i="6"/>
  <c r="I2956" i="6" s="1"/>
  <c r="H2957" i="6"/>
  <c r="I2957" i="6" s="1"/>
  <c r="H2958" i="6"/>
  <c r="I2958" i="6" s="1"/>
  <c r="J2958" i="6" s="1"/>
  <c r="H2959" i="6"/>
  <c r="I2959" i="6" s="1"/>
  <c r="J2959" i="6" s="1"/>
  <c r="H2960" i="6"/>
  <c r="I2960" i="6" s="1"/>
  <c r="H2961" i="6"/>
  <c r="H2962" i="6"/>
  <c r="I2962" i="6" s="1"/>
  <c r="H2963" i="6"/>
  <c r="I2963" i="6" s="1"/>
  <c r="H2964" i="6"/>
  <c r="I2964" i="6" s="1"/>
  <c r="H2965" i="6"/>
  <c r="I2965" i="6" s="1"/>
  <c r="H2966" i="6"/>
  <c r="I2966" i="6" s="1"/>
  <c r="H2967" i="6"/>
  <c r="I2967" i="6" s="1"/>
  <c r="H2968" i="6"/>
  <c r="I2968" i="6" s="1"/>
  <c r="H2969" i="6"/>
  <c r="H2970" i="6"/>
  <c r="I2970" i="6" s="1"/>
  <c r="H2971" i="6"/>
  <c r="H2972" i="6"/>
  <c r="I2972" i="6" s="1"/>
  <c r="H2973" i="6"/>
  <c r="I2973" i="6" s="1"/>
  <c r="H2974" i="6"/>
  <c r="I2974" i="6" s="1"/>
  <c r="H2975" i="6"/>
  <c r="I2975" i="6" s="1"/>
  <c r="H2976" i="6"/>
  <c r="I2976" i="6" s="1"/>
  <c r="H2977" i="6"/>
  <c r="I2977" i="6" s="1"/>
  <c r="H2978" i="6"/>
  <c r="I2978" i="6" s="1"/>
  <c r="H2979" i="6"/>
  <c r="I2979" i="6" s="1"/>
  <c r="H2980" i="6"/>
  <c r="I2980" i="6" s="1"/>
  <c r="H2981" i="6"/>
  <c r="I2981" i="6" s="1"/>
  <c r="H2982" i="6"/>
  <c r="I2982" i="6" s="1"/>
  <c r="H2983" i="6"/>
  <c r="I2983" i="6" s="1"/>
  <c r="H2984" i="6"/>
  <c r="I2984" i="6" s="1"/>
  <c r="H2985" i="6"/>
  <c r="H2986" i="6"/>
  <c r="I2986" i="6" s="1"/>
  <c r="H2987" i="6"/>
  <c r="I2987" i="6" s="1"/>
  <c r="H2988" i="6"/>
  <c r="I2988" i="6" s="1"/>
  <c r="H2989" i="6"/>
  <c r="I2989" i="6" s="1"/>
  <c r="H2990" i="6"/>
  <c r="I2990" i="6" s="1"/>
  <c r="H2991" i="6"/>
  <c r="I2991" i="6" s="1"/>
  <c r="H2992" i="6"/>
  <c r="I2992" i="6" s="1"/>
  <c r="H2993" i="6"/>
  <c r="H2994" i="6"/>
  <c r="I2994" i="6" s="1"/>
  <c r="H2995" i="6"/>
  <c r="I2995" i="6" s="1"/>
  <c r="H2996" i="6"/>
  <c r="I2996" i="6" s="1"/>
  <c r="H2997" i="6"/>
  <c r="I2997" i="6" s="1"/>
  <c r="H2998" i="6"/>
  <c r="I2998" i="6" s="1"/>
  <c r="J2998" i="6" s="1"/>
  <c r="H2999" i="6"/>
  <c r="I2999" i="6" s="1"/>
  <c r="H3000" i="6"/>
  <c r="I3000" i="6" s="1"/>
  <c r="H3001" i="6"/>
  <c r="I3001" i="6" s="1"/>
  <c r="H3002" i="6"/>
  <c r="I3002" i="6" s="1"/>
  <c r="H3003" i="6"/>
  <c r="I3003" i="6" s="1"/>
  <c r="H3004" i="6"/>
  <c r="I3004" i="6" s="1"/>
  <c r="H3005" i="6"/>
  <c r="I3005" i="6" s="1"/>
  <c r="H3006" i="6"/>
  <c r="I3006" i="6" s="1"/>
  <c r="H3007" i="6"/>
  <c r="I3007" i="6" s="1"/>
  <c r="H3008" i="6"/>
  <c r="I3008" i="6" s="1"/>
  <c r="H3009" i="6"/>
  <c r="I3009" i="6" s="1"/>
  <c r="H3010" i="6"/>
  <c r="I3010" i="6" s="1"/>
  <c r="H3011" i="6"/>
  <c r="I3011" i="6" s="1"/>
  <c r="H3012" i="6"/>
  <c r="I3012" i="6" s="1"/>
  <c r="H3013" i="6"/>
  <c r="I3013" i="6" s="1"/>
  <c r="H3014" i="6"/>
  <c r="I3014" i="6" s="1"/>
  <c r="H3015" i="6"/>
  <c r="I3015" i="6" s="1"/>
  <c r="H3016" i="6"/>
  <c r="I3016" i="6" s="1"/>
  <c r="H3017" i="6"/>
  <c r="I3017" i="6" s="1"/>
  <c r="H3018" i="6"/>
  <c r="I3018" i="6" s="1"/>
  <c r="H3019" i="6"/>
  <c r="I3019" i="6" s="1"/>
  <c r="H3020" i="6"/>
  <c r="I3020" i="6" s="1"/>
  <c r="H3021" i="6"/>
  <c r="I3021" i="6" s="1"/>
  <c r="H3022" i="6"/>
  <c r="I3022" i="6" s="1"/>
  <c r="H3023" i="6"/>
  <c r="I3023" i="6" s="1"/>
  <c r="H3024" i="6"/>
  <c r="I3024" i="6" s="1"/>
  <c r="H3025" i="6"/>
  <c r="H3026" i="6"/>
  <c r="I3026" i="6" s="1"/>
  <c r="H3027" i="6"/>
  <c r="I3027" i="6" s="1"/>
  <c r="H3028" i="6"/>
  <c r="I3028" i="6" s="1"/>
  <c r="H3029" i="6"/>
  <c r="I3029" i="6" s="1"/>
  <c r="H3030" i="6"/>
  <c r="I3030" i="6" s="1"/>
  <c r="H3031" i="6"/>
  <c r="I3031" i="6" s="1"/>
  <c r="H3032" i="6"/>
  <c r="I3032" i="6" s="1"/>
  <c r="H3033" i="6"/>
  <c r="H3034" i="6"/>
  <c r="I3034" i="6" s="1"/>
  <c r="H3035" i="6"/>
  <c r="I3035" i="6" s="1"/>
  <c r="H3036" i="6"/>
  <c r="I3036" i="6" s="1"/>
  <c r="H3037" i="6"/>
  <c r="I3037" i="6" s="1"/>
  <c r="H3038" i="6"/>
  <c r="I3038" i="6" s="1"/>
  <c r="H3039" i="6"/>
  <c r="I3039" i="6" s="1"/>
  <c r="H3040" i="6"/>
  <c r="I3040" i="6" s="1"/>
  <c r="H3041" i="6"/>
  <c r="I3041" i="6" s="1"/>
  <c r="J3041" i="6" s="1"/>
  <c r="H3042" i="6"/>
  <c r="I3042" i="6" s="1"/>
  <c r="H3043" i="6"/>
  <c r="I3043" i="6" s="1"/>
  <c r="H3044" i="6"/>
  <c r="I3044" i="6" s="1"/>
  <c r="H3045" i="6"/>
  <c r="I3045" i="6" s="1"/>
  <c r="H3046" i="6"/>
  <c r="I3046" i="6" s="1"/>
  <c r="H3047" i="6"/>
  <c r="I3047" i="6" s="1"/>
  <c r="H3048" i="6"/>
  <c r="I3048" i="6" s="1"/>
  <c r="H3049" i="6"/>
  <c r="I3049" i="6" s="1"/>
  <c r="H3050" i="6"/>
  <c r="I3050" i="6" s="1"/>
  <c r="H3051" i="6"/>
  <c r="I3051" i="6" s="1"/>
  <c r="H3052" i="6"/>
  <c r="I3052" i="6" s="1"/>
  <c r="H3053" i="6"/>
  <c r="I3053" i="6" s="1"/>
  <c r="H3054" i="6"/>
  <c r="I3054" i="6" s="1"/>
  <c r="J3054" i="6" s="1"/>
  <c r="H3055" i="6"/>
  <c r="I3055" i="6" s="1"/>
  <c r="H3056" i="6"/>
  <c r="I3056" i="6" s="1"/>
  <c r="H3057" i="6"/>
  <c r="I3057" i="6" s="1"/>
  <c r="H3058" i="6"/>
  <c r="I3058" i="6" s="1"/>
  <c r="H3059" i="6"/>
  <c r="I3059" i="6" s="1"/>
  <c r="H3060" i="6"/>
  <c r="I3060" i="6" s="1"/>
  <c r="H3061" i="6"/>
  <c r="I3061" i="6" s="1"/>
  <c r="H3062" i="6"/>
  <c r="I3062" i="6" s="1"/>
  <c r="H3063" i="6"/>
  <c r="I3063" i="6" s="1"/>
  <c r="H3064" i="6"/>
  <c r="I3064" i="6" s="1"/>
  <c r="H3065" i="6"/>
  <c r="H3066" i="6"/>
  <c r="I3066" i="6" s="1"/>
  <c r="H3067" i="6"/>
  <c r="I3067" i="6" s="1"/>
  <c r="H3068" i="6"/>
  <c r="I3068" i="6" s="1"/>
  <c r="H3069" i="6"/>
  <c r="I3069" i="6" s="1"/>
  <c r="H3070" i="6"/>
  <c r="I3070" i="6" s="1"/>
  <c r="H3071" i="6"/>
  <c r="I3071" i="6" s="1"/>
  <c r="H3072" i="6"/>
  <c r="I3072" i="6" s="1"/>
  <c r="H3073" i="6"/>
  <c r="H3074" i="6"/>
  <c r="I3074" i="6" s="1"/>
  <c r="H3075" i="6"/>
  <c r="I3075" i="6" s="1"/>
  <c r="H3076" i="6"/>
  <c r="I3076" i="6" s="1"/>
  <c r="H3077" i="6"/>
  <c r="I3077" i="6" s="1"/>
  <c r="H3078" i="6"/>
  <c r="I3078" i="6" s="1"/>
  <c r="H3079" i="6"/>
  <c r="I3079" i="6" s="1"/>
  <c r="H3080" i="6"/>
  <c r="I3080" i="6" s="1"/>
  <c r="H3081" i="6"/>
  <c r="I3081" i="6" s="1"/>
  <c r="H3082" i="6"/>
  <c r="I3082" i="6" s="1"/>
  <c r="H3083" i="6"/>
  <c r="I3083" i="6" s="1"/>
  <c r="H3084" i="6"/>
  <c r="I3084" i="6" s="1"/>
  <c r="H3085" i="6"/>
  <c r="I3085" i="6" s="1"/>
  <c r="H3086" i="6"/>
  <c r="I3086" i="6" s="1"/>
  <c r="H3087" i="6"/>
  <c r="I3087" i="6" s="1"/>
  <c r="H3088" i="6"/>
  <c r="I3088" i="6" s="1"/>
  <c r="H3089" i="6"/>
  <c r="I3089" i="6" s="1"/>
  <c r="H3090" i="6"/>
  <c r="I3090" i="6" s="1"/>
  <c r="H3091" i="6"/>
  <c r="I3091" i="6" s="1"/>
  <c r="H3092" i="6"/>
  <c r="I3092" i="6" s="1"/>
  <c r="H3093" i="6"/>
  <c r="I3093" i="6" s="1"/>
  <c r="H3094" i="6"/>
  <c r="I3094" i="6" s="1"/>
  <c r="J3094" i="6" s="1"/>
  <c r="H3095" i="6"/>
  <c r="I3095" i="6" s="1"/>
  <c r="H3096" i="6"/>
  <c r="I3096" i="6" s="1"/>
  <c r="H3097" i="6"/>
  <c r="I3097" i="6" s="1"/>
  <c r="H3098" i="6"/>
  <c r="I3098" i="6" s="1"/>
  <c r="H3099" i="6"/>
  <c r="I3099" i="6" s="1"/>
  <c r="H3100" i="6"/>
  <c r="I3100" i="6" s="1"/>
  <c r="H3101" i="6"/>
  <c r="I3101" i="6" s="1"/>
  <c r="H3102" i="6"/>
  <c r="I3102" i="6" s="1"/>
  <c r="H3103" i="6"/>
  <c r="I3103" i="6" s="1"/>
  <c r="J3103" i="6" s="1"/>
  <c r="H3104" i="6"/>
  <c r="I3104" i="6" s="1"/>
  <c r="H3105" i="6"/>
  <c r="I3105" i="6" s="1"/>
  <c r="J3105" i="6" s="1"/>
  <c r="H3106" i="6"/>
  <c r="I3106" i="6" s="1"/>
  <c r="H3107" i="6"/>
  <c r="I3107" i="6" s="1"/>
  <c r="H3108" i="6"/>
  <c r="I3108" i="6" s="1"/>
  <c r="H3109" i="6"/>
  <c r="I3109" i="6" s="1"/>
  <c r="H3110" i="6"/>
  <c r="I3110" i="6" s="1"/>
  <c r="H3111" i="6"/>
  <c r="I3111" i="6" s="1"/>
  <c r="H3112" i="6"/>
  <c r="I3112" i="6" s="1"/>
  <c r="H3113" i="6"/>
  <c r="I3113" i="6" s="1"/>
  <c r="H3114" i="6"/>
  <c r="I3114" i="6" s="1"/>
  <c r="H3115" i="6"/>
  <c r="I3115" i="6" s="1"/>
  <c r="H3116" i="6"/>
  <c r="I3116" i="6" s="1"/>
  <c r="H3117" i="6"/>
  <c r="I3117" i="6" s="1"/>
  <c r="H3118" i="6"/>
  <c r="I3118" i="6" s="1"/>
  <c r="J3118" i="6" s="1"/>
  <c r="H3119" i="6"/>
  <c r="I3119" i="6" s="1"/>
  <c r="J3119" i="6" s="1"/>
  <c r="H3120" i="6"/>
  <c r="I3120" i="6" s="1"/>
  <c r="H3121" i="6"/>
  <c r="I3121" i="6" s="1"/>
  <c r="H3122" i="6"/>
  <c r="I3122" i="6" s="1"/>
  <c r="H3123" i="6"/>
  <c r="I3123" i="6" s="1"/>
  <c r="H3124" i="6"/>
  <c r="I3124" i="6" s="1"/>
  <c r="H3125" i="6"/>
  <c r="I3125" i="6" s="1"/>
  <c r="H3126" i="6"/>
  <c r="I3126" i="6" s="1"/>
  <c r="H3127" i="6"/>
  <c r="I3127" i="6" s="1"/>
  <c r="H3128" i="6"/>
  <c r="I3128" i="6" s="1"/>
  <c r="H3129" i="6"/>
  <c r="I3129" i="6" s="1"/>
  <c r="H3130" i="6"/>
  <c r="I3130" i="6" s="1"/>
  <c r="H3131" i="6"/>
  <c r="I3131" i="6" s="1"/>
  <c r="H3132" i="6"/>
  <c r="I3132" i="6" s="1"/>
  <c r="H3133" i="6"/>
  <c r="I3133" i="6" s="1"/>
  <c r="J3133" i="6" s="1"/>
  <c r="H3134" i="6"/>
  <c r="I3134" i="6" s="1"/>
  <c r="H3135" i="6"/>
  <c r="I3135" i="6" s="1"/>
  <c r="H3136" i="6"/>
  <c r="I3136" i="6" s="1"/>
  <c r="H3137" i="6"/>
  <c r="I3137" i="6" s="1"/>
  <c r="J3137" i="6" s="1"/>
  <c r="H3138" i="6"/>
  <c r="I3138" i="6" s="1"/>
  <c r="H3139" i="6"/>
  <c r="I3139" i="6" s="1"/>
  <c r="H3140" i="6"/>
  <c r="I3140" i="6" s="1"/>
  <c r="H3141" i="6"/>
  <c r="I3141" i="6" s="1"/>
  <c r="H3142" i="6"/>
  <c r="I3142" i="6" s="1"/>
  <c r="J3142" i="6" s="1"/>
  <c r="H3143" i="6"/>
  <c r="I3143" i="6" s="1"/>
  <c r="J3143" i="6" s="1"/>
  <c r="H3144" i="6"/>
  <c r="I3144" i="6" s="1"/>
  <c r="H3145" i="6"/>
  <c r="I3145" i="6" s="1"/>
  <c r="H3146" i="6"/>
  <c r="I3146" i="6" s="1"/>
  <c r="H3147" i="6"/>
  <c r="I3147" i="6" s="1"/>
  <c r="H3148" i="6"/>
  <c r="I3148" i="6" s="1"/>
  <c r="H3149" i="6"/>
  <c r="H3150" i="6"/>
  <c r="I3150" i="6" s="1"/>
  <c r="H3151" i="6"/>
  <c r="I3151" i="6" s="1"/>
  <c r="J3151" i="6" s="1"/>
  <c r="H3152" i="6"/>
  <c r="I3152" i="6" s="1"/>
  <c r="H3153" i="6"/>
  <c r="I3153" i="6" s="1"/>
  <c r="H3154" i="6"/>
  <c r="I3154" i="6" s="1"/>
  <c r="H3155" i="6"/>
  <c r="I3155" i="6" s="1"/>
  <c r="H3156" i="6"/>
  <c r="I3156" i="6" s="1"/>
  <c r="H3157" i="6"/>
  <c r="H3158" i="6"/>
  <c r="I3158" i="6" s="1"/>
  <c r="J3158" i="6" s="1"/>
  <c r="H3159" i="6"/>
  <c r="I3159" i="6" s="1"/>
  <c r="J3159" i="6" s="1"/>
  <c r="H3160" i="6"/>
  <c r="I3160" i="6" s="1"/>
  <c r="H3161" i="6"/>
  <c r="I3161" i="6" s="1"/>
  <c r="H3162" i="6"/>
  <c r="I3162" i="6" s="1"/>
  <c r="H3163" i="6"/>
  <c r="I3163" i="6" s="1"/>
  <c r="H3164" i="6"/>
  <c r="I3164" i="6" s="1"/>
  <c r="H3165" i="6"/>
  <c r="I3165" i="6" s="1"/>
  <c r="H3166" i="6"/>
  <c r="I3166" i="6" s="1"/>
  <c r="H3167" i="6"/>
  <c r="I3167" i="6" s="1"/>
  <c r="H3168" i="6"/>
  <c r="I3168" i="6" s="1"/>
  <c r="H3169" i="6"/>
  <c r="H3170" i="6"/>
  <c r="I3170" i="6" s="1"/>
  <c r="H3171" i="6"/>
  <c r="I3171" i="6" s="1"/>
  <c r="H3172" i="6"/>
  <c r="I3172" i="6" s="1"/>
  <c r="H3173" i="6"/>
  <c r="I3173" i="6" s="1"/>
  <c r="H3174" i="6"/>
  <c r="I3174" i="6" s="1"/>
  <c r="H3175" i="6"/>
  <c r="I3175" i="6" s="1"/>
  <c r="J3175" i="6" s="1"/>
  <c r="H3176" i="6"/>
  <c r="I3176" i="6" s="1"/>
  <c r="H3177" i="6"/>
  <c r="I3177" i="6" s="1"/>
  <c r="H3178" i="6"/>
  <c r="I3178" i="6" s="1"/>
  <c r="H3179" i="6"/>
  <c r="I3179" i="6" s="1"/>
  <c r="H3180" i="6"/>
  <c r="I3180" i="6" s="1"/>
  <c r="H3181" i="6"/>
  <c r="I3181" i="6" s="1"/>
  <c r="H3182" i="6"/>
  <c r="I3182" i="6" s="1"/>
  <c r="J3182" i="6" s="1"/>
  <c r="H3183" i="6"/>
  <c r="I3183" i="6" s="1"/>
  <c r="H3184" i="6"/>
  <c r="I3184" i="6" s="1"/>
  <c r="H3185" i="6"/>
  <c r="I3185" i="6" s="1"/>
  <c r="H3186" i="6"/>
  <c r="I3186" i="6" s="1"/>
  <c r="H3187" i="6"/>
  <c r="I3187" i="6" s="1"/>
  <c r="H3188" i="6"/>
  <c r="I3188" i="6" s="1"/>
  <c r="H3189" i="6"/>
  <c r="I3189" i="6" s="1"/>
  <c r="H3190" i="6"/>
  <c r="I3190" i="6" s="1"/>
  <c r="H3191" i="6"/>
  <c r="I3191" i="6" s="1"/>
  <c r="J3191" i="6" s="1"/>
  <c r="H3192" i="6"/>
  <c r="I3192" i="6" s="1"/>
  <c r="H3193" i="6"/>
  <c r="I3193" i="6" s="1"/>
  <c r="H3194" i="6"/>
  <c r="I3194" i="6" s="1"/>
  <c r="H3195" i="6"/>
  <c r="I3195" i="6" s="1"/>
  <c r="H3196" i="6"/>
  <c r="I3196" i="6" s="1"/>
  <c r="H3197" i="6"/>
  <c r="I3197" i="6" s="1"/>
  <c r="H3198" i="6"/>
  <c r="I3198" i="6" s="1"/>
  <c r="H3199" i="6"/>
  <c r="I3199" i="6" s="1"/>
  <c r="H3200" i="6"/>
  <c r="I3200" i="6" s="1"/>
  <c r="H3201" i="6"/>
  <c r="I3201" i="6" s="1"/>
  <c r="J3201" i="6" s="1"/>
  <c r="H3202" i="6"/>
  <c r="I3202" i="6" s="1"/>
  <c r="H3203" i="6"/>
  <c r="I3203" i="6" s="1"/>
  <c r="H3204" i="6"/>
  <c r="I3204" i="6" s="1"/>
  <c r="H3205" i="6"/>
  <c r="I3205" i="6" s="1"/>
  <c r="J3205" i="6" s="1"/>
  <c r="H3206" i="6"/>
  <c r="I3206" i="6" s="1"/>
  <c r="H3207" i="6"/>
  <c r="I3207" i="6" s="1"/>
  <c r="H3208" i="6"/>
  <c r="I3208" i="6" s="1"/>
  <c r="H3209" i="6"/>
  <c r="I3209" i="6" s="1"/>
  <c r="H3210" i="6"/>
  <c r="I3210" i="6" s="1"/>
  <c r="H3211" i="6"/>
  <c r="I3211" i="6" s="1"/>
  <c r="H3212" i="6"/>
  <c r="I3212" i="6" s="1"/>
  <c r="H3213" i="6"/>
  <c r="I3213" i="6" s="1"/>
  <c r="H3214" i="6"/>
  <c r="I3214" i="6" s="1"/>
  <c r="H3215" i="6"/>
  <c r="I3215" i="6" s="1"/>
  <c r="J3215" i="6" s="1"/>
  <c r="H3216" i="6"/>
  <c r="I3216" i="6" s="1"/>
  <c r="H3217" i="6"/>
  <c r="I3217" i="6" s="1"/>
  <c r="H3218" i="6"/>
  <c r="I3218" i="6" s="1"/>
  <c r="H3219" i="6"/>
  <c r="I3219" i="6" s="1"/>
  <c r="H3220" i="6"/>
  <c r="I3220" i="6" s="1"/>
  <c r="H3221" i="6"/>
  <c r="I3221" i="6" s="1"/>
  <c r="J3221" i="6" s="1"/>
  <c r="H3222" i="6"/>
  <c r="I3222" i="6" s="1"/>
  <c r="H3223" i="6"/>
  <c r="I3223" i="6" s="1"/>
  <c r="H3224" i="6"/>
  <c r="I3224" i="6" s="1"/>
  <c r="H3225" i="6"/>
  <c r="I3225" i="6" s="1"/>
  <c r="H3226" i="6"/>
  <c r="I3226" i="6" s="1"/>
  <c r="H3227" i="6"/>
  <c r="I3227" i="6" s="1"/>
  <c r="H3228" i="6"/>
  <c r="I3228" i="6" s="1"/>
  <c r="H3229" i="6"/>
  <c r="I3229" i="6" s="1"/>
  <c r="J3229" i="6" s="1"/>
  <c r="H3230" i="6"/>
  <c r="I3230" i="6" s="1"/>
  <c r="H3231" i="6"/>
  <c r="I3231" i="6" s="1"/>
  <c r="J3231" i="6" s="1"/>
  <c r="H3232" i="6"/>
  <c r="I3232" i="6" s="1"/>
  <c r="H3233" i="6"/>
  <c r="H3234" i="6"/>
  <c r="I3234" i="6" s="1"/>
  <c r="H3235" i="6"/>
  <c r="I3235" i="6" s="1"/>
  <c r="H3236" i="6"/>
  <c r="I3236" i="6" s="1"/>
  <c r="H3237" i="6"/>
  <c r="I3237" i="6" s="1"/>
  <c r="H3238" i="6"/>
  <c r="I3238" i="6" s="1"/>
  <c r="H3239" i="6"/>
  <c r="I3239" i="6" s="1"/>
  <c r="J3239" i="6" s="1"/>
  <c r="H3240" i="6"/>
  <c r="I3240" i="6" s="1"/>
  <c r="H3241" i="6"/>
  <c r="I3241" i="6" s="1"/>
  <c r="H3242" i="6"/>
  <c r="I3242" i="6" s="1"/>
  <c r="H3243" i="6"/>
  <c r="I3243" i="6" s="1"/>
  <c r="H3244" i="6"/>
  <c r="I3244" i="6" s="1"/>
  <c r="H3245" i="6"/>
  <c r="I3245" i="6" s="1"/>
  <c r="H3246" i="6"/>
  <c r="I3246" i="6" s="1"/>
  <c r="J3246" i="6" s="1"/>
  <c r="H3247" i="6"/>
  <c r="I3247" i="6" s="1"/>
  <c r="J3247" i="6" s="1"/>
  <c r="H3248" i="6"/>
  <c r="I3248" i="6" s="1"/>
  <c r="H3249" i="6"/>
  <c r="I3249" i="6" s="1"/>
  <c r="H3250" i="6"/>
  <c r="I3250" i="6" s="1"/>
  <c r="H3251" i="6"/>
  <c r="I3251" i="6" s="1"/>
  <c r="H3252" i="6"/>
  <c r="I3252" i="6" s="1"/>
  <c r="H3253" i="6"/>
  <c r="I3253" i="6" s="1"/>
  <c r="H3254" i="6"/>
  <c r="I3254" i="6" s="1"/>
  <c r="H3255" i="6"/>
  <c r="I3255" i="6" s="1"/>
  <c r="J3255" i="6" s="1"/>
  <c r="H3256" i="6"/>
  <c r="I3256" i="6" s="1"/>
  <c r="H3257" i="6"/>
  <c r="H3258" i="6"/>
  <c r="I3258" i="6" s="1"/>
  <c r="H3259" i="6"/>
  <c r="I3259" i="6" s="1"/>
  <c r="H3260" i="6"/>
  <c r="I3260" i="6" s="1"/>
  <c r="J3260" i="6" s="1"/>
  <c r="H3261" i="6"/>
  <c r="I3261" i="6" s="1"/>
  <c r="H3262" i="6"/>
  <c r="I3262" i="6" s="1"/>
  <c r="H3263" i="6"/>
  <c r="I3263" i="6" s="1"/>
  <c r="J3263" i="6" s="1"/>
  <c r="H3264" i="6"/>
  <c r="I3264" i="6" s="1"/>
  <c r="H3265" i="6"/>
  <c r="H3266" i="6"/>
  <c r="I3266" i="6" s="1"/>
  <c r="H3267" i="6"/>
  <c r="I3267" i="6" s="1"/>
  <c r="H3268" i="6"/>
  <c r="H3269" i="6"/>
  <c r="I3269" i="6" s="1"/>
  <c r="H3270" i="6"/>
  <c r="I3270" i="6" s="1"/>
  <c r="J3270" i="6" s="1"/>
  <c r="H3271" i="6"/>
  <c r="I3271" i="6" s="1"/>
  <c r="J3271" i="6" s="1"/>
  <c r="H3272" i="6"/>
  <c r="I3272" i="6" s="1"/>
  <c r="H3273" i="6"/>
  <c r="I3273" i="6" s="1"/>
  <c r="H3274" i="6"/>
  <c r="I3274" i="6" s="1"/>
  <c r="H3275" i="6"/>
  <c r="I3275" i="6" s="1"/>
  <c r="H3276" i="6"/>
  <c r="H3277" i="6"/>
  <c r="H3278" i="6"/>
  <c r="I3278" i="6" s="1"/>
  <c r="H3279" i="6"/>
  <c r="I3279" i="6" s="1"/>
  <c r="J3279" i="6" s="1"/>
  <c r="H3280" i="6"/>
  <c r="I3280" i="6" s="1"/>
  <c r="H3281" i="6"/>
  <c r="I3281" i="6" s="1"/>
  <c r="H3282" i="6"/>
  <c r="I3282" i="6" s="1"/>
  <c r="H3283" i="6"/>
  <c r="I3283" i="6" s="1"/>
  <c r="H3284" i="6"/>
  <c r="I3284" i="6" s="1"/>
  <c r="H3285" i="6"/>
  <c r="H3286" i="6"/>
  <c r="I3286" i="6" s="1"/>
  <c r="J3286" i="6" s="1"/>
  <c r="H3287" i="6"/>
  <c r="I3287" i="6" s="1"/>
  <c r="J3287" i="6" s="1"/>
  <c r="H3288" i="6"/>
  <c r="I3288" i="6" s="1"/>
  <c r="H3289" i="6"/>
  <c r="I3289" i="6" s="1"/>
  <c r="H3290" i="6"/>
  <c r="I3290" i="6" s="1"/>
  <c r="H3291" i="6"/>
  <c r="I3291" i="6" s="1"/>
  <c r="H3292" i="6"/>
  <c r="I3292" i="6" s="1"/>
  <c r="H3293" i="6"/>
  <c r="H3294" i="6"/>
  <c r="I3294" i="6" s="1"/>
  <c r="J3294" i="6" s="1"/>
  <c r="H3295" i="6"/>
  <c r="I3295" i="6" s="1"/>
  <c r="H3296" i="6"/>
  <c r="I3296" i="6" s="1"/>
  <c r="H3297" i="6"/>
  <c r="I3297" i="6" s="1"/>
  <c r="J3297" i="6" s="1"/>
  <c r="H3298" i="6"/>
  <c r="I3298" i="6" s="1"/>
  <c r="H3299" i="6"/>
  <c r="I3299" i="6" s="1"/>
  <c r="H3300" i="6"/>
  <c r="I3300" i="6" s="1"/>
  <c r="H3301" i="6"/>
  <c r="I3301" i="6" s="1"/>
  <c r="H3302" i="6"/>
  <c r="I3302" i="6" s="1"/>
  <c r="H3303" i="6"/>
  <c r="I3303" i="6" s="1"/>
  <c r="J3303" i="6" s="1"/>
  <c r="H3304" i="6"/>
  <c r="I3304" i="6" s="1"/>
  <c r="H3305" i="6"/>
  <c r="H3306" i="6"/>
  <c r="I3306" i="6" s="1"/>
  <c r="H3307" i="6"/>
  <c r="H3308" i="6"/>
  <c r="I3308" i="6" s="1"/>
  <c r="H3309" i="6"/>
  <c r="I3309" i="6" s="1"/>
  <c r="H3310" i="6"/>
  <c r="I3310" i="6" s="1"/>
  <c r="H3311" i="6"/>
  <c r="I3311" i="6" s="1"/>
  <c r="H3312" i="6"/>
  <c r="I3312" i="6" s="1"/>
  <c r="H3313" i="6"/>
  <c r="I3313" i="6" s="1"/>
  <c r="J3313" i="6" s="1"/>
  <c r="H3314" i="6"/>
  <c r="I3314" i="6" s="1"/>
  <c r="H3315" i="6"/>
  <c r="I3315" i="6" s="1"/>
  <c r="H3316" i="6"/>
  <c r="I3316" i="6" s="1"/>
  <c r="J3316" i="6" s="1"/>
  <c r="H3317" i="6"/>
  <c r="I3317" i="6" s="1"/>
  <c r="H3318" i="6"/>
  <c r="I3318" i="6" s="1"/>
  <c r="H3319" i="6"/>
  <c r="I3319" i="6" s="1"/>
  <c r="J3319" i="6" s="1"/>
  <c r="H3320" i="6"/>
  <c r="I3320" i="6" s="1"/>
  <c r="H3321" i="6"/>
  <c r="I3321" i="6" s="1"/>
  <c r="H3322" i="6"/>
  <c r="I3322" i="6" s="1"/>
  <c r="H3323" i="6"/>
  <c r="I3323" i="6" s="1"/>
  <c r="H3324" i="6"/>
  <c r="I3324" i="6" s="1"/>
  <c r="H3325" i="6"/>
  <c r="I3325" i="6" s="1"/>
  <c r="H3326" i="6"/>
  <c r="I3326" i="6" s="1"/>
  <c r="J3326" i="6" s="1"/>
  <c r="H3327" i="6"/>
  <c r="I3327" i="6" s="1"/>
  <c r="J3327" i="6" s="1"/>
  <c r="H3328" i="6"/>
  <c r="I3328" i="6" s="1"/>
  <c r="H3329" i="6"/>
  <c r="I3329" i="6" s="1"/>
  <c r="H3330" i="6"/>
  <c r="I3330" i="6" s="1"/>
  <c r="H3331" i="6"/>
  <c r="I3331" i="6" s="1"/>
  <c r="H3332" i="6"/>
  <c r="H3333" i="6"/>
  <c r="I3333" i="6" s="1"/>
  <c r="H3334" i="6"/>
  <c r="I3334" i="6" s="1"/>
  <c r="H3335" i="6"/>
  <c r="I3335" i="6" s="1"/>
  <c r="J3335" i="6" s="1"/>
  <c r="H3336" i="6"/>
  <c r="I3336" i="6" s="1"/>
  <c r="H3337" i="6"/>
  <c r="H3338" i="6"/>
  <c r="I3338" i="6" s="1"/>
  <c r="H3339" i="6"/>
  <c r="I3339" i="6" s="1"/>
  <c r="H3340" i="6"/>
  <c r="H3341" i="6"/>
  <c r="I3341" i="6" s="1"/>
  <c r="J3341" i="6" s="1"/>
  <c r="H3342" i="6"/>
  <c r="I3342" i="6" s="1"/>
  <c r="H3343" i="6"/>
  <c r="I3343" i="6" s="1"/>
  <c r="H3344" i="6"/>
  <c r="I3344" i="6" s="1"/>
  <c r="H3345" i="6"/>
  <c r="I3345" i="6" s="1"/>
  <c r="H3346" i="6"/>
  <c r="I3346" i="6" s="1"/>
  <c r="H3347" i="6"/>
  <c r="I3347" i="6" s="1"/>
  <c r="H3348" i="6"/>
  <c r="H3349" i="6"/>
  <c r="I3349" i="6" s="1"/>
  <c r="H3350" i="6"/>
  <c r="I3350" i="6" s="1"/>
  <c r="H3351" i="6"/>
  <c r="I3351" i="6" s="1"/>
  <c r="J3351" i="6" s="1"/>
  <c r="H3352" i="6"/>
  <c r="I3352" i="6" s="1"/>
  <c r="H3353" i="6"/>
  <c r="H3354" i="6"/>
  <c r="I3354" i="6" s="1"/>
  <c r="H3355" i="6"/>
  <c r="I3355" i="6" s="1"/>
  <c r="H3356" i="6"/>
  <c r="I3356" i="6" s="1"/>
  <c r="J3356" i="6" s="1"/>
  <c r="H3357" i="6"/>
  <c r="I3357" i="6" s="1"/>
  <c r="H3358" i="6"/>
  <c r="I3358" i="6" s="1"/>
  <c r="J3358" i="6" s="1"/>
  <c r="H3359" i="6"/>
  <c r="I3359" i="6" s="1"/>
  <c r="J3359" i="6" s="1"/>
  <c r="H3360" i="6"/>
  <c r="I3360" i="6" s="1"/>
  <c r="H3361" i="6"/>
  <c r="I3361" i="6" s="1"/>
  <c r="H3362" i="6"/>
  <c r="I3362" i="6" s="1"/>
  <c r="H3363" i="6"/>
  <c r="I3363" i="6" s="1"/>
  <c r="H3364" i="6"/>
  <c r="I3364" i="6" s="1"/>
  <c r="H3365" i="6"/>
  <c r="I3365" i="6" s="1"/>
  <c r="H3366" i="6"/>
  <c r="I3366" i="6" s="1"/>
  <c r="H3367" i="6"/>
  <c r="I3367" i="6" s="1"/>
  <c r="H3368" i="6"/>
  <c r="I3368" i="6" s="1"/>
  <c r="H3369" i="6"/>
  <c r="I3369" i="6" s="1"/>
  <c r="J3369" i="6" s="1"/>
  <c r="H3370" i="6"/>
  <c r="I3370" i="6" s="1"/>
  <c r="H3371" i="6"/>
  <c r="I3371" i="6" s="1"/>
  <c r="H3372" i="6"/>
  <c r="I3372" i="6" s="1"/>
  <c r="H3373" i="6"/>
  <c r="I3373" i="6" s="1"/>
  <c r="H3374" i="6"/>
  <c r="I3374" i="6" s="1"/>
  <c r="J3374" i="6" s="1"/>
  <c r="H3375" i="6"/>
  <c r="I3375" i="6" s="1"/>
  <c r="J3375" i="6" s="1"/>
  <c r="H3376" i="6"/>
  <c r="I3376" i="6" s="1"/>
  <c r="H3377" i="6"/>
  <c r="I3377" i="6" s="1"/>
  <c r="H3378" i="6"/>
  <c r="I3378" i="6" s="1"/>
  <c r="H3379" i="6"/>
  <c r="I3379" i="6" s="1"/>
  <c r="H3380" i="6"/>
  <c r="I3380" i="6" s="1"/>
  <c r="H3381" i="6"/>
  <c r="I3381" i="6" s="1"/>
  <c r="H3382" i="6"/>
  <c r="I3382" i="6" s="1"/>
  <c r="H3383" i="6"/>
  <c r="I3383" i="6" s="1"/>
  <c r="H3384" i="6"/>
  <c r="I3384" i="6" s="1"/>
  <c r="H3385" i="6"/>
  <c r="I3385" i="6" s="1"/>
  <c r="H3386" i="6"/>
  <c r="I3386" i="6" s="1"/>
  <c r="H3387" i="6"/>
  <c r="I3387" i="6" s="1"/>
  <c r="H3388" i="6"/>
  <c r="H3389" i="6"/>
  <c r="I3389" i="6" s="1"/>
  <c r="H3390" i="6"/>
  <c r="I3390" i="6" s="1"/>
  <c r="J3390" i="6" s="1"/>
  <c r="H3391" i="6"/>
  <c r="I3391" i="6" s="1"/>
  <c r="J3391" i="6" s="1"/>
  <c r="H3392" i="6"/>
  <c r="I3392" i="6" s="1"/>
  <c r="H3393" i="6"/>
  <c r="I3393" i="6" s="1"/>
  <c r="H3394" i="6"/>
  <c r="I3394" i="6" s="1"/>
  <c r="H3395" i="6"/>
  <c r="I3395" i="6" s="1"/>
  <c r="H3396" i="6"/>
  <c r="I3396" i="6" s="1"/>
  <c r="J3396" i="6" s="1"/>
  <c r="H3397" i="6"/>
  <c r="I3397" i="6" s="1"/>
  <c r="H3398" i="6"/>
  <c r="I3398" i="6" s="1"/>
  <c r="J3398" i="6" s="1"/>
  <c r="H3399" i="6"/>
  <c r="I3399" i="6" s="1"/>
  <c r="H3400" i="6"/>
  <c r="I3400" i="6" s="1"/>
  <c r="H3401" i="6"/>
  <c r="I3401" i="6" s="1"/>
  <c r="J3401" i="6" s="1"/>
  <c r="H3402" i="6"/>
  <c r="I3402" i="6" s="1"/>
  <c r="H3403" i="6"/>
  <c r="I3403" i="6" s="1"/>
  <c r="H3404" i="6"/>
  <c r="I3404" i="6" s="1"/>
  <c r="J3404" i="6" s="1"/>
  <c r="H3405" i="6"/>
  <c r="I3405" i="6" s="1"/>
  <c r="J3405" i="6" s="1"/>
  <c r="H3406" i="6"/>
  <c r="I3406" i="6" s="1"/>
  <c r="H3407" i="6"/>
  <c r="I3407" i="6" s="1"/>
  <c r="J3407" i="6" s="1"/>
  <c r="H3408" i="6"/>
  <c r="I3408" i="6" s="1"/>
  <c r="H3409" i="6"/>
  <c r="I3409" i="6" s="1"/>
  <c r="J3409" i="6" s="1"/>
  <c r="H3410" i="6"/>
  <c r="I3410" i="6" s="1"/>
  <c r="H3411" i="6"/>
  <c r="I3411" i="6" s="1"/>
  <c r="H3412" i="6"/>
  <c r="H3413" i="6"/>
  <c r="H3414" i="6"/>
  <c r="I3414" i="6" s="1"/>
  <c r="H3415" i="6"/>
  <c r="I3415" i="6" s="1"/>
  <c r="J3415" i="6" s="1"/>
  <c r="H3416" i="6"/>
  <c r="I3416" i="6" s="1"/>
  <c r="H3417" i="6"/>
  <c r="H3418" i="6"/>
  <c r="I3418" i="6" s="1"/>
  <c r="H3419" i="6"/>
  <c r="I3419" i="6" s="1"/>
  <c r="H3420" i="6"/>
  <c r="I3420" i="6" s="1"/>
  <c r="J3420" i="6" s="1"/>
  <c r="H3421" i="6"/>
  <c r="I3421" i="6" s="1"/>
  <c r="H3422" i="6"/>
  <c r="I3422" i="6" s="1"/>
  <c r="H3423" i="6"/>
  <c r="I3423" i="6" s="1"/>
  <c r="H3424" i="6"/>
  <c r="I3424" i="6" s="1"/>
  <c r="H3425" i="6"/>
  <c r="I3425" i="6" s="1"/>
  <c r="J3425" i="6" s="1"/>
  <c r="H3426" i="6"/>
  <c r="I3426" i="6" s="1"/>
  <c r="H3427" i="6"/>
  <c r="I3427" i="6" s="1"/>
  <c r="H3428" i="6"/>
  <c r="I3428" i="6" s="1"/>
  <c r="H3429" i="6"/>
  <c r="I3429" i="6" s="1"/>
  <c r="H3430" i="6"/>
  <c r="I3430" i="6" s="1"/>
  <c r="H3431" i="6"/>
  <c r="I3431" i="6" s="1"/>
  <c r="J3431" i="6" s="1"/>
  <c r="H3432" i="6"/>
  <c r="I3432" i="6" s="1"/>
  <c r="H3433" i="6"/>
  <c r="I3433" i="6" s="1"/>
  <c r="J3433" i="6" s="1"/>
  <c r="H3434" i="6"/>
  <c r="I3434" i="6" s="1"/>
  <c r="H3435" i="6"/>
  <c r="I3435" i="6" s="1"/>
  <c r="H3436" i="6"/>
  <c r="I3436" i="6" s="1"/>
  <c r="J3436" i="6" s="1"/>
  <c r="H3437" i="6"/>
  <c r="I3437" i="6" s="1"/>
  <c r="H3438" i="6"/>
  <c r="I3438" i="6" s="1"/>
  <c r="J3438" i="6" s="1"/>
  <c r="H3439" i="6"/>
  <c r="I3439" i="6" s="1"/>
  <c r="J3439" i="6" s="1"/>
  <c r="H3440" i="6"/>
  <c r="I3440" i="6" s="1"/>
  <c r="H3441" i="6"/>
  <c r="I3441" i="6" s="1"/>
  <c r="H3442" i="6"/>
  <c r="I3442" i="6" s="1"/>
  <c r="H3443" i="6"/>
  <c r="I3443" i="6" s="1"/>
  <c r="H3444" i="6"/>
  <c r="I3444" i="6" s="1"/>
  <c r="H3445" i="6"/>
  <c r="I3445" i="6" s="1"/>
  <c r="H3446" i="6"/>
  <c r="I3446" i="6" s="1"/>
  <c r="H3447" i="6"/>
  <c r="I3447" i="6" s="1"/>
  <c r="H3448" i="6"/>
  <c r="I3448" i="6" s="1"/>
  <c r="H3449" i="6"/>
  <c r="H3450" i="6"/>
  <c r="I3450" i="6" s="1"/>
  <c r="H3451" i="6"/>
  <c r="I3451" i="6" s="1"/>
  <c r="H3452" i="6"/>
  <c r="I3452" i="6" s="1"/>
  <c r="H3453" i="6"/>
  <c r="I3453" i="6" s="1"/>
  <c r="H3454" i="6"/>
  <c r="I3454" i="6" s="1"/>
  <c r="H3455" i="6"/>
  <c r="I3455" i="6" s="1"/>
  <c r="J3455" i="6" s="1"/>
  <c r="H3456" i="6"/>
  <c r="I3456" i="6" s="1"/>
  <c r="H3457" i="6"/>
  <c r="H3458" i="6"/>
  <c r="I3458" i="6" s="1"/>
  <c r="H3459" i="6"/>
  <c r="I3459" i="6" s="1"/>
  <c r="H3460" i="6"/>
  <c r="H3461" i="6"/>
  <c r="I3461" i="6" s="1"/>
  <c r="H3462" i="6"/>
  <c r="I3462" i="6" s="1"/>
  <c r="J3462" i="6" s="1"/>
  <c r="H3463" i="6"/>
  <c r="I3463" i="6" s="1"/>
  <c r="H3464" i="6"/>
  <c r="I3464" i="6" s="1"/>
  <c r="H3465" i="6"/>
  <c r="I3465" i="6" s="1"/>
  <c r="J3465" i="6" s="1"/>
  <c r="H3466" i="6"/>
  <c r="I3466" i="6" s="1"/>
  <c r="H3467" i="6"/>
  <c r="I3467" i="6" s="1"/>
  <c r="H3468" i="6"/>
  <c r="H3469" i="6"/>
  <c r="H3470" i="6"/>
  <c r="I3470" i="6" s="1"/>
  <c r="J3470" i="6" s="1"/>
  <c r="H3471" i="6"/>
  <c r="I3471" i="6" s="1"/>
  <c r="J3471" i="6" s="1"/>
  <c r="H3472" i="6"/>
  <c r="I3472" i="6" s="1"/>
  <c r="H3473" i="6"/>
  <c r="H3474" i="6"/>
  <c r="I3474" i="6" s="1"/>
  <c r="H3475" i="6"/>
  <c r="I3475" i="6" s="1"/>
  <c r="H3476" i="6"/>
  <c r="I3476" i="6" s="1"/>
  <c r="J3476" i="6" s="1"/>
  <c r="H3477" i="6"/>
  <c r="I3477" i="6" s="1"/>
  <c r="J3477" i="6" s="1"/>
  <c r="H3478" i="6"/>
  <c r="I3478" i="6" s="1"/>
  <c r="H3479" i="6"/>
  <c r="I3479" i="6" s="1"/>
  <c r="J3479" i="6" s="1"/>
  <c r="H3480" i="6"/>
  <c r="I3480" i="6" s="1"/>
  <c r="H3481" i="6"/>
  <c r="I3481" i="6" s="1"/>
  <c r="H3482" i="6"/>
  <c r="I3482" i="6" s="1"/>
  <c r="H3483" i="6"/>
  <c r="I3483" i="6" s="1"/>
  <c r="H3484" i="6"/>
  <c r="I3484" i="6" s="1"/>
  <c r="J3484" i="6" s="1"/>
  <c r="H3485" i="6"/>
  <c r="I3485" i="6" s="1"/>
  <c r="J3485" i="6" s="1"/>
  <c r="H3486" i="6"/>
  <c r="I3486" i="6" s="1"/>
  <c r="J3486" i="6" s="1"/>
  <c r="H3487" i="6"/>
  <c r="I3487" i="6" s="1"/>
  <c r="J3487" i="6" s="1"/>
  <c r="H3488" i="6"/>
  <c r="I3488" i="6" s="1"/>
  <c r="H3489" i="6"/>
  <c r="H3490" i="6"/>
  <c r="I3490" i="6" s="1"/>
  <c r="H3491" i="6"/>
  <c r="H3492" i="6"/>
  <c r="I3492" i="6" s="1"/>
  <c r="H3493" i="6"/>
  <c r="I3493" i="6" s="1"/>
  <c r="H3494" i="6"/>
  <c r="I3494" i="6" s="1"/>
  <c r="H3495" i="6"/>
  <c r="I3495" i="6" s="1"/>
  <c r="H3496" i="6"/>
  <c r="I3496" i="6" s="1"/>
  <c r="H3497" i="6"/>
  <c r="H3498" i="6"/>
  <c r="I3498" i="6" s="1"/>
  <c r="H3499" i="6"/>
  <c r="I3499" i="6" s="1"/>
  <c r="H3500" i="6"/>
  <c r="I3500" i="6" s="1"/>
  <c r="J3500" i="6" s="1"/>
  <c r="H3501" i="6"/>
  <c r="I3501" i="6" s="1"/>
  <c r="H3502" i="6"/>
  <c r="I3502" i="6" s="1"/>
  <c r="J3502" i="6" s="1"/>
  <c r="H3503" i="6"/>
  <c r="I3503" i="6" s="1"/>
  <c r="J3503" i="6" s="1"/>
  <c r="H3504" i="6"/>
  <c r="I3504" i="6" s="1"/>
  <c r="H3505" i="6"/>
  <c r="H3506" i="6"/>
  <c r="I3506" i="6" s="1"/>
  <c r="H3507" i="6"/>
  <c r="I3507" i="6" s="1"/>
  <c r="J3507" i="6" s="1"/>
  <c r="H3508" i="6"/>
  <c r="I3508" i="6" s="1"/>
  <c r="H3509" i="6"/>
  <c r="I3509" i="6" s="1"/>
  <c r="H3510" i="6"/>
  <c r="I3510" i="6" s="1"/>
  <c r="H3511" i="6"/>
  <c r="I3511" i="6" s="1"/>
  <c r="H3512" i="6"/>
  <c r="I3512" i="6" s="1"/>
  <c r="H3513" i="6"/>
  <c r="I3513" i="6" s="1"/>
  <c r="H3514" i="6"/>
  <c r="I3514" i="6" s="1"/>
  <c r="H3515" i="6"/>
  <c r="I3515" i="6" s="1"/>
  <c r="H3516" i="6"/>
  <c r="I3516" i="6" s="1"/>
  <c r="H3517" i="6"/>
  <c r="I3517" i="6" s="1"/>
  <c r="H3518" i="6"/>
  <c r="I3518" i="6" s="1"/>
  <c r="J3518" i="6" s="1"/>
  <c r="H3519" i="6"/>
  <c r="I3519" i="6" s="1"/>
  <c r="J3519" i="6" s="1"/>
  <c r="H3520" i="6"/>
  <c r="I3520" i="6" s="1"/>
  <c r="H3521" i="6"/>
  <c r="I3521" i="6" s="1"/>
  <c r="H3522" i="6"/>
  <c r="I3522" i="6" s="1"/>
  <c r="H3523" i="6"/>
  <c r="I3523" i="6" s="1"/>
  <c r="H3524" i="6"/>
  <c r="I3524" i="6" s="1"/>
  <c r="J3524" i="6" s="1"/>
  <c r="H3525" i="6"/>
  <c r="I3525" i="6" s="1"/>
  <c r="H3526" i="6"/>
  <c r="I3526" i="6" s="1"/>
  <c r="H3527" i="6"/>
  <c r="I3527" i="6" s="1"/>
  <c r="J3527" i="6" s="1"/>
  <c r="H3528" i="6"/>
  <c r="I3528" i="6" s="1"/>
  <c r="H3529" i="6"/>
  <c r="H3530" i="6"/>
  <c r="I3530" i="6" s="1"/>
  <c r="H3531" i="6"/>
  <c r="I3531" i="6" s="1"/>
  <c r="H3532" i="6"/>
  <c r="H3533" i="6"/>
  <c r="H3534" i="6"/>
  <c r="I3534" i="6" s="1"/>
  <c r="H3535" i="6"/>
  <c r="I3535" i="6" s="1"/>
  <c r="J3535" i="6" s="1"/>
  <c r="H3536" i="6"/>
  <c r="I3536" i="6" s="1"/>
  <c r="H3537" i="6"/>
  <c r="I3537" i="6" s="1"/>
  <c r="H3538" i="6"/>
  <c r="I3538" i="6" s="1"/>
  <c r="H3539" i="6"/>
  <c r="I3539" i="6" s="1"/>
  <c r="H3540" i="6"/>
  <c r="H3541" i="6"/>
  <c r="H3542" i="6"/>
  <c r="I3542" i="6" s="1"/>
  <c r="H3543" i="6"/>
  <c r="I3543" i="6" s="1"/>
  <c r="H3544" i="6"/>
  <c r="I3544" i="6" s="1"/>
  <c r="H3545" i="6"/>
  <c r="I3545" i="6" s="1"/>
  <c r="H3546" i="6"/>
  <c r="I3546" i="6" s="1"/>
  <c r="H3547" i="6"/>
  <c r="I3547" i="6" s="1"/>
  <c r="H3548" i="6"/>
  <c r="I3548" i="6" s="1"/>
  <c r="H3549" i="6"/>
  <c r="I3549" i="6" s="1"/>
  <c r="H3550" i="6"/>
  <c r="I3550" i="6" s="1"/>
  <c r="J3550" i="6" s="1"/>
  <c r="H3551" i="6"/>
  <c r="I3551" i="6" s="1"/>
  <c r="J3551" i="6" s="1"/>
  <c r="H3552" i="6"/>
  <c r="I3552" i="6" s="1"/>
  <c r="H3553" i="6"/>
  <c r="H3554" i="6"/>
  <c r="I3554" i="6" s="1"/>
  <c r="H3555" i="6"/>
  <c r="I3555" i="6" s="1"/>
  <c r="H3556" i="6"/>
  <c r="I3556" i="6" s="1"/>
  <c r="H3557" i="6"/>
  <c r="I3557" i="6" s="1"/>
  <c r="H3558" i="6"/>
  <c r="I3558" i="6" s="1"/>
  <c r="H3559" i="6"/>
  <c r="I3559" i="6" s="1"/>
  <c r="H3560" i="6"/>
  <c r="I3560" i="6" s="1"/>
  <c r="H3561" i="6"/>
  <c r="I3561" i="6" s="1"/>
  <c r="H3562" i="6"/>
  <c r="I3562" i="6" s="1"/>
  <c r="H3563" i="6"/>
  <c r="I3563" i="6" s="1"/>
  <c r="H3564" i="6"/>
  <c r="I3564" i="6" s="1"/>
  <c r="J3564" i="6" s="1"/>
  <c r="H3565" i="6"/>
  <c r="I3565" i="6" s="1"/>
  <c r="H3566" i="6"/>
  <c r="I3566" i="6" s="1"/>
  <c r="J3566" i="6" s="1"/>
  <c r="H3567" i="6"/>
  <c r="I3567" i="6" s="1"/>
  <c r="J3567" i="6" s="1"/>
  <c r="H3568" i="6"/>
  <c r="I3568" i="6" s="1"/>
  <c r="H3569" i="6"/>
  <c r="I3569" i="6" s="1"/>
  <c r="H3570" i="6"/>
  <c r="I3570" i="6" s="1"/>
  <c r="H3571" i="6"/>
  <c r="I3571" i="6" s="1"/>
  <c r="H3572" i="6"/>
  <c r="I3572" i="6" s="1"/>
  <c r="H3573" i="6"/>
  <c r="I3573" i="6" s="1"/>
  <c r="H3574" i="6"/>
  <c r="I3574" i="6" s="1"/>
  <c r="J3574" i="6" s="1"/>
  <c r="H3575" i="6"/>
  <c r="I3575" i="6" s="1"/>
  <c r="J3575" i="6" s="1"/>
  <c r="H3576" i="6"/>
  <c r="I3576" i="6" s="1"/>
  <c r="H3577" i="6"/>
  <c r="I3577" i="6" s="1"/>
  <c r="H3578" i="6"/>
  <c r="I3578" i="6" s="1"/>
  <c r="H3579" i="6"/>
  <c r="I3579" i="6" s="1"/>
  <c r="H3580" i="6"/>
  <c r="I3580" i="6" s="1"/>
  <c r="H3581" i="6"/>
  <c r="I3581" i="6" s="1"/>
  <c r="J3581" i="6" s="1"/>
  <c r="H3582" i="6"/>
  <c r="I3582" i="6" s="1"/>
  <c r="H3583" i="6"/>
  <c r="I3583" i="6" s="1"/>
  <c r="H3584" i="6"/>
  <c r="I3584" i="6" s="1"/>
  <c r="H3585" i="6"/>
  <c r="I3585" i="6" s="1"/>
  <c r="J3585" i="6" s="1"/>
  <c r="H3586" i="6"/>
  <c r="I3586" i="6" s="1"/>
  <c r="H3587" i="6"/>
  <c r="I3587" i="6" s="1"/>
  <c r="H3588" i="6"/>
  <c r="I3588" i="6" s="1"/>
  <c r="J3588" i="6" s="1"/>
  <c r="H3589" i="6"/>
  <c r="I3589" i="6" s="1"/>
  <c r="H3590" i="6"/>
  <c r="I3590" i="6" s="1"/>
  <c r="H3591" i="6"/>
  <c r="I3591" i="6" s="1"/>
  <c r="J3591" i="6" s="1"/>
  <c r="H3592" i="6"/>
  <c r="I3592" i="6" s="1"/>
  <c r="H3593" i="6"/>
  <c r="H3594" i="6"/>
  <c r="I3594" i="6" s="1"/>
  <c r="H3595" i="6"/>
  <c r="I3595" i="6" s="1"/>
  <c r="H3596" i="6"/>
  <c r="H3597" i="6"/>
  <c r="I3597" i="6" s="1"/>
  <c r="H3598" i="6"/>
  <c r="I3598" i="6" s="1"/>
  <c r="J3598" i="6" s="1"/>
  <c r="H3599" i="6"/>
  <c r="I3599" i="6" s="1"/>
  <c r="H3600" i="6"/>
  <c r="I3600" i="6" s="1"/>
  <c r="H3601" i="6"/>
  <c r="H3602" i="6"/>
  <c r="I3602" i="6" s="1"/>
  <c r="H3603" i="6"/>
  <c r="I3603" i="6" s="1"/>
  <c r="H3604" i="6"/>
  <c r="H3605" i="6"/>
  <c r="I3605" i="6" s="1"/>
  <c r="J3605" i="6" s="1"/>
  <c r="H3606" i="6"/>
  <c r="I3606" i="6" s="1"/>
  <c r="H3607" i="6"/>
  <c r="I3607" i="6" s="1"/>
  <c r="J3607" i="6" s="1"/>
  <c r="H3608" i="6"/>
  <c r="I3608" i="6" s="1"/>
  <c r="H3609" i="6"/>
  <c r="H3610" i="6"/>
  <c r="I3610" i="6" s="1"/>
  <c r="H3611" i="6"/>
  <c r="I3611" i="6" s="1"/>
  <c r="H3612" i="6"/>
  <c r="I3612" i="6" s="1"/>
  <c r="H3613" i="6"/>
  <c r="I3613" i="6" s="1"/>
  <c r="H3614" i="6"/>
  <c r="I3614" i="6" s="1"/>
  <c r="H3615" i="6"/>
  <c r="I3615" i="6" s="1"/>
  <c r="H3616" i="6"/>
  <c r="I3616" i="6" s="1"/>
  <c r="H3617" i="6"/>
  <c r="I3617" i="6" s="1"/>
  <c r="H3618" i="6"/>
  <c r="I3618" i="6" s="1"/>
  <c r="H3619" i="6"/>
  <c r="I3619" i="6" s="1"/>
  <c r="H3620" i="6"/>
  <c r="I3620" i="6" s="1"/>
  <c r="H3621" i="6"/>
  <c r="I3621" i="6" s="1"/>
  <c r="H3622" i="6"/>
  <c r="I3622" i="6" s="1"/>
  <c r="J3622" i="6" s="1"/>
  <c r="H3623" i="6"/>
  <c r="I3623" i="6" s="1"/>
  <c r="J3623" i="6" s="1"/>
  <c r="H3624" i="6"/>
  <c r="I3624" i="6" s="1"/>
  <c r="H3625" i="6"/>
  <c r="I3625" i="6" s="1"/>
  <c r="H3626" i="6"/>
  <c r="I3626" i="6" s="1"/>
  <c r="H3627" i="6"/>
  <c r="I3627" i="6" s="1"/>
  <c r="H3628" i="6"/>
  <c r="I3628" i="6" s="1"/>
  <c r="H3629" i="6"/>
  <c r="I3629" i="6" s="1"/>
  <c r="H3630" i="6"/>
  <c r="I3630" i="6" s="1"/>
  <c r="H3631" i="6"/>
  <c r="I3631" i="6" s="1"/>
  <c r="J3631" i="6" s="1"/>
  <c r="H3632" i="6"/>
  <c r="I3632" i="6" s="1"/>
  <c r="H3633" i="6"/>
  <c r="I3633" i="6" s="1"/>
  <c r="H3634" i="6"/>
  <c r="I3634" i="6" s="1"/>
  <c r="H3635" i="6"/>
  <c r="I3635" i="6" s="1"/>
  <c r="H3636" i="6"/>
  <c r="I3636" i="6" s="1"/>
  <c r="H3637" i="6"/>
  <c r="I3637" i="6" s="1"/>
  <c r="H3638" i="6"/>
  <c r="I3638" i="6" s="1"/>
  <c r="H3639" i="6"/>
  <c r="I3639" i="6" s="1"/>
  <c r="J3639" i="6" s="1"/>
  <c r="H3640" i="6"/>
  <c r="I3640" i="6" s="1"/>
  <c r="H3641" i="6"/>
  <c r="I3641" i="6" s="1"/>
  <c r="H3642" i="6"/>
  <c r="I3642" i="6" s="1"/>
  <c r="H3643" i="6"/>
  <c r="I3643" i="6" s="1"/>
  <c r="H3644" i="6"/>
  <c r="H3645" i="6"/>
  <c r="I3645" i="6" s="1"/>
  <c r="H3646" i="6"/>
  <c r="I3646" i="6" s="1"/>
  <c r="H3647" i="6"/>
  <c r="I3647" i="6" s="1"/>
  <c r="J3647" i="6" s="1"/>
  <c r="H3648" i="6"/>
  <c r="I3648" i="6" s="1"/>
  <c r="H3649" i="6"/>
  <c r="I3649" i="6" s="1"/>
  <c r="H3650" i="6"/>
  <c r="I3650" i="6" s="1"/>
  <c r="H3651" i="6"/>
  <c r="I3651" i="6" s="1"/>
  <c r="H3652" i="6"/>
  <c r="I3652" i="6" s="1"/>
  <c r="J3652" i="6" s="1"/>
  <c r="H3653" i="6"/>
  <c r="I3653" i="6" s="1"/>
  <c r="H3654" i="6"/>
  <c r="I3654" i="6" s="1"/>
  <c r="J3654" i="6" s="1"/>
  <c r="H3655" i="6"/>
  <c r="I3655" i="6" s="1"/>
  <c r="H3656" i="6"/>
  <c r="I3656" i="6" s="1"/>
  <c r="H3657" i="6"/>
  <c r="I3657" i="6" s="1"/>
  <c r="H3658" i="6"/>
  <c r="I3658" i="6" s="1"/>
  <c r="H3659" i="6"/>
  <c r="I3659" i="6" s="1"/>
  <c r="H3660" i="6"/>
  <c r="I3660" i="6" s="1"/>
  <c r="J3660" i="6" s="1"/>
  <c r="H3661" i="6"/>
  <c r="I3661" i="6" s="1"/>
  <c r="H3662" i="6"/>
  <c r="I3662" i="6" s="1"/>
  <c r="H3663" i="6"/>
  <c r="I3663" i="6" s="1"/>
  <c r="J3663" i="6" s="1"/>
  <c r="H3664" i="6"/>
  <c r="I3664" i="6" s="1"/>
  <c r="H3665" i="6"/>
  <c r="I3665" i="6" s="1"/>
  <c r="H3666" i="6"/>
  <c r="I3666" i="6" s="1"/>
  <c r="H3667" i="6"/>
  <c r="I3667" i="6" s="1"/>
  <c r="H3668" i="6"/>
  <c r="I3668" i="6" s="1"/>
  <c r="H3669" i="6"/>
  <c r="I3669" i="6" s="1"/>
  <c r="H3670" i="6"/>
  <c r="I3670" i="6" s="1"/>
  <c r="H3671" i="6"/>
  <c r="I3671" i="6" s="1"/>
  <c r="H3672" i="6"/>
  <c r="I3672" i="6" s="1"/>
  <c r="H3673" i="6"/>
  <c r="I3673" i="6" s="1"/>
  <c r="H3674" i="6"/>
  <c r="I3674" i="6" s="1"/>
  <c r="H3675" i="6"/>
  <c r="I3675" i="6" s="1"/>
  <c r="H3676" i="6"/>
  <c r="I3676" i="6" s="1"/>
  <c r="H3677" i="6"/>
  <c r="I3677" i="6" s="1"/>
  <c r="H3678" i="6"/>
  <c r="I3678" i="6" s="1"/>
  <c r="J3678" i="6" s="1"/>
  <c r="H3679" i="6"/>
  <c r="I3679" i="6" s="1"/>
  <c r="J3679" i="6" s="1"/>
  <c r="H3680" i="6"/>
  <c r="I3680" i="6" s="1"/>
  <c r="H3681" i="6"/>
  <c r="I3681" i="6" s="1"/>
  <c r="H3682" i="6"/>
  <c r="I3682" i="6" s="1"/>
  <c r="H3683" i="6"/>
  <c r="I3683" i="6" s="1"/>
  <c r="H3684" i="6"/>
  <c r="I3684" i="6" s="1"/>
  <c r="H3685" i="6"/>
  <c r="I3685" i="6" s="1"/>
  <c r="H3686" i="6"/>
  <c r="I3686" i="6" s="1"/>
  <c r="H3687" i="6"/>
  <c r="I3687" i="6" s="1"/>
  <c r="H3688" i="6"/>
  <c r="I3688" i="6" s="1"/>
  <c r="H3689" i="6"/>
  <c r="I3689" i="6" s="1"/>
  <c r="H3690" i="6"/>
  <c r="I3690" i="6" s="1"/>
  <c r="H3691" i="6"/>
  <c r="I3691" i="6" s="1"/>
  <c r="J3691" i="6" s="1"/>
  <c r="H3692" i="6"/>
  <c r="I3692" i="6" s="1"/>
  <c r="H3693" i="6"/>
  <c r="I3693" i="6" s="1"/>
  <c r="H3694" i="6"/>
  <c r="H3695" i="6"/>
  <c r="I3695" i="6" s="1"/>
  <c r="J3695" i="6" s="1"/>
  <c r="H3696" i="6"/>
  <c r="I3696" i="6" s="1"/>
  <c r="H3697" i="6"/>
  <c r="I3697" i="6" s="1"/>
  <c r="H3698" i="6"/>
  <c r="I3698" i="6" s="1"/>
  <c r="H3699" i="6"/>
  <c r="I3699" i="6" s="1"/>
  <c r="H3700" i="6"/>
  <c r="I3700" i="6" s="1"/>
  <c r="H3701" i="6"/>
  <c r="I3701" i="6" s="1"/>
  <c r="H3702" i="6"/>
  <c r="I3702" i="6" s="1"/>
  <c r="H3703" i="6"/>
  <c r="I3703" i="6" s="1"/>
  <c r="H3704" i="6"/>
  <c r="I3704" i="6" s="1"/>
  <c r="H3705" i="6"/>
  <c r="I3705" i="6" s="1"/>
  <c r="H3706" i="6"/>
  <c r="I3706" i="6" s="1"/>
  <c r="H3707" i="6"/>
  <c r="I3707" i="6" s="1"/>
  <c r="H3708" i="6"/>
  <c r="I3708" i="6" s="1"/>
  <c r="J3708" i="6" s="1"/>
  <c r="H3709" i="6"/>
  <c r="I3709" i="6" s="1"/>
  <c r="H3710" i="6"/>
  <c r="I3710" i="6" s="1"/>
  <c r="H3711" i="6"/>
  <c r="I3711" i="6" s="1"/>
  <c r="H3712" i="6"/>
  <c r="I3712" i="6" s="1"/>
  <c r="H3713" i="6"/>
  <c r="I3713" i="6" s="1"/>
  <c r="H3714" i="6"/>
  <c r="I3714" i="6" s="1"/>
  <c r="H3715" i="6"/>
  <c r="I3715" i="6" s="1"/>
  <c r="H3716" i="6"/>
  <c r="H3717" i="6"/>
  <c r="I3717" i="6" s="1"/>
  <c r="H3718" i="6"/>
  <c r="I3718" i="6" s="1"/>
  <c r="H3719" i="6"/>
  <c r="I3719" i="6" s="1"/>
  <c r="H3720" i="6"/>
  <c r="I3720" i="6" s="1"/>
  <c r="H3721" i="6"/>
  <c r="I3721" i="6" s="1"/>
  <c r="H3722" i="6"/>
  <c r="I3722" i="6" s="1"/>
  <c r="H3723" i="6"/>
  <c r="I3723" i="6" s="1"/>
  <c r="H3724" i="6"/>
  <c r="I3724" i="6" s="1"/>
  <c r="J3724" i="6" s="1"/>
  <c r="H3725" i="6"/>
  <c r="I3725" i="6" s="1"/>
  <c r="H3726" i="6"/>
  <c r="I3726" i="6" s="1"/>
  <c r="J3726" i="6" s="1"/>
  <c r="H3727" i="6"/>
  <c r="I3727" i="6" s="1"/>
  <c r="H3728" i="6"/>
  <c r="I3728" i="6" s="1"/>
  <c r="H3729" i="6"/>
  <c r="I3729" i="6" s="1"/>
  <c r="H3730" i="6"/>
  <c r="H3731" i="6"/>
  <c r="I3731" i="6" s="1"/>
  <c r="H3732" i="6"/>
  <c r="H3733" i="6"/>
  <c r="I3733" i="6" s="1"/>
  <c r="H3734" i="6"/>
  <c r="I3734" i="6" s="1"/>
  <c r="H3735" i="6"/>
  <c r="I3735" i="6" s="1"/>
  <c r="H3736" i="6"/>
  <c r="I3736" i="6" s="1"/>
  <c r="H3737" i="6"/>
  <c r="I3737" i="6" s="1"/>
  <c r="H3738" i="6"/>
  <c r="I3738" i="6" s="1"/>
  <c r="H3739" i="6"/>
  <c r="I3739" i="6" s="1"/>
  <c r="H3740" i="6"/>
  <c r="I3740" i="6" s="1"/>
  <c r="H3741" i="6"/>
  <c r="I3741" i="6" s="1"/>
  <c r="H3742" i="6"/>
  <c r="I3742" i="6" s="1"/>
  <c r="H3743" i="6"/>
  <c r="I3743" i="6" s="1"/>
  <c r="H3744" i="6"/>
  <c r="I3744" i="6" s="1"/>
  <c r="H3745" i="6"/>
  <c r="I3745" i="6" s="1"/>
  <c r="H3746" i="6"/>
  <c r="H3747" i="6"/>
  <c r="I3747" i="6" s="1"/>
  <c r="H3748" i="6"/>
  <c r="I3748" i="6" s="1"/>
  <c r="H3749" i="6"/>
  <c r="I3749" i="6" s="1"/>
  <c r="H3750" i="6"/>
  <c r="I3750" i="6" s="1"/>
  <c r="J3750" i="6" s="1"/>
  <c r="H3751" i="6"/>
  <c r="I3751" i="6" s="1"/>
  <c r="H3752" i="6"/>
  <c r="I3752" i="6" s="1"/>
  <c r="H3753" i="6"/>
  <c r="I3753" i="6" s="1"/>
  <c r="H3754" i="6"/>
  <c r="I3754" i="6" s="1"/>
  <c r="H3755" i="6"/>
  <c r="I3755" i="6" s="1"/>
  <c r="H3756" i="6"/>
  <c r="I3756" i="6" s="1"/>
  <c r="J3756" i="6" s="1"/>
  <c r="H3757" i="6"/>
  <c r="I3757" i="6" s="1"/>
  <c r="H3758" i="6"/>
  <c r="I3758" i="6" s="1"/>
  <c r="H3759" i="6"/>
  <c r="I3759" i="6" s="1"/>
  <c r="H3760" i="6"/>
  <c r="I3760" i="6" s="1"/>
  <c r="H3761" i="6"/>
  <c r="I3761" i="6" s="1"/>
  <c r="H3762" i="6"/>
  <c r="I3762" i="6" s="1"/>
  <c r="H3763" i="6"/>
  <c r="I3763" i="6" s="1"/>
  <c r="H3764" i="6"/>
  <c r="H3765" i="6"/>
  <c r="I3765" i="6" s="1"/>
  <c r="H3766" i="6"/>
  <c r="I3766" i="6" s="1"/>
  <c r="H3767" i="6"/>
  <c r="I3767" i="6" s="1"/>
  <c r="J3767" i="6" s="1"/>
  <c r="H3768" i="6"/>
  <c r="I3768" i="6" s="1"/>
  <c r="H3769" i="6"/>
  <c r="I3769" i="6" s="1"/>
  <c r="H3770" i="6"/>
  <c r="I3770" i="6" s="1"/>
  <c r="H3771" i="6"/>
  <c r="I3771" i="6" s="1"/>
  <c r="H3772" i="6"/>
  <c r="I3772" i="6" s="1"/>
  <c r="H3773" i="6"/>
  <c r="I3773" i="6" s="1"/>
  <c r="H3774" i="6"/>
  <c r="I3774" i="6" s="1"/>
  <c r="H3775" i="6"/>
  <c r="I3775" i="6" s="1"/>
  <c r="J3775" i="6" s="1"/>
  <c r="H3776" i="6"/>
  <c r="I3776" i="6" s="1"/>
  <c r="H3777" i="6"/>
  <c r="I3777" i="6" s="1"/>
  <c r="H3778" i="6"/>
  <c r="I3778" i="6" s="1"/>
  <c r="H3779" i="6"/>
  <c r="I3779" i="6" s="1"/>
  <c r="H3780" i="6"/>
  <c r="I3780" i="6" s="1"/>
  <c r="H3781" i="6"/>
  <c r="I3781" i="6" s="1"/>
  <c r="H3782" i="6"/>
  <c r="I3782" i="6" s="1"/>
  <c r="H3783" i="6"/>
  <c r="I3783" i="6" s="1"/>
  <c r="H3784" i="6"/>
  <c r="I3784" i="6" s="1"/>
  <c r="H3785" i="6"/>
  <c r="I3785" i="6" s="1"/>
  <c r="H3786" i="6"/>
  <c r="I3786" i="6" s="1"/>
  <c r="H3787" i="6"/>
  <c r="I3787" i="6" s="1"/>
  <c r="H3788" i="6"/>
  <c r="I3788" i="6" s="1"/>
  <c r="H3789" i="6"/>
  <c r="H3790" i="6"/>
  <c r="I3790" i="6" s="1"/>
  <c r="H3791" i="6"/>
  <c r="I3791" i="6" s="1"/>
  <c r="J3791" i="6" s="1"/>
  <c r="H3792" i="6"/>
  <c r="I3792" i="6" s="1"/>
  <c r="H3793" i="6"/>
  <c r="I3793" i="6" s="1"/>
  <c r="H3794" i="6"/>
  <c r="I3794" i="6" s="1"/>
  <c r="H3795" i="6"/>
  <c r="I3795" i="6" s="1"/>
  <c r="H3796" i="6"/>
  <c r="H3797" i="6"/>
  <c r="I3797" i="6" s="1"/>
  <c r="H3798" i="6"/>
  <c r="I3798" i="6" s="1"/>
  <c r="H3799" i="6"/>
  <c r="I3799" i="6" s="1"/>
  <c r="H3800" i="6"/>
  <c r="I3800" i="6" s="1"/>
  <c r="H3801" i="6"/>
  <c r="I3801" i="6" s="1"/>
  <c r="H3802" i="6"/>
  <c r="I3802" i="6" s="1"/>
  <c r="H3803" i="6"/>
  <c r="I3803" i="6" s="1"/>
  <c r="H3804" i="6"/>
  <c r="I3804" i="6" s="1"/>
  <c r="J3804" i="6" s="1"/>
  <c r="H3805" i="6"/>
  <c r="H3806" i="6"/>
  <c r="I3806" i="6" s="1"/>
  <c r="H3807" i="6"/>
  <c r="I3807" i="6" s="1"/>
  <c r="J3807" i="6" s="1"/>
  <c r="H3808" i="6"/>
  <c r="I3808" i="6" s="1"/>
  <c r="H3809" i="6"/>
  <c r="I3809" i="6" s="1"/>
  <c r="H3810" i="6"/>
  <c r="I3810" i="6" s="1"/>
  <c r="H3811" i="6"/>
  <c r="I3811" i="6" s="1"/>
  <c r="H3812" i="6"/>
  <c r="I3812" i="6" s="1"/>
  <c r="H3813" i="6"/>
  <c r="I3813" i="6" s="1"/>
  <c r="H3814" i="6"/>
  <c r="I3814" i="6" s="1"/>
  <c r="J3814" i="6" s="1"/>
  <c r="H3815" i="6"/>
  <c r="I3815" i="6" s="1"/>
  <c r="J3815" i="6" s="1"/>
  <c r="H3816" i="6"/>
  <c r="I3816" i="6" s="1"/>
  <c r="H3817" i="6"/>
  <c r="I3817" i="6" s="1"/>
  <c r="H3818" i="6"/>
  <c r="I3818" i="6" s="1"/>
  <c r="H3819" i="6"/>
  <c r="I3819" i="6" s="1"/>
  <c r="H3820" i="6"/>
  <c r="I3820" i="6" s="1"/>
  <c r="H3821" i="6"/>
  <c r="I3821" i="6" s="1"/>
  <c r="H3822" i="6"/>
  <c r="I3822" i="6" s="1"/>
  <c r="J3822" i="6" s="1"/>
  <c r="H3823" i="6"/>
  <c r="I3823" i="6" s="1"/>
  <c r="H3824" i="6"/>
  <c r="I3824" i="6" s="1"/>
  <c r="H3825" i="6"/>
  <c r="I3825" i="6" s="1"/>
  <c r="H3826" i="6"/>
  <c r="H3827" i="6"/>
  <c r="I3827" i="6" s="1"/>
  <c r="H3828" i="6"/>
  <c r="I3828" i="6" s="1"/>
  <c r="H3829" i="6"/>
  <c r="I3829" i="6" s="1"/>
  <c r="H3830" i="6"/>
  <c r="I3830" i="6" s="1"/>
  <c r="J3830" i="6" s="1"/>
  <c r="H3831" i="6"/>
  <c r="I3831" i="6" s="1"/>
  <c r="J3831" i="6" s="1"/>
  <c r="H3832" i="6"/>
  <c r="I3832" i="6" s="1"/>
  <c r="H3833" i="6"/>
  <c r="I3833" i="6" s="1"/>
  <c r="H3834" i="6"/>
  <c r="I3834" i="6" s="1"/>
  <c r="H3835" i="6"/>
  <c r="I3835" i="6" s="1"/>
  <c r="H3836" i="6"/>
  <c r="I3836" i="6" s="1"/>
  <c r="H3837" i="6"/>
  <c r="I3837" i="6" s="1"/>
  <c r="J3837" i="6" s="1"/>
  <c r="H3838" i="6"/>
  <c r="I3838" i="6" s="1"/>
  <c r="J3838" i="6" s="1"/>
  <c r="H3839" i="6"/>
  <c r="I3839" i="6" s="1"/>
  <c r="H3840" i="6"/>
  <c r="I3840" i="6" s="1"/>
  <c r="H3841" i="6"/>
  <c r="I3841" i="6" s="1"/>
  <c r="H3842" i="6"/>
  <c r="H3843" i="6"/>
  <c r="I3843" i="6" s="1"/>
  <c r="H3844" i="6"/>
  <c r="H3845" i="6"/>
  <c r="I3845" i="6" s="1"/>
  <c r="H3846" i="6"/>
  <c r="I3846" i="6" s="1"/>
  <c r="H3847" i="6"/>
  <c r="I3847" i="6" s="1"/>
  <c r="J3847" i="6" s="1"/>
  <c r="H3848" i="6"/>
  <c r="I3848" i="6" s="1"/>
  <c r="H3849" i="6"/>
  <c r="I3849" i="6" s="1"/>
  <c r="H3850" i="6"/>
  <c r="I3850" i="6" s="1"/>
  <c r="H3851" i="6"/>
  <c r="I3851" i="6" s="1"/>
  <c r="H3852" i="6"/>
  <c r="I3852" i="6" s="1"/>
  <c r="H3853" i="6"/>
  <c r="I3853" i="6" s="1"/>
  <c r="H3854" i="6"/>
  <c r="I3854" i="6" s="1"/>
  <c r="H3855" i="6"/>
  <c r="I3855" i="6" s="1"/>
  <c r="H3856" i="6"/>
  <c r="I3856" i="6" s="1"/>
  <c r="H3857" i="6"/>
  <c r="I3857" i="6" s="1"/>
  <c r="H3858" i="6"/>
  <c r="I3858" i="6" s="1"/>
  <c r="H3859" i="6"/>
  <c r="I3859" i="6" s="1"/>
  <c r="H3860" i="6"/>
  <c r="I3860" i="6" s="1"/>
  <c r="H3861" i="6"/>
  <c r="I3861" i="6" s="1"/>
  <c r="H3862" i="6"/>
  <c r="I3862" i="6" s="1"/>
  <c r="H3863" i="6"/>
  <c r="I3863" i="6" s="1"/>
  <c r="J3863" i="6" s="1"/>
  <c r="H3864" i="6"/>
  <c r="I3864" i="6" s="1"/>
  <c r="H3865" i="6"/>
  <c r="I3865" i="6" s="1"/>
  <c r="H3866" i="6"/>
  <c r="I3866" i="6" s="1"/>
  <c r="H3867" i="6"/>
  <c r="H3868" i="6"/>
  <c r="I3868" i="6" s="1"/>
  <c r="J3868" i="6" s="1"/>
  <c r="H3869" i="6"/>
  <c r="I3869" i="6" s="1"/>
  <c r="H3870" i="6"/>
  <c r="I3870" i="6" s="1"/>
  <c r="H3871" i="6"/>
  <c r="I3871" i="6" s="1"/>
  <c r="J3871" i="6" s="1"/>
  <c r="H3872" i="6"/>
  <c r="I3872" i="6" s="1"/>
  <c r="H3873" i="6"/>
  <c r="I3873" i="6" s="1"/>
  <c r="H3874" i="6"/>
  <c r="I3874" i="6" s="1"/>
  <c r="H3875" i="6"/>
  <c r="I3875" i="6" s="1"/>
  <c r="H3876" i="6"/>
  <c r="I3876" i="6" s="1"/>
  <c r="H3877" i="6"/>
  <c r="I3877" i="6" s="1"/>
  <c r="H3878" i="6"/>
  <c r="I3878" i="6" s="1"/>
  <c r="H3879" i="6"/>
  <c r="I3879" i="6" s="1"/>
  <c r="H3880" i="6"/>
  <c r="I3880" i="6" s="1"/>
  <c r="H3881" i="6"/>
  <c r="I3881" i="6" s="1"/>
  <c r="H3882" i="6"/>
  <c r="I3882" i="6" s="1"/>
  <c r="H3883" i="6"/>
  <c r="I3883" i="6" s="1"/>
  <c r="H3884" i="6"/>
  <c r="I3884" i="6" s="1"/>
  <c r="H3885" i="6"/>
  <c r="I3885" i="6" s="1"/>
  <c r="H3886" i="6"/>
  <c r="I3886" i="6" s="1"/>
  <c r="J3886" i="6" s="1"/>
  <c r="H3887" i="6"/>
  <c r="I3887" i="6" s="1"/>
  <c r="H3888" i="6"/>
  <c r="I3888" i="6" s="1"/>
  <c r="H3889" i="6"/>
  <c r="I3889" i="6" s="1"/>
  <c r="H3890" i="6"/>
  <c r="I3890" i="6" s="1"/>
  <c r="H3891" i="6"/>
  <c r="I3891" i="6" s="1"/>
  <c r="H3892" i="6"/>
  <c r="I3892" i="6" s="1"/>
  <c r="H3893" i="6"/>
  <c r="I3893" i="6" s="1"/>
  <c r="H3894" i="6"/>
  <c r="I3894" i="6" s="1"/>
  <c r="H3895" i="6"/>
  <c r="I3895" i="6" s="1"/>
  <c r="H3896" i="6"/>
  <c r="I3896" i="6" s="1"/>
  <c r="H3897" i="6"/>
  <c r="I3897" i="6" s="1"/>
  <c r="H3898" i="6"/>
  <c r="I3898" i="6" s="1"/>
  <c r="H3899" i="6"/>
  <c r="I3899" i="6" s="1"/>
  <c r="H3900" i="6"/>
  <c r="I3900" i="6" s="1"/>
  <c r="H3901" i="6"/>
  <c r="I3901" i="6" s="1"/>
  <c r="H3902" i="6"/>
  <c r="I3902" i="6" s="1"/>
  <c r="J3902" i="6" s="1"/>
  <c r="H3903" i="6"/>
  <c r="I3903" i="6" s="1"/>
  <c r="H3904" i="6"/>
  <c r="I3904" i="6" s="1"/>
  <c r="H3905" i="6"/>
  <c r="I3905" i="6" s="1"/>
  <c r="H3906" i="6"/>
  <c r="I3906" i="6" s="1"/>
  <c r="H3907" i="6"/>
  <c r="I3907" i="6" s="1"/>
  <c r="H3908" i="6"/>
  <c r="I3908" i="6" s="1"/>
  <c r="J3908" i="6" s="1"/>
  <c r="H3909" i="6"/>
  <c r="I3909" i="6" s="1"/>
  <c r="H3910" i="6"/>
  <c r="I3910" i="6" s="1"/>
  <c r="J3910" i="6" s="1"/>
  <c r="H3911" i="6"/>
  <c r="I3911" i="6" s="1"/>
  <c r="H3912" i="6"/>
  <c r="I3912" i="6" s="1"/>
  <c r="H3913" i="6"/>
  <c r="I3913" i="6" s="1"/>
  <c r="H3914" i="6"/>
  <c r="I3914" i="6" s="1"/>
  <c r="H3915" i="6"/>
  <c r="I3915" i="6" s="1"/>
  <c r="H3916" i="6"/>
  <c r="H3917" i="6"/>
  <c r="I3917" i="6" s="1"/>
  <c r="H3918" i="6"/>
  <c r="I3918" i="6" s="1"/>
  <c r="H3919" i="6"/>
  <c r="I3919" i="6" s="1"/>
  <c r="J3919" i="6" s="1"/>
  <c r="H3920" i="6"/>
  <c r="I3920" i="6" s="1"/>
  <c r="H3921" i="6"/>
  <c r="I3921" i="6" s="1"/>
  <c r="H3922" i="6"/>
  <c r="I3922" i="6" s="1"/>
  <c r="H3923" i="6"/>
  <c r="I3923" i="6" s="1"/>
  <c r="H3924" i="6"/>
  <c r="H3925" i="6"/>
  <c r="H3926" i="6"/>
  <c r="I3926" i="6" s="1"/>
  <c r="H3927" i="6"/>
  <c r="I3927" i="6" s="1"/>
  <c r="H3928" i="6"/>
  <c r="I3928" i="6" s="1"/>
  <c r="H3929" i="6"/>
  <c r="I3929" i="6" s="1"/>
  <c r="H3930" i="6"/>
  <c r="I3930" i="6" s="1"/>
  <c r="H3931" i="6"/>
  <c r="I3931" i="6" s="1"/>
  <c r="H3932" i="6"/>
  <c r="I3932" i="6" s="1"/>
  <c r="H3933" i="6"/>
  <c r="I3933" i="6" s="1"/>
  <c r="H3934" i="6"/>
  <c r="I3934" i="6" s="1"/>
  <c r="H3935" i="6"/>
  <c r="I3935" i="6" s="1"/>
  <c r="J3935" i="6" s="1"/>
  <c r="H3936" i="6"/>
  <c r="I3936" i="6" s="1"/>
  <c r="H3937" i="6"/>
  <c r="I3937" i="6" s="1"/>
  <c r="H3938" i="6"/>
  <c r="I3938" i="6" s="1"/>
  <c r="H3939" i="6"/>
  <c r="I3939" i="6" s="1"/>
  <c r="H3940" i="6"/>
  <c r="I3940" i="6" s="1"/>
  <c r="H3941" i="6"/>
  <c r="H3942" i="6"/>
  <c r="I3942" i="6" s="1"/>
  <c r="H3943" i="6"/>
  <c r="I3943" i="6" s="1"/>
  <c r="H3944" i="6"/>
  <c r="I3944" i="6" s="1"/>
  <c r="H3945" i="6"/>
  <c r="I3945" i="6" s="1"/>
  <c r="H3946" i="6"/>
  <c r="I3946" i="6" s="1"/>
  <c r="H3947" i="6"/>
  <c r="I3947" i="6" s="1"/>
  <c r="J3947" i="6" s="1"/>
  <c r="H3948" i="6"/>
  <c r="I3948" i="6" s="1"/>
  <c r="H3949" i="6"/>
  <c r="I3949" i="6" s="1"/>
  <c r="H3950" i="6"/>
  <c r="I3950" i="6" s="1"/>
  <c r="H3951" i="6"/>
  <c r="I3951" i="6" s="1"/>
  <c r="J3951" i="6" s="1"/>
  <c r="H3952" i="6"/>
  <c r="I3952" i="6" s="1"/>
  <c r="H3953" i="6"/>
  <c r="I3953" i="6" s="1"/>
  <c r="H3954" i="6"/>
  <c r="I3954" i="6" s="1"/>
  <c r="H3955" i="6"/>
  <c r="I3955" i="6" s="1"/>
  <c r="H3956" i="6"/>
  <c r="I3956" i="6" s="1"/>
  <c r="H3957" i="6"/>
  <c r="I3957" i="6" s="1"/>
  <c r="H3958" i="6"/>
  <c r="I3958" i="6" s="1"/>
  <c r="J3958" i="6" s="1"/>
  <c r="H3959" i="6"/>
  <c r="I3959" i="6" s="1"/>
  <c r="H3960" i="6"/>
  <c r="I3960" i="6" s="1"/>
  <c r="H3961" i="6"/>
  <c r="I3961" i="6" s="1"/>
  <c r="H3962" i="6"/>
  <c r="I3962" i="6" s="1"/>
  <c r="H3963" i="6"/>
  <c r="I3963" i="6" s="1"/>
  <c r="H3964" i="6"/>
  <c r="I3964" i="6" s="1"/>
  <c r="H3965" i="6"/>
  <c r="I3965" i="6" s="1"/>
  <c r="H3966" i="6"/>
  <c r="I3966" i="6" s="1"/>
  <c r="H3967" i="6"/>
  <c r="I3967" i="6" s="1"/>
  <c r="J3967" i="6" s="1"/>
  <c r="H3968" i="6"/>
  <c r="I3968" i="6" s="1"/>
  <c r="H3969" i="6"/>
  <c r="I3969" i="6" s="1"/>
  <c r="H3970" i="6"/>
  <c r="I3970" i="6" s="1"/>
  <c r="H3971" i="6"/>
  <c r="I3971" i="6" s="1"/>
  <c r="H3972" i="6"/>
  <c r="I3972" i="6" s="1"/>
  <c r="J3972" i="6" s="1"/>
  <c r="H3973" i="6"/>
  <c r="I3973" i="6" s="1"/>
  <c r="H3974" i="6"/>
  <c r="I3974" i="6" s="1"/>
  <c r="H3975" i="6"/>
  <c r="I3975" i="6" s="1"/>
  <c r="H3976" i="6"/>
  <c r="I3976" i="6" s="1"/>
  <c r="H3977" i="6"/>
  <c r="I3977" i="6" s="1"/>
  <c r="H3978" i="6"/>
  <c r="I3978" i="6" s="1"/>
  <c r="H3979" i="6"/>
  <c r="I3979" i="6" s="1"/>
  <c r="H3980" i="6"/>
  <c r="I3980" i="6" s="1"/>
  <c r="J3980" i="6" s="1"/>
  <c r="H3981" i="6"/>
  <c r="I3981" i="6" s="1"/>
  <c r="H3982" i="6"/>
  <c r="I3982" i="6" s="1"/>
  <c r="H3983" i="6"/>
  <c r="I3983" i="6" s="1"/>
  <c r="H3984" i="6"/>
  <c r="I3984" i="6" s="1"/>
  <c r="H3985" i="6"/>
  <c r="I3985" i="6" s="1"/>
  <c r="H3986" i="6"/>
  <c r="I3986" i="6" s="1"/>
  <c r="H3987" i="6"/>
  <c r="I3987" i="6" s="1"/>
  <c r="H3988" i="6"/>
  <c r="I3988" i="6" s="1"/>
  <c r="H3989" i="6"/>
  <c r="I3989" i="6" s="1"/>
  <c r="J3989" i="6" s="1"/>
  <c r="H3990" i="6"/>
  <c r="I3990" i="6" s="1"/>
  <c r="H3991" i="6"/>
  <c r="I3991" i="6" s="1"/>
  <c r="H3992" i="6"/>
  <c r="I3992" i="6" s="1"/>
  <c r="H3993" i="6"/>
  <c r="I3993" i="6" s="1"/>
  <c r="H3994" i="6"/>
  <c r="I3994" i="6" s="1"/>
  <c r="H3995" i="6"/>
  <c r="H3996" i="6"/>
  <c r="I3996" i="6" s="1"/>
  <c r="J3996" i="6" s="1"/>
  <c r="H3997" i="6"/>
  <c r="I3997" i="6" s="1"/>
  <c r="H3998" i="6"/>
  <c r="I3998" i="6" s="1"/>
  <c r="H3999" i="6"/>
  <c r="I3999" i="6" s="1"/>
  <c r="H4000" i="6"/>
  <c r="I4000" i="6" s="1"/>
  <c r="H4001" i="6"/>
  <c r="I4001" i="6" s="1"/>
  <c r="H4002" i="6"/>
  <c r="I4002" i="6" s="1"/>
  <c r="H4003" i="6"/>
  <c r="I4003" i="6" s="1"/>
  <c r="H4004" i="6"/>
  <c r="I4004" i="6" s="1"/>
  <c r="H4005" i="6"/>
  <c r="I4005" i="6" s="1"/>
  <c r="H4006" i="6"/>
  <c r="I4006" i="6" s="1"/>
  <c r="H4007" i="6"/>
  <c r="I4007" i="6" s="1"/>
  <c r="H4008" i="6"/>
  <c r="I4008" i="6" s="1"/>
  <c r="H4009" i="6"/>
  <c r="I4009" i="6" s="1"/>
  <c r="H4010" i="6"/>
  <c r="I4010" i="6" s="1"/>
  <c r="H4011" i="6"/>
  <c r="I4011" i="6" s="1"/>
  <c r="H4012" i="6"/>
  <c r="I4012" i="6" s="1"/>
  <c r="H4013" i="6"/>
  <c r="I4013" i="6" s="1"/>
  <c r="H4014" i="6"/>
  <c r="I4014" i="6" s="1"/>
  <c r="J4014" i="6" s="1"/>
  <c r="H15" i="6"/>
  <c r="I15" i="6" s="1"/>
  <c r="J15" i="6" s="1"/>
  <c r="H17" i="4"/>
  <c r="I17" i="4" s="1"/>
  <c r="H18" i="4"/>
  <c r="I18" i="4" s="1"/>
  <c r="H19" i="4"/>
  <c r="I19" i="4" s="1"/>
  <c r="H20" i="4"/>
  <c r="I20" i="4" s="1"/>
  <c r="H21" i="4"/>
  <c r="I21" i="4" s="1"/>
  <c r="H22" i="4"/>
  <c r="I22" i="4" s="1"/>
  <c r="H23" i="4"/>
  <c r="I23" i="4" s="1"/>
  <c r="H24" i="4"/>
  <c r="I24" i="4" s="1"/>
  <c r="H25" i="4"/>
  <c r="I25" i="4" s="1"/>
  <c r="H26" i="4"/>
  <c r="I26" i="4" s="1"/>
  <c r="H27" i="4"/>
  <c r="I27" i="4" s="1"/>
  <c r="H28" i="4"/>
  <c r="I28" i="4" s="1"/>
  <c r="H29" i="4"/>
  <c r="I29" i="4" s="1"/>
  <c r="H30" i="4"/>
  <c r="I30" i="4" s="1"/>
  <c r="H31" i="4"/>
  <c r="I31" i="4" s="1"/>
  <c r="H32" i="4"/>
  <c r="H33" i="4"/>
  <c r="I33" i="4" s="1"/>
  <c r="H34" i="4"/>
  <c r="I34" i="4" s="1"/>
  <c r="H35" i="4"/>
  <c r="I35" i="4" s="1"/>
  <c r="H36" i="4"/>
  <c r="I36" i="4" s="1"/>
  <c r="H37" i="4"/>
  <c r="I37" i="4" s="1"/>
  <c r="H38" i="4"/>
  <c r="I38" i="4" s="1"/>
  <c r="H39" i="4"/>
  <c r="I39" i="4" s="1"/>
  <c r="H40" i="4"/>
  <c r="I40" i="4" s="1"/>
  <c r="H41" i="4"/>
  <c r="I41" i="4" s="1"/>
  <c r="H42" i="4"/>
  <c r="I42" i="4" s="1"/>
  <c r="H43" i="4"/>
  <c r="I43" i="4" s="1"/>
  <c r="H44" i="4"/>
  <c r="I44" i="4" s="1"/>
  <c r="H45" i="4"/>
  <c r="I45" i="4" s="1"/>
  <c r="H46" i="4"/>
  <c r="I46" i="4" s="1"/>
  <c r="H47" i="4"/>
  <c r="I47" i="4" s="1"/>
  <c r="H48" i="4"/>
  <c r="I48" i="4" s="1"/>
  <c r="H49" i="4"/>
  <c r="I49" i="4" s="1"/>
  <c r="H50" i="4"/>
  <c r="I50" i="4" s="1"/>
  <c r="H51" i="4"/>
  <c r="I51" i="4" s="1"/>
  <c r="H52" i="4"/>
  <c r="I52" i="4" s="1"/>
  <c r="H53" i="4"/>
  <c r="I53" i="4" s="1"/>
  <c r="H54" i="4"/>
  <c r="I54" i="4" s="1"/>
  <c r="H55" i="4"/>
  <c r="I55" i="4" s="1"/>
  <c r="H56" i="4"/>
  <c r="I56" i="4" s="1"/>
  <c r="H57" i="4"/>
  <c r="I57" i="4" s="1"/>
  <c r="H58" i="4"/>
  <c r="I58" i="4" s="1"/>
  <c r="H59" i="4"/>
  <c r="I59" i="4" s="1"/>
  <c r="H60" i="4"/>
  <c r="I60" i="4" s="1"/>
  <c r="H61" i="4"/>
  <c r="I61" i="4" s="1"/>
  <c r="H62" i="4"/>
  <c r="I62" i="4" s="1"/>
  <c r="H63" i="4"/>
  <c r="I63" i="4" s="1"/>
  <c r="H64" i="4"/>
  <c r="I64" i="4" s="1"/>
  <c r="H65" i="4"/>
  <c r="I65" i="4" s="1"/>
  <c r="H66" i="4"/>
  <c r="I66" i="4" s="1"/>
  <c r="H67" i="4"/>
  <c r="I67" i="4" s="1"/>
  <c r="H68" i="4"/>
  <c r="I68" i="4" s="1"/>
  <c r="H69" i="4"/>
  <c r="I69" i="4" s="1"/>
  <c r="H70" i="4"/>
  <c r="I70" i="4" s="1"/>
  <c r="H71" i="4"/>
  <c r="I71" i="4" s="1"/>
  <c r="H72" i="4"/>
  <c r="I72" i="4" s="1"/>
  <c r="H73" i="4"/>
  <c r="I73" i="4" s="1"/>
  <c r="H74" i="4"/>
  <c r="I74" i="4" s="1"/>
  <c r="J74" i="4" s="1"/>
  <c r="H75" i="4"/>
  <c r="I75" i="4" s="1"/>
  <c r="H76" i="4"/>
  <c r="I76" i="4" s="1"/>
  <c r="H77" i="4"/>
  <c r="I77" i="4" s="1"/>
  <c r="H78" i="4"/>
  <c r="I78" i="4" s="1"/>
  <c r="H79" i="4"/>
  <c r="I79" i="4" s="1"/>
  <c r="H80" i="4"/>
  <c r="I80" i="4" s="1"/>
  <c r="H81" i="4"/>
  <c r="I81" i="4" s="1"/>
  <c r="H82" i="4"/>
  <c r="I82" i="4" s="1"/>
  <c r="H83" i="4"/>
  <c r="I83" i="4" s="1"/>
  <c r="H84" i="4"/>
  <c r="I84" i="4" s="1"/>
  <c r="H85" i="4"/>
  <c r="I85" i="4" s="1"/>
  <c r="H86" i="4"/>
  <c r="I86" i="4" s="1"/>
  <c r="H87" i="4"/>
  <c r="I87" i="4" s="1"/>
  <c r="H88" i="4"/>
  <c r="I88" i="4" s="1"/>
  <c r="H89" i="4"/>
  <c r="I89" i="4" s="1"/>
  <c r="H90" i="4"/>
  <c r="I90" i="4" s="1"/>
  <c r="H91" i="4"/>
  <c r="I91" i="4" s="1"/>
  <c r="H92" i="4"/>
  <c r="I92" i="4" s="1"/>
  <c r="H93" i="4"/>
  <c r="I93" i="4" s="1"/>
  <c r="H94" i="4"/>
  <c r="I94" i="4" s="1"/>
  <c r="H95" i="4"/>
  <c r="I95" i="4" s="1"/>
  <c r="H96" i="4"/>
  <c r="H97" i="4"/>
  <c r="I97" i="4" s="1"/>
  <c r="H98" i="4"/>
  <c r="I98" i="4" s="1"/>
  <c r="H99" i="4"/>
  <c r="I99" i="4" s="1"/>
  <c r="H100" i="4"/>
  <c r="I100" i="4" s="1"/>
  <c r="H101" i="4"/>
  <c r="I101" i="4" s="1"/>
  <c r="H102" i="4"/>
  <c r="I102" i="4" s="1"/>
  <c r="H103" i="4"/>
  <c r="I103" i="4" s="1"/>
  <c r="H104" i="4"/>
  <c r="I104" i="4" s="1"/>
  <c r="H105" i="4"/>
  <c r="I105" i="4" s="1"/>
  <c r="H106" i="4"/>
  <c r="I106" i="4" s="1"/>
  <c r="H107" i="4"/>
  <c r="I107" i="4" s="1"/>
  <c r="H108" i="4"/>
  <c r="I108" i="4" s="1"/>
  <c r="H109" i="4"/>
  <c r="I109" i="4" s="1"/>
  <c r="H110" i="4"/>
  <c r="I110" i="4" s="1"/>
  <c r="H111" i="4"/>
  <c r="I111" i="4" s="1"/>
  <c r="H112" i="4"/>
  <c r="I112" i="4" s="1"/>
  <c r="H113" i="4"/>
  <c r="I113" i="4" s="1"/>
  <c r="H114" i="4"/>
  <c r="I114" i="4" s="1"/>
  <c r="H115" i="4"/>
  <c r="I115" i="4" s="1"/>
  <c r="H116" i="4"/>
  <c r="I116" i="4" s="1"/>
  <c r="H117" i="4"/>
  <c r="I117" i="4" s="1"/>
  <c r="H118" i="4"/>
  <c r="I118" i="4" s="1"/>
  <c r="H119" i="4"/>
  <c r="I119" i="4" s="1"/>
  <c r="H120" i="4"/>
  <c r="I120" i="4" s="1"/>
  <c r="H121" i="4"/>
  <c r="I121" i="4" s="1"/>
  <c r="H122" i="4"/>
  <c r="I122" i="4" s="1"/>
  <c r="H123" i="4"/>
  <c r="I123" i="4" s="1"/>
  <c r="H124" i="4"/>
  <c r="I124" i="4" s="1"/>
  <c r="H125" i="4"/>
  <c r="I125" i="4" s="1"/>
  <c r="H126" i="4"/>
  <c r="I126" i="4" s="1"/>
  <c r="H127" i="4"/>
  <c r="I127" i="4" s="1"/>
  <c r="H128" i="4"/>
  <c r="I128" i="4" s="1"/>
  <c r="H129" i="4"/>
  <c r="I129" i="4" s="1"/>
  <c r="H130" i="4"/>
  <c r="I130" i="4" s="1"/>
  <c r="H131" i="4"/>
  <c r="I131" i="4" s="1"/>
  <c r="H132" i="4"/>
  <c r="I132" i="4" s="1"/>
  <c r="H133" i="4"/>
  <c r="I133" i="4" s="1"/>
  <c r="H134" i="4"/>
  <c r="I134" i="4" s="1"/>
  <c r="H135" i="4"/>
  <c r="I135" i="4" s="1"/>
  <c r="H136" i="4"/>
  <c r="I136" i="4" s="1"/>
  <c r="H137" i="4"/>
  <c r="I137" i="4" s="1"/>
  <c r="H138" i="4"/>
  <c r="I138" i="4" s="1"/>
  <c r="J138" i="4" s="1"/>
  <c r="H139" i="4"/>
  <c r="I139" i="4" s="1"/>
  <c r="H140" i="4"/>
  <c r="I140" i="4" s="1"/>
  <c r="H141" i="4"/>
  <c r="I141" i="4" s="1"/>
  <c r="H142" i="4"/>
  <c r="I142" i="4" s="1"/>
  <c r="H143" i="4"/>
  <c r="I143" i="4" s="1"/>
  <c r="H144" i="4"/>
  <c r="I144" i="4" s="1"/>
  <c r="H145" i="4"/>
  <c r="I145" i="4" s="1"/>
  <c r="H146" i="4"/>
  <c r="I146" i="4" s="1"/>
  <c r="H147" i="4"/>
  <c r="I147" i="4" s="1"/>
  <c r="H148" i="4"/>
  <c r="I148" i="4" s="1"/>
  <c r="H149" i="4"/>
  <c r="I149" i="4" s="1"/>
  <c r="H150" i="4"/>
  <c r="I150" i="4" s="1"/>
  <c r="H151" i="4"/>
  <c r="I151" i="4" s="1"/>
  <c r="H152" i="4"/>
  <c r="I152" i="4" s="1"/>
  <c r="H153" i="4"/>
  <c r="I153" i="4" s="1"/>
  <c r="H154" i="4"/>
  <c r="I154" i="4" s="1"/>
  <c r="H155" i="4"/>
  <c r="I155" i="4" s="1"/>
  <c r="H156" i="4"/>
  <c r="I156" i="4" s="1"/>
  <c r="H157" i="4"/>
  <c r="I157" i="4" s="1"/>
  <c r="H158" i="4"/>
  <c r="I158" i="4" s="1"/>
  <c r="H159" i="4"/>
  <c r="I159" i="4" s="1"/>
  <c r="H160" i="4"/>
  <c r="H161" i="4"/>
  <c r="I161" i="4" s="1"/>
  <c r="H162" i="4"/>
  <c r="I162" i="4" s="1"/>
  <c r="H163" i="4"/>
  <c r="I163" i="4" s="1"/>
  <c r="H164" i="4"/>
  <c r="I164" i="4" s="1"/>
  <c r="H165" i="4"/>
  <c r="I165" i="4" s="1"/>
  <c r="H166" i="4"/>
  <c r="I166" i="4" s="1"/>
  <c r="H167" i="4"/>
  <c r="I167" i="4" s="1"/>
  <c r="H168" i="4"/>
  <c r="I168" i="4" s="1"/>
  <c r="H169" i="4"/>
  <c r="I169" i="4" s="1"/>
  <c r="H170" i="4"/>
  <c r="I170" i="4" s="1"/>
  <c r="H171" i="4"/>
  <c r="I171" i="4" s="1"/>
  <c r="H172" i="4"/>
  <c r="I172" i="4" s="1"/>
  <c r="H173" i="4"/>
  <c r="I173" i="4" s="1"/>
  <c r="H174" i="4"/>
  <c r="I174" i="4" s="1"/>
  <c r="H175" i="4"/>
  <c r="I175" i="4" s="1"/>
  <c r="H176" i="4"/>
  <c r="I176" i="4" s="1"/>
  <c r="H177" i="4"/>
  <c r="I177" i="4" s="1"/>
  <c r="H178" i="4"/>
  <c r="I178" i="4" s="1"/>
  <c r="H179" i="4"/>
  <c r="I179" i="4" s="1"/>
  <c r="H180" i="4"/>
  <c r="I180" i="4" s="1"/>
  <c r="H181" i="4"/>
  <c r="I181" i="4" s="1"/>
  <c r="H182" i="4"/>
  <c r="I182" i="4" s="1"/>
  <c r="H183" i="4"/>
  <c r="I183" i="4" s="1"/>
  <c r="H184" i="4"/>
  <c r="I184" i="4" s="1"/>
  <c r="H185" i="4"/>
  <c r="I185" i="4" s="1"/>
  <c r="H186" i="4"/>
  <c r="I186" i="4" s="1"/>
  <c r="H187" i="4"/>
  <c r="I187" i="4" s="1"/>
  <c r="H188" i="4"/>
  <c r="I188" i="4" s="1"/>
  <c r="H189" i="4"/>
  <c r="I189" i="4" s="1"/>
  <c r="H190" i="4"/>
  <c r="I190" i="4" s="1"/>
  <c r="H191" i="4"/>
  <c r="I191" i="4" s="1"/>
  <c r="H192" i="4"/>
  <c r="I192" i="4" s="1"/>
  <c r="H193" i="4"/>
  <c r="I193" i="4" s="1"/>
  <c r="H194" i="4"/>
  <c r="I194" i="4" s="1"/>
  <c r="H195" i="4"/>
  <c r="I195" i="4" s="1"/>
  <c r="H196" i="4"/>
  <c r="I196" i="4" s="1"/>
  <c r="H197" i="4"/>
  <c r="I197" i="4" s="1"/>
  <c r="H198" i="4"/>
  <c r="I198" i="4" s="1"/>
  <c r="H199" i="4"/>
  <c r="I199" i="4" s="1"/>
  <c r="H200" i="4"/>
  <c r="I200" i="4" s="1"/>
  <c r="H201" i="4"/>
  <c r="I201" i="4" s="1"/>
  <c r="H202" i="4"/>
  <c r="I202" i="4" s="1"/>
  <c r="J202" i="4" s="1"/>
  <c r="H203" i="4"/>
  <c r="I203" i="4" s="1"/>
  <c r="H204" i="4"/>
  <c r="I204" i="4" s="1"/>
  <c r="H205" i="4"/>
  <c r="I205" i="4" s="1"/>
  <c r="H206" i="4"/>
  <c r="I206" i="4" s="1"/>
  <c r="H207" i="4"/>
  <c r="I207" i="4" s="1"/>
  <c r="H208" i="4"/>
  <c r="I208" i="4" s="1"/>
  <c r="H209" i="4"/>
  <c r="I209" i="4" s="1"/>
  <c r="H210" i="4"/>
  <c r="I210" i="4" s="1"/>
  <c r="H211" i="4"/>
  <c r="I211" i="4" s="1"/>
  <c r="H212" i="4"/>
  <c r="I212" i="4" s="1"/>
  <c r="H213" i="4"/>
  <c r="I213" i="4" s="1"/>
  <c r="H214" i="4"/>
  <c r="I214" i="4" s="1"/>
  <c r="H215" i="4"/>
  <c r="I215" i="4" s="1"/>
  <c r="H216" i="4"/>
  <c r="I216" i="4" s="1"/>
  <c r="H217" i="4"/>
  <c r="I217" i="4" s="1"/>
  <c r="H218" i="4"/>
  <c r="I218" i="4" s="1"/>
  <c r="H219" i="4"/>
  <c r="I219" i="4" s="1"/>
  <c r="H220" i="4"/>
  <c r="I220" i="4" s="1"/>
  <c r="H221" i="4"/>
  <c r="I221" i="4" s="1"/>
  <c r="H222" i="4"/>
  <c r="I222" i="4" s="1"/>
  <c r="H223" i="4"/>
  <c r="I223" i="4" s="1"/>
  <c r="H224" i="4"/>
  <c r="H225" i="4"/>
  <c r="I225" i="4" s="1"/>
  <c r="H226" i="4"/>
  <c r="I226" i="4" s="1"/>
  <c r="H227" i="4"/>
  <c r="I227" i="4" s="1"/>
  <c r="H228" i="4"/>
  <c r="I228" i="4" s="1"/>
  <c r="H229" i="4"/>
  <c r="I229" i="4" s="1"/>
  <c r="H230" i="4"/>
  <c r="I230" i="4" s="1"/>
  <c r="H231" i="4"/>
  <c r="I231" i="4" s="1"/>
  <c r="H232" i="4"/>
  <c r="I232" i="4" s="1"/>
  <c r="H233" i="4"/>
  <c r="I233" i="4" s="1"/>
  <c r="H234" i="4"/>
  <c r="I234" i="4" s="1"/>
  <c r="H235" i="4"/>
  <c r="I235" i="4" s="1"/>
  <c r="H236" i="4"/>
  <c r="I236" i="4" s="1"/>
  <c r="H237" i="4"/>
  <c r="I237" i="4" s="1"/>
  <c r="H238" i="4"/>
  <c r="I238" i="4" s="1"/>
  <c r="H239" i="4"/>
  <c r="I239" i="4" s="1"/>
  <c r="H240" i="4"/>
  <c r="I240" i="4" s="1"/>
  <c r="H241" i="4"/>
  <c r="I241" i="4" s="1"/>
  <c r="H242" i="4"/>
  <c r="I242" i="4" s="1"/>
  <c r="H243" i="4"/>
  <c r="I243" i="4" s="1"/>
  <c r="H244" i="4"/>
  <c r="I244" i="4" s="1"/>
  <c r="H245" i="4"/>
  <c r="I245" i="4" s="1"/>
  <c r="H246" i="4"/>
  <c r="I246" i="4" s="1"/>
  <c r="H247" i="4"/>
  <c r="I247" i="4" s="1"/>
  <c r="H248" i="4"/>
  <c r="I248" i="4" s="1"/>
  <c r="H249" i="4"/>
  <c r="I249" i="4" s="1"/>
  <c r="H250" i="4"/>
  <c r="I250" i="4" s="1"/>
  <c r="H251" i="4"/>
  <c r="I251" i="4" s="1"/>
  <c r="H252" i="4"/>
  <c r="I252" i="4" s="1"/>
  <c r="H253" i="4"/>
  <c r="I253" i="4" s="1"/>
  <c r="H254" i="4"/>
  <c r="I254" i="4" s="1"/>
  <c r="H255" i="4"/>
  <c r="I255" i="4" s="1"/>
  <c r="H256" i="4"/>
  <c r="I256" i="4" s="1"/>
  <c r="H257" i="4"/>
  <c r="I257" i="4" s="1"/>
  <c r="H258" i="4"/>
  <c r="I258" i="4" s="1"/>
  <c r="H259" i="4"/>
  <c r="I259" i="4" s="1"/>
  <c r="H260" i="4"/>
  <c r="I260" i="4" s="1"/>
  <c r="H261" i="4"/>
  <c r="I261" i="4" s="1"/>
  <c r="H262" i="4"/>
  <c r="I262" i="4" s="1"/>
  <c r="H263" i="4"/>
  <c r="I263" i="4" s="1"/>
  <c r="H264" i="4"/>
  <c r="I264" i="4" s="1"/>
  <c r="H265" i="4"/>
  <c r="I265" i="4" s="1"/>
  <c r="H266" i="4"/>
  <c r="I266" i="4" s="1"/>
  <c r="H267" i="4"/>
  <c r="I267" i="4" s="1"/>
  <c r="H268" i="4"/>
  <c r="I268" i="4" s="1"/>
  <c r="H269" i="4"/>
  <c r="I269" i="4" s="1"/>
  <c r="H270" i="4"/>
  <c r="I270" i="4" s="1"/>
  <c r="H271" i="4"/>
  <c r="I271" i="4" s="1"/>
  <c r="H272" i="4"/>
  <c r="I272" i="4" s="1"/>
  <c r="H273" i="4"/>
  <c r="I273" i="4" s="1"/>
  <c r="H274" i="4"/>
  <c r="I274" i="4" s="1"/>
  <c r="H275" i="4"/>
  <c r="I275" i="4" s="1"/>
  <c r="H276" i="4"/>
  <c r="I276" i="4" s="1"/>
  <c r="H277" i="4"/>
  <c r="I277" i="4" s="1"/>
  <c r="H278" i="4"/>
  <c r="I278" i="4" s="1"/>
  <c r="H279" i="4"/>
  <c r="I279" i="4" s="1"/>
  <c r="H280" i="4"/>
  <c r="I280" i="4" s="1"/>
  <c r="H281" i="4"/>
  <c r="I281" i="4" s="1"/>
  <c r="H282" i="4"/>
  <c r="I282" i="4" s="1"/>
  <c r="H283" i="4"/>
  <c r="I283" i="4" s="1"/>
  <c r="H284" i="4"/>
  <c r="I284" i="4" s="1"/>
  <c r="H285" i="4"/>
  <c r="I285" i="4" s="1"/>
  <c r="H286" i="4"/>
  <c r="I286" i="4" s="1"/>
  <c r="H287" i="4"/>
  <c r="I287" i="4" s="1"/>
  <c r="H288" i="4"/>
  <c r="H289" i="4"/>
  <c r="I289" i="4" s="1"/>
  <c r="H290" i="4"/>
  <c r="I290" i="4" s="1"/>
  <c r="H291" i="4"/>
  <c r="I291" i="4" s="1"/>
  <c r="H292" i="4"/>
  <c r="I292" i="4" s="1"/>
  <c r="H293" i="4"/>
  <c r="I293" i="4" s="1"/>
  <c r="H294" i="4"/>
  <c r="I294" i="4" s="1"/>
  <c r="H295" i="4"/>
  <c r="I295" i="4" s="1"/>
  <c r="H296" i="4"/>
  <c r="I296" i="4" s="1"/>
  <c r="H297" i="4"/>
  <c r="I297" i="4" s="1"/>
  <c r="H298" i="4"/>
  <c r="I298" i="4" s="1"/>
  <c r="H299" i="4"/>
  <c r="I299" i="4" s="1"/>
  <c r="H300" i="4"/>
  <c r="I300" i="4" s="1"/>
  <c r="H301" i="4"/>
  <c r="I301" i="4" s="1"/>
  <c r="H302" i="4"/>
  <c r="I302" i="4" s="1"/>
  <c r="H303" i="4"/>
  <c r="I303" i="4" s="1"/>
  <c r="H304" i="4"/>
  <c r="I304" i="4" s="1"/>
  <c r="H305" i="4"/>
  <c r="I305" i="4" s="1"/>
  <c r="H306" i="4"/>
  <c r="I306" i="4" s="1"/>
  <c r="H307" i="4"/>
  <c r="I307" i="4" s="1"/>
  <c r="H308" i="4"/>
  <c r="I308" i="4" s="1"/>
  <c r="H309" i="4"/>
  <c r="I309" i="4" s="1"/>
  <c r="H310" i="4"/>
  <c r="I310" i="4" s="1"/>
  <c r="H311" i="4"/>
  <c r="I311" i="4" s="1"/>
  <c r="H312" i="4"/>
  <c r="I312" i="4" s="1"/>
  <c r="H313" i="4"/>
  <c r="I313" i="4" s="1"/>
  <c r="H314" i="4"/>
  <c r="I314" i="4" s="1"/>
  <c r="H315" i="4"/>
  <c r="I315" i="4" s="1"/>
  <c r="H316" i="4"/>
  <c r="I316" i="4" s="1"/>
  <c r="H317" i="4"/>
  <c r="I317" i="4" s="1"/>
  <c r="H318" i="4"/>
  <c r="I318" i="4" s="1"/>
  <c r="H319" i="4"/>
  <c r="I319" i="4" s="1"/>
  <c r="H320" i="4"/>
  <c r="I320" i="4" s="1"/>
  <c r="H321" i="4"/>
  <c r="I321" i="4" s="1"/>
  <c r="H322" i="4"/>
  <c r="I322" i="4" s="1"/>
  <c r="H323" i="4"/>
  <c r="I323" i="4" s="1"/>
  <c r="H324" i="4"/>
  <c r="I324" i="4" s="1"/>
  <c r="H325" i="4"/>
  <c r="I325" i="4" s="1"/>
  <c r="H326" i="4"/>
  <c r="I326" i="4" s="1"/>
  <c r="H327" i="4"/>
  <c r="I327" i="4" s="1"/>
  <c r="H328" i="4"/>
  <c r="I328" i="4" s="1"/>
  <c r="H329" i="4"/>
  <c r="I329" i="4" s="1"/>
  <c r="H330" i="4"/>
  <c r="I330" i="4" s="1"/>
  <c r="H331" i="4"/>
  <c r="I331" i="4" s="1"/>
  <c r="H332" i="4"/>
  <c r="I332" i="4" s="1"/>
  <c r="H333" i="4"/>
  <c r="I333" i="4" s="1"/>
  <c r="H334" i="4"/>
  <c r="I334" i="4" s="1"/>
  <c r="H335" i="4"/>
  <c r="I335" i="4" s="1"/>
  <c r="H336" i="4"/>
  <c r="I336" i="4" s="1"/>
  <c r="H337" i="4"/>
  <c r="I337" i="4" s="1"/>
  <c r="H338" i="4"/>
  <c r="I338" i="4" s="1"/>
  <c r="H339" i="4"/>
  <c r="I339" i="4" s="1"/>
  <c r="H340" i="4"/>
  <c r="I340" i="4" s="1"/>
  <c r="H341" i="4"/>
  <c r="I341" i="4" s="1"/>
  <c r="H342" i="4"/>
  <c r="I342" i="4" s="1"/>
  <c r="H343" i="4"/>
  <c r="I343" i="4" s="1"/>
  <c r="H344" i="4"/>
  <c r="I344" i="4" s="1"/>
  <c r="H345" i="4"/>
  <c r="I345" i="4" s="1"/>
  <c r="H346" i="4"/>
  <c r="I346" i="4" s="1"/>
  <c r="H347" i="4"/>
  <c r="I347" i="4" s="1"/>
  <c r="H348" i="4"/>
  <c r="I348" i="4" s="1"/>
  <c r="H349" i="4"/>
  <c r="I349" i="4" s="1"/>
  <c r="H350" i="4"/>
  <c r="I350" i="4" s="1"/>
  <c r="H351" i="4"/>
  <c r="I351" i="4" s="1"/>
  <c r="H352" i="4"/>
  <c r="H353" i="4"/>
  <c r="I353" i="4" s="1"/>
  <c r="H354" i="4"/>
  <c r="I354" i="4" s="1"/>
  <c r="H355" i="4"/>
  <c r="I355" i="4" s="1"/>
  <c r="H356" i="4"/>
  <c r="I356" i="4" s="1"/>
  <c r="H357" i="4"/>
  <c r="I357" i="4" s="1"/>
  <c r="H358" i="4"/>
  <c r="I358" i="4" s="1"/>
  <c r="H359" i="4"/>
  <c r="I359" i="4" s="1"/>
  <c r="H360" i="4"/>
  <c r="I360" i="4" s="1"/>
  <c r="H361" i="4"/>
  <c r="I361" i="4" s="1"/>
  <c r="H362" i="4"/>
  <c r="I362" i="4" s="1"/>
  <c r="H363" i="4"/>
  <c r="I363" i="4" s="1"/>
  <c r="H364" i="4"/>
  <c r="I364" i="4" s="1"/>
  <c r="H365" i="4"/>
  <c r="I365" i="4" s="1"/>
  <c r="H366" i="4"/>
  <c r="I366" i="4" s="1"/>
  <c r="H367" i="4"/>
  <c r="I367" i="4" s="1"/>
  <c r="H368" i="4"/>
  <c r="I368" i="4" s="1"/>
  <c r="H369" i="4"/>
  <c r="I369" i="4" s="1"/>
  <c r="H370" i="4"/>
  <c r="I370" i="4" s="1"/>
  <c r="H371" i="4"/>
  <c r="I371" i="4" s="1"/>
  <c r="H372" i="4"/>
  <c r="I372" i="4" s="1"/>
  <c r="H373" i="4"/>
  <c r="I373" i="4" s="1"/>
  <c r="H374" i="4"/>
  <c r="I374" i="4" s="1"/>
  <c r="H375" i="4"/>
  <c r="I375" i="4" s="1"/>
  <c r="H376" i="4"/>
  <c r="I376" i="4" s="1"/>
  <c r="H377" i="4"/>
  <c r="I377" i="4" s="1"/>
  <c r="H378" i="4"/>
  <c r="I378" i="4" s="1"/>
  <c r="H379" i="4"/>
  <c r="I379" i="4" s="1"/>
  <c r="H380" i="4"/>
  <c r="I380" i="4" s="1"/>
  <c r="H381" i="4"/>
  <c r="I381" i="4" s="1"/>
  <c r="H382" i="4"/>
  <c r="I382" i="4" s="1"/>
  <c r="H383" i="4"/>
  <c r="I383" i="4" s="1"/>
  <c r="H384" i="4"/>
  <c r="I384" i="4" s="1"/>
  <c r="H385" i="4"/>
  <c r="I385" i="4" s="1"/>
  <c r="H386" i="4"/>
  <c r="I386" i="4" s="1"/>
  <c r="H387" i="4"/>
  <c r="I387" i="4" s="1"/>
  <c r="H388" i="4"/>
  <c r="I388" i="4" s="1"/>
  <c r="H389" i="4"/>
  <c r="I389" i="4" s="1"/>
  <c r="H390" i="4"/>
  <c r="I390" i="4" s="1"/>
  <c r="H391" i="4"/>
  <c r="I391" i="4" s="1"/>
  <c r="H392" i="4"/>
  <c r="I392" i="4" s="1"/>
  <c r="H393" i="4"/>
  <c r="I393" i="4" s="1"/>
  <c r="H394" i="4"/>
  <c r="I394" i="4" s="1"/>
  <c r="J394" i="4" s="1"/>
  <c r="H395" i="4"/>
  <c r="I395" i="4" s="1"/>
  <c r="H396" i="4"/>
  <c r="I396" i="4" s="1"/>
  <c r="H397" i="4"/>
  <c r="I397" i="4" s="1"/>
  <c r="H398" i="4"/>
  <c r="I398" i="4" s="1"/>
  <c r="H399" i="4"/>
  <c r="I399" i="4" s="1"/>
  <c r="H400" i="4"/>
  <c r="I400" i="4" s="1"/>
  <c r="H401" i="4"/>
  <c r="I401" i="4" s="1"/>
  <c r="H402" i="4"/>
  <c r="I402" i="4" s="1"/>
  <c r="H403" i="4"/>
  <c r="I403" i="4" s="1"/>
  <c r="H404" i="4"/>
  <c r="I404" i="4" s="1"/>
  <c r="H405" i="4"/>
  <c r="I405" i="4" s="1"/>
  <c r="H406" i="4"/>
  <c r="I406" i="4" s="1"/>
  <c r="H407" i="4"/>
  <c r="I407" i="4" s="1"/>
  <c r="H408" i="4"/>
  <c r="I408" i="4" s="1"/>
  <c r="H409" i="4"/>
  <c r="I409" i="4" s="1"/>
  <c r="H410" i="4"/>
  <c r="I410" i="4" s="1"/>
  <c r="H411" i="4"/>
  <c r="I411" i="4" s="1"/>
  <c r="H412" i="4"/>
  <c r="I412" i="4" s="1"/>
  <c r="H413" i="4"/>
  <c r="I413" i="4" s="1"/>
  <c r="H414" i="4"/>
  <c r="I414" i="4" s="1"/>
  <c r="H415" i="4"/>
  <c r="I415" i="4" s="1"/>
  <c r="H416" i="4"/>
  <c r="H417" i="4"/>
  <c r="I417" i="4" s="1"/>
  <c r="H418" i="4"/>
  <c r="I418" i="4" s="1"/>
  <c r="H419" i="4"/>
  <c r="I419" i="4" s="1"/>
  <c r="H420" i="4"/>
  <c r="I420" i="4" s="1"/>
  <c r="H421" i="4"/>
  <c r="I421" i="4" s="1"/>
  <c r="H422" i="4"/>
  <c r="I422" i="4" s="1"/>
  <c r="H423" i="4"/>
  <c r="I423" i="4" s="1"/>
  <c r="H424" i="4"/>
  <c r="I424" i="4" s="1"/>
  <c r="H425" i="4"/>
  <c r="I425" i="4" s="1"/>
  <c r="H426" i="4"/>
  <c r="I426" i="4" s="1"/>
  <c r="H427" i="4"/>
  <c r="I427" i="4" s="1"/>
  <c r="H428" i="4"/>
  <c r="I428" i="4" s="1"/>
  <c r="H429" i="4"/>
  <c r="I429" i="4" s="1"/>
  <c r="H430" i="4"/>
  <c r="I430" i="4" s="1"/>
  <c r="H431" i="4"/>
  <c r="I431" i="4" s="1"/>
  <c r="H432" i="4"/>
  <c r="I432" i="4" s="1"/>
  <c r="H433" i="4"/>
  <c r="I433" i="4" s="1"/>
  <c r="H434" i="4"/>
  <c r="I434" i="4" s="1"/>
  <c r="H435" i="4"/>
  <c r="I435" i="4" s="1"/>
  <c r="H436" i="4"/>
  <c r="I436" i="4" s="1"/>
  <c r="H437" i="4"/>
  <c r="I437" i="4" s="1"/>
  <c r="H438" i="4"/>
  <c r="I438" i="4" s="1"/>
  <c r="H439" i="4"/>
  <c r="I439" i="4" s="1"/>
  <c r="H440" i="4"/>
  <c r="I440" i="4" s="1"/>
  <c r="H441" i="4"/>
  <c r="I441" i="4" s="1"/>
  <c r="H442" i="4"/>
  <c r="I442" i="4" s="1"/>
  <c r="H443" i="4"/>
  <c r="I443" i="4" s="1"/>
  <c r="H444" i="4"/>
  <c r="I444" i="4" s="1"/>
  <c r="H445" i="4"/>
  <c r="I445" i="4" s="1"/>
  <c r="H446" i="4"/>
  <c r="I446" i="4" s="1"/>
  <c r="H447" i="4"/>
  <c r="I447" i="4" s="1"/>
  <c r="H448" i="4"/>
  <c r="I448" i="4" s="1"/>
  <c r="H449" i="4"/>
  <c r="I449" i="4" s="1"/>
  <c r="H450" i="4"/>
  <c r="I450" i="4" s="1"/>
  <c r="H451" i="4"/>
  <c r="I451" i="4" s="1"/>
  <c r="H452" i="4"/>
  <c r="I452" i="4" s="1"/>
  <c r="H453" i="4"/>
  <c r="I453" i="4" s="1"/>
  <c r="H454" i="4"/>
  <c r="I454" i="4" s="1"/>
  <c r="H455" i="4"/>
  <c r="I455" i="4" s="1"/>
  <c r="H456" i="4"/>
  <c r="I456" i="4" s="1"/>
  <c r="H457" i="4"/>
  <c r="I457" i="4" s="1"/>
  <c r="H458" i="4"/>
  <c r="I458" i="4" s="1"/>
  <c r="J458" i="4" s="1"/>
  <c r="H459" i="4"/>
  <c r="I459" i="4" s="1"/>
  <c r="H460" i="4"/>
  <c r="I460" i="4" s="1"/>
  <c r="H461" i="4"/>
  <c r="I461" i="4" s="1"/>
  <c r="H462" i="4"/>
  <c r="I462" i="4" s="1"/>
  <c r="H463" i="4"/>
  <c r="I463" i="4" s="1"/>
  <c r="H464" i="4"/>
  <c r="I464" i="4" s="1"/>
  <c r="H465" i="4"/>
  <c r="I465" i="4" s="1"/>
  <c r="H466" i="4"/>
  <c r="I466" i="4" s="1"/>
  <c r="H467" i="4"/>
  <c r="I467" i="4" s="1"/>
  <c r="H468" i="4"/>
  <c r="I468" i="4" s="1"/>
  <c r="H469" i="4"/>
  <c r="I469" i="4" s="1"/>
  <c r="H470" i="4"/>
  <c r="I470" i="4" s="1"/>
  <c r="H471" i="4"/>
  <c r="I471" i="4" s="1"/>
  <c r="H472" i="4"/>
  <c r="I472" i="4" s="1"/>
  <c r="H473" i="4"/>
  <c r="I473" i="4" s="1"/>
  <c r="H474" i="4"/>
  <c r="I474" i="4" s="1"/>
  <c r="H475" i="4"/>
  <c r="I475" i="4" s="1"/>
  <c r="H476" i="4"/>
  <c r="I476" i="4" s="1"/>
  <c r="H477" i="4"/>
  <c r="I477" i="4" s="1"/>
  <c r="H478" i="4"/>
  <c r="I478" i="4" s="1"/>
  <c r="H479" i="4"/>
  <c r="I479" i="4" s="1"/>
  <c r="H480" i="4"/>
  <c r="H481" i="4"/>
  <c r="I481" i="4" s="1"/>
  <c r="H482" i="4"/>
  <c r="I482" i="4" s="1"/>
  <c r="H483" i="4"/>
  <c r="I483" i="4" s="1"/>
  <c r="H484" i="4"/>
  <c r="I484" i="4" s="1"/>
  <c r="H485" i="4"/>
  <c r="I485" i="4" s="1"/>
  <c r="H486" i="4"/>
  <c r="I486" i="4" s="1"/>
  <c r="H487" i="4"/>
  <c r="I487" i="4" s="1"/>
  <c r="H488" i="4"/>
  <c r="I488" i="4" s="1"/>
  <c r="H489" i="4"/>
  <c r="I489" i="4" s="1"/>
  <c r="H490" i="4"/>
  <c r="I490" i="4" s="1"/>
  <c r="H491" i="4"/>
  <c r="I491" i="4" s="1"/>
  <c r="H492" i="4"/>
  <c r="I492" i="4" s="1"/>
  <c r="H493" i="4"/>
  <c r="I493" i="4" s="1"/>
  <c r="H494" i="4"/>
  <c r="I494" i="4" s="1"/>
  <c r="H495" i="4"/>
  <c r="I495" i="4" s="1"/>
  <c r="H496" i="4"/>
  <c r="I496" i="4" s="1"/>
  <c r="H497" i="4"/>
  <c r="I497" i="4" s="1"/>
  <c r="H498" i="4"/>
  <c r="I498" i="4" s="1"/>
  <c r="H499" i="4"/>
  <c r="I499" i="4" s="1"/>
  <c r="H500" i="4"/>
  <c r="I500" i="4" s="1"/>
  <c r="H501" i="4"/>
  <c r="I501" i="4" s="1"/>
  <c r="H502" i="4"/>
  <c r="I502" i="4" s="1"/>
  <c r="H503" i="4"/>
  <c r="I503" i="4" s="1"/>
  <c r="H504" i="4"/>
  <c r="I504" i="4" s="1"/>
  <c r="H505" i="4"/>
  <c r="I505" i="4" s="1"/>
  <c r="H506" i="4"/>
  <c r="I506" i="4" s="1"/>
  <c r="H507" i="4"/>
  <c r="I507" i="4" s="1"/>
  <c r="H508" i="4"/>
  <c r="I508" i="4" s="1"/>
  <c r="H509" i="4"/>
  <c r="I509" i="4" s="1"/>
  <c r="H510" i="4"/>
  <c r="I510" i="4" s="1"/>
  <c r="H511" i="4"/>
  <c r="I511" i="4" s="1"/>
  <c r="H512" i="4"/>
  <c r="I512" i="4" s="1"/>
  <c r="H513" i="4"/>
  <c r="I513" i="4" s="1"/>
  <c r="H514" i="4"/>
  <c r="I514" i="4" s="1"/>
  <c r="H515" i="4"/>
  <c r="I515" i="4" s="1"/>
  <c r="H516" i="4"/>
  <c r="I516" i="4" s="1"/>
  <c r="H517" i="4"/>
  <c r="I517" i="4" s="1"/>
  <c r="H518" i="4"/>
  <c r="I518" i="4" s="1"/>
  <c r="H519" i="4"/>
  <c r="I519" i="4" s="1"/>
  <c r="H520" i="4"/>
  <c r="I520" i="4" s="1"/>
  <c r="H521" i="4"/>
  <c r="I521" i="4" s="1"/>
  <c r="H522" i="4"/>
  <c r="I522" i="4" s="1"/>
  <c r="J522" i="4" s="1"/>
  <c r="H523" i="4"/>
  <c r="I523" i="4" s="1"/>
  <c r="H524" i="4"/>
  <c r="I524" i="4" s="1"/>
  <c r="H525" i="4"/>
  <c r="I525" i="4" s="1"/>
  <c r="H526" i="4"/>
  <c r="I526" i="4" s="1"/>
  <c r="H527" i="4"/>
  <c r="I527" i="4" s="1"/>
  <c r="H528" i="4"/>
  <c r="I528" i="4" s="1"/>
  <c r="H529" i="4"/>
  <c r="I529" i="4" s="1"/>
  <c r="H530" i="4"/>
  <c r="I530" i="4" s="1"/>
  <c r="H531" i="4"/>
  <c r="I531" i="4" s="1"/>
  <c r="H532" i="4"/>
  <c r="I532" i="4" s="1"/>
  <c r="H533" i="4"/>
  <c r="I533" i="4" s="1"/>
  <c r="H534" i="4"/>
  <c r="I534" i="4" s="1"/>
  <c r="H535" i="4"/>
  <c r="I535" i="4" s="1"/>
  <c r="H536" i="4"/>
  <c r="I536" i="4" s="1"/>
  <c r="H537" i="4"/>
  <c r="I537" i="4" s="1"/>
  <c r="H538" i="4"/>
  <c r="I538" i="4" s="1"/>
  <c r="H539" i="4"/>
  <c r="I539" i="4" s="1"/>
  <c r="H540" i="4"/>
  <c r="I540" i="4" s="1"/>
  <c r="H541" i="4"/>
  <c r="I541" i="4" s="1"/>
  <c r="H542" i="4"/>
  <c r="I542" i="4" s="1"/>
  <c r="H543" i="4"/>
  <c r="I543" i="4" s="1"/>
  <c r="H544" i="4"/>
  <c r="H545" i="4"/>
  <c r="I545" i="4" s="1"/>
  <c r="H546" i="4"/>
  <c r="I546" i="4" s="1"/>
  <c r="H547" i="4"/>
  <c r="I547" i="4" s="1"/>
  <c r="H548" i="4"/>
  <c r="I548" i="4" s="1"/>
  <c r="H549" i="4"/>
  <c r="I549" i="4" s="1"/>
  <c r="H550" i="4"/>
  <c r="I550" i="4" s="1"/>
  <c r="H551" i="4"/>
  <c r="I551" i="4" s="1"/>
  <c r="H552" i="4"/>
  <c r="I552" i="4" s="1"/>
  <c r="H553" i="4"/>
  <c r="I553" i="4" s="1"/>
  <c r="H554" i="4"/>
  <c r="I554" i="4" s="1"/>
  <c r="H555" i="4"/>
  <c r="I555" i="4" s="1"/>
  <c r="H556" i="4"/>
  <c r="I556" i="4" s="1"/>
  <c r="H557" i="4"/>
  <c r="I557" i="4" s="1"/>
  <c r="H558" i="4"/>
  <c r="I558" i="4" s="1"/>
  <c r="H559" i="4"/>
  <c r="I559" i="4" s="1"/>
  <c r="H560" i="4"/>
  <c r="I560" i="4" s="1"/>
  <c r="H561" i="4"/>
  <c r="I561" i="4" s="1"/>
  <c r="H562" i="4"/>
  <c r="I562" i="4" s="1"/>
  <c r="H563" i="4"/>
  <c r="I563" i="4" s="1"/>
  <c r="H564" i="4"/>
  <c r="I564" i="4" s="1"/>
  <c r="H565" i="4"/>
  <c r="I565" i="4" s="1"/>
  <c r="H566" i="4"/>
  <c r="I566" i="4" s="1"/>
  <c r="H567" i="4"/>
  <c r="I567" i="4" s="1"/>
  <c r="H568" i="4"/>
  <c r="I568" i="4" s="1"/>
  <c r="H569" i="4"/>
  <c r="I569" i="4" s="1"/>
  <c r="H570" i="4"/>
  <c r="I570" i="4" s="1"/>
  <c r="H571" i="4"/>
  <c r="I571" i="4" s="1"/>
  <c r="H572" i="4"/>
  <c r="I572" i="4" s="1"/>
  <c r="H573" i="4"/>
  <c r="I573" i="4" s="1"/>
  <c r="H574" i="4"/>
  <c r="I574" i="4" s="1"/>
  <c r="H575" i="4"/>
  <c r="I575" i="4" s="1"/>
  <c r="H576" i="4"/>
  <c r="I576" i="4" s="1"/>
  <c r="H577" i="4"/>
  <c r="I577" i="4" s="1"/>
  <c r="H578" i="4"/>
  <c r="I578" i="4" s="1"/>
  <c r="H579" i="4"/>
  <c r="I579" i="4" s="1"/>
  <c r="H580" i="4"/>
  <c r="I580" i="4" s="1"/>
  <c r="H581" i="4"/>
  <c r="I581" i="4" s="1"/>
  <c r="H582" i="4"/>
  <c r="I582" i="4" s="1"/>
  <c r="H583" i="4"/>
  <c r="I583" i="4" s="1"/>
  <c r="H584" i="4"/>
  <c r="I584" i="4" s="1"/>
  <c r="H585" i="4"/>
  <c r="I585" i="4" s="1"/>
  <c r="H586" i="4"/>
  <c r="I586" i="4" s="1"/>
  <c r="J586" i="4" s="1"/>
  <c r="H587" i="4"/>
  <c r="I587" i="4" s="1"/>
  <c r="H588" i="4"/>
  <c r="I588" i="4" s="1"/>
  <c r="H589" i="4"/>
  <c r="I589" i="4" s="1"/>
  <c r="H590" i="4"/>
  <c r="I590" i="4" s="1"/>
  <c r="H591" i="4"/>
  <c r="I591" i="4" s="1"/>
  <c r="H592" i="4"/>
  <c r="I592" i="4" s="1"/>
  <c r="H593" i="4"/>
  <c r="I593" i="4" s="1"/>
  <c r="H594" i="4"/>
  <c r="I594" i="4" s="1"/>
  <c r="H595" i="4"/>
  <c r="I595" i="4" s="1"/>
  <c r="H596" i="4"/>
  <c r="I596" i="4" s="1"/>
  <c r="H597" i="4"/>
  <c r="I597" i="4" s="1"/>
  <c r="H598" i="4"/>
  <c r="I598" i="4" s="1"/>
  <c r="H599" i="4"/>
  <c r="I599" i="4" s="1"/>
  <c r="H600" i="4"/>
  <c r="I600" i="4" s="1"/>
  <c r="H601" i="4"/>
  <c r="I601" i="4" s="1"/>
  <c r="H602" i="4"/>
  <c r="I602" i="4" s="1"/>
  <c r="H603" i="4"/>
  <c r="I603" i="4" s="1"/>
  <c r="H604" i="4"/>
  <c r="I604" i="4" s="1"/>
  <c r="H605" i="4"/>
  <c r="I605" i="4" s="1"/>
  <c r="H606" i="4"/>
  <c r="I606" i="4" s="1"/>
  <c r="H607" i="4"/>
  <c r="I607" i="4" s="1"/>
  <c r="H608" i="4"/>
  <c r="H609" i="4"/>
  <c r="I609" i="4" s="1"/>
  <c r="H610" i="4"/>
  <c r="I610" i="4" s="1"/>
  <c r="H611" i="4"/>
  <c r="I611" i="4" s="1"/>
  <c r="H612" i="4"/>
  <c r="I612" i="4" s="1"/>
  <c r="H613" i="4"/>
  <c r="I613" i="4" s="1"/>
  <c r="H614" i="4"/>
  <c r="I614" i="4" s="1"/>
  <c r="H615" i="4"/>
  <c r="I615" i="4" s="1"/>
  <c r="H616" i="4"/>
  <c r="I616" i="4" s="1"/>
  <c r="H617" i="4"/>
  <c r="I617" i="4" s="1"/>
  <c r="H618" i="4"/>
  <c r="I618" i="4" s="1"/>
  <c r="H619" i="4"/>
  <c r="I619" i="4" s="1"/>
  <c r="H620" i="4"/>
  <c r="I620" i="4" s="1"/>
  <c r="H621" i="4"/>
  <c r="I621" i="4" s="1"/>
  <c r="H622" i="4"/>
  <c r="I622" i="4" s="1"/>
  <c r="H623" i="4"/>
  <c r="I623" i="4" s="1"/>
  <c r="H624" i="4"/>
  <c r="I624" i="4" s="1"/>
  <c r="H625" i="4"/>
  <c r="I625" i="4" s="1"/>
  <c r="H626" i="4"/>
  <c r="I626" i="4" s="1"/>
  <c r="H627" i="4"/>
  <c r="I627" i="4" s="1"/>
  <c r="H628" i="4"/>
  <c r="I628" i="4" s="1"/>
  <c r="H629" i="4"/>
  <c r="I629" i="4" s="1"/>
  <c r="H630" i="4"/>
  <c r="I630" i="4" s="1"/>
  <c r="H631" i="4"/>
  <c r="I631" i="4" s="1"/>
  <c r="H632" i="4"/>
  <c r="I632" i="4" s="1"/>
  <c r="H633" i="4"/>
  <c r="I633" i="4" s="1"/>
  <c r="H634" i="4"/>
  <c r="I634" i="4" s="1"/>
  <c r="H635" i="4"/>
  <c r="I635" i="4" s="1"/>
  <c r="H636" i="4"/>
  <c r="I636" i="4" s="1"/>
  <c r="H637" i="4"/>
  <c r="I637" i="4" s="1"/>
  <c r="H638" i="4"/>
  <c r="I638" i="4" s="1"/>
  <c r="H639" i="4"/>
  <c r="I639" i="4" s="1"/>
  <c r="H640" i="4"/>
  <c r="I640" i="4" s="1"/>
  <c r="H641" i="4"/>
  <c r="I641" i="4" s="1"/>
  <c r="H642" i="4"/>
  <c r="I642" i="4" s="1"/>
  <c r="H643" i="4"/>
  <c r="I643" i="4" s="1"/>
  <c r="H644" i="4"/>
  <c r="I644" i="4" s="1"/>
  <c r="H645" i="4"/>
  <c r="I645" i="4" s="1"/>
  <c r="H646" i="4"/>
  <c r="I646" i="4" s="1"/>
  <c r="H647" i="4"/>
  <c r="I647" i="4" s="1"/>
  <c r="H648" i="4"/>
  <c r="I648" i="4" s="1"/>
  <c r="H649" i="4"/>
  <c r="I649" i="4" s="1"/>
  <c r="H650" i="4"/>
  <c r="I650" i="4" s="1"/>
  <c r="J650" i="4" s="1"/>
  <c r="H651" i="4"/>
  <c r="I651" i="4" s="1"/>
  <c r="H652" i="4"/>
  <c r="I652" i="4" s="1"/>
  <c r="H653" i="4"/>
  <c r="I653" i="4" s="1"/>
  <c r="H654" i="4"/>
  <c r="I654" i="4" s="1"/>
  <c r="H655" i="4"/>
  <c r="I655" i="4" s="1"/>
  <c r="H656" i="4"/>
  <c r="I656" i="4" s="1"/>
  <c r="H657" i="4"/>
  <c r="I657" i="4" s="1"/>
  <c r="H658" i="4"/>
  <c r="I658" i="4" s="1"/>
  <c r="H659" i="4"/>
  <c r="I659" i="4" s="1"/>
  <c r="H660" i="4"/>
  <c r="I660" i="4" s="1"/>
  <c r="H661" i="4"/>
  <c r="I661" i="4" s="1"/>
  <c r="H662" i="4"/>
  <c r="I662" i="4" s="1"/>
  <c r="H663" i="4"/>
  <c r="I663" i="4" s="1"/>
  <c r="H664" i="4"/>
  <c r="I664" i="4" s="1"/>
  <c r="H665" i="4"/>
  <c r="I665" i="4" s="1"/>
  <c r="H666" i="4"/>
  <c r="I666" i="4" s="1"/>
  <c r="H667" i="4"/>
  <c r="I667" i="4" s="1"/>
  <c r="H668" i="4"/>
  <c r="I668" i="4" s="1"/>
  <c r="H669" i="4"/>
  <c r="I669" i="4" s="1"/>
  <c r="H670" i="4"/>
  <c r="I670" i="4" s="1"/>
  <c r="H671" i="4"/>
  <c r="I671" i="4" s="1"/>
  <c r="H672" i="4"/>
  <c r="H673" i="4"/>
  <c r="I673" i="4" s="1"/>
  <c r="H674" i="4"/>
  <c r="I674" i="4" s="1"/>
  <c r="H675" i="4"/>
  <c r="I675" i="4" s="1"/>
  <c r="H676" i="4"/>
  <c r="I676" i="4" s="1"/>
  <c r="H677" i="4"/>
  <c r="I677" i="4" s="1"/>
  <c r="H678" i="4"/>
  <c r="I678" i="4" s="1"/>
  <c r="H679" i="4"/>
  <c r="I679" i="4" s="1"/>
  <c r="H680" i="4"/>
  <c r="I680" i="4" s="1"/>
  <c r="H681" i="4"/>
  <c r="I681" i="4" s="1"/>
  <c r="H682" i="4"/>
  <c r="I682" i="4" s="1"/>
  <c r="H683" i="4"/>
  <c r="I683" i="4" s="1"/>
  <c r="H684" i="4"/>
  <c r="I684" i="4" s="1"/>
  <c r="H685" i="4"/>
  <c r="I685" i="4" s="1"/>
  <c r="H686" i="4"/>
  <c r="I686" i="4" s="1"/>
  <c r="H687" i="4"/>
  <c r="I687" i="4" s="1"/>
  <c r="H688" i="4"/>
  <c r="I688" i="4" s="1"/>
  <c r="H689" i="4"/>
  <c r="I689" i="4" s="1"/>
  <c r="H690" i="4"/>
  <c r="I690" i="4" s="1"/>
  <c r="H691" i="4"/>
  <c r="I691" i="4" s="1"/>
  <c r="H692" i="4"/>
  <c r="I692" i="4" s="1"/>
  <c r="H693" i="4"/>
  <c r="I693" i="4" s="1"/>
  <c r="H694" i="4"/>
  <c r="I694" i="4" s="1"/>
  <c r="H695" i="4"/>
  <c r="I695" i="4" s="1"/>
  <c r="H696" i="4"/>
  <c r="I696" i="4" s="1"/>
  <c r="H697" i="4"/>
  <c r="I697" i="4" s="1"/>
  <c r="H698" i="4"/>
  <c r="I698" i="4" s="1"/>
  <c r="H699" i="4"/>
  <c r="I699" i="4" s="1"/>
  <c r="H700" i="4"/>
  <c r="I700" i="4" s="1"/>
  <c r="H701" i="4"/>
  <c r="I701" i="4" s="1"/>
  <c r="H702" i="4"/>
  <c r="I702" i="4" s="1"/>
  <c r="H703" i="4"/>
  <c r="I703" i="4" s="1"/>
  <c r="H704" i="4"/>
  <c r="I704" i="4" s="1"/>
  <c r="H705" i="4"/>
  <c r="I705" i="4" s="1"/>
  <c r="H706" i="4"/>
  <c r="I706" i="4" s="1"/>
  <c r="H707" i="4"/>
  <c r="I707" i="4" s="1"/>
  <c r="H708" i="4"/>
  <c r="I708" i="4" s="1"/>
  <c r="H709" i="4"/>
  <c r="I709" i="4" s="1"/>
  <c r="H710" i="4"/>
  <c r="I710" i="4" s="1"/>
  <c r="H711" i="4"/>
  <c r="I711" i="4" s="1"/>
  <c r="H712" i="4"/>
  <c r="I712" i="4" s="1"/>
  <c r="H713" i="4"/>
  <c r="I713" i="4" s="1"/>
  <c r="H714" i="4"/>
  <c r="I714" i="4" s="1"/>
  <c r="J714" i="4" s="1"/>
  <c r="H715" i="4"/>
  <c r="I715" i="4" s="1"/>
  <c r="H716" i="4"/>
  <c r="I716" i="4" s="1"/>
  <c r="H717" i="4"/>
  <c r="I717" i="4" s="1"/>
  <c r="H718" i="4"/>
  <c r="I718" i="4" s="1"/>
  <c r="H719" i="4"/>
  <c r="I719" i="4" s="1"/>
  <c r="H720" i="4"/>
  <c r="I720" i="4" s="1"/>
  <c r="H721" i="4"/>
  <c r="I721" i="4" s="1"/>
  <c r="H722" i="4"/>
  <c r="I722" i="4" s="1"/>
  <c r="H723" i="4"/>
  <c r="I723" i="4" s="1"/>
  <c r="H724" i="4"/>
  <c r="I724" i="4" s="1"/>
  <c r="H725" i="4"/>
  <c r="I725" i="4" s="1"/>
  <c r="H726" i="4"/>
  <c r="I726" i="4" s="1"/>
  <c r="H727" i="4"/>
  <c r="I727" i="4" s="1"/>
  <c r="H728" i="4"/>
  <c r="I728" i="4" s="1"/>
  <c r="H729" i="4"/>
  <c r="I729" i="4" s="1"/>
  <c r="H730" i="4"/>
  <c r="I730" i="4" s="1"/>
  <c r="H731" i="4"/>
  <c r="I731" i="4" s="1"/>
  <c r="H732" i="4"/>
  <c r="I732" i="4" s="1"/>
  <c r="H733" i="4"/>
  <c r="I733" i="4" s="1"/>
  <c r="H734" i="4"/>
  <c r="I734" i="4" s="1"/>
  <c r="H735" i="4"/>
  <c r="I735" i="4" s="1"/>
  <c r="H736" i="4"/>
  <c r="H737" i="4"/>
  <c r="I737" i="4" s="1"/>
  <c r="H738" i="4"/>
  <c r="I738" i="4" s="1"/>
  <c r="H739" i="4"/>
  <c r="I739" i="4" s="1"/>
  <c r="H740" i="4"/>
  <c r="I740" i="4" s="1"/>
  <c r="H741" i="4"/>
  <c r="I741" i="4" s="1"/>
  <c r="H742" i="4"/>
  <c r="I742" i="4" s="1"/>
  <c r="H743" i="4"/>
  <c r="I743" i="4" s="1"/>
  <c r="H744" i="4"/>
  <c r="I744" i="4" s="1"/>
  <c r="H745" i="4"/>
  <c r="I745" i="4" s="1"/>
  <c r="H746" i="4"/>
  <c r="I746" i="4" s="1"/>
  <c r="H747" i="4"/>
  <c r="I747" i="4" s="1"/>
  <c r="H748" i="4"/>
  <c r="I748" i="4" s="1"/>
  <c r="H749" i="4"/>
  <c r="I749" i="4" s="1"/>
  <c r="H750" i="4"/>
  <c r="I750" i="4" s="1"/>
  <c r="H751" i="4"/>
  <c r="I751" i="4" s="1"/>
  <c r="H752" i="4"/>
  <c r="I752" i="4" s="1"/>
  <c r="H753" i="4"/>
  <c r="I753" i="4" s="1"/>
  <c r="H754" i="4"/>
  <c r="I754" i="4" s="1"/>
  <c r="H755" i="4"/>
  <c r="I755" i="4" s="1"/>
  <c r="H756" i="4"/>
  <c r="I756" i="4" s="1"/>
  <c r="H757" i="4"/>
  <c r="I757" i="4" s="1"/>
  <c r="H758" i="4"/>
  <c r="I758" i="4" s="1"/>
  <c r="H759" i="4"/>
  <c r="I759" i="4" s="1"/>
  <c r="H760" i="4"/>
  <c r="I760" i="4" s="1"/>
  <c r="H761" i="4"/>
  <c r="I761" i="4" s="1"/>
  <c r="H762" i="4"/>
  <c r="I762" i="4" s="1"/>
  <c r="H763" i="4"/>
  <c r="I763" i="4" s="1"/>
  <c r="H764" i="4"/>
  <c r="I764" i="4" s="1"/>
  <c r="H765" i="4"/>
  <c r="I765" i="4" s="1"/>
  <c r="H766" i="4"/>
  <c r="I766" i="4" s="1"/>
  <c r="H767" i="4"/>
  <c r="I767" i="4" s="1"/>
  <c r="H768" i="4"/>
  <c r="I768" i="4" s="1"/>
  <c r="H769" i="4"/>
  <c r="I769" i="4" s="1"/>
  <c r="H770" i="4"/>
  <c r="I770" i="4" s="1"/>
  <c r="H771" i="4"/>
  <c r="I771" i="4" s="1"/>
  <c r="H772" i="4"/>
  <c r="I772" i="4" s="1"/>
  <c r="H773" i="4"/>
  <c r="I773" i="4" s="1"/>
  <c r="H774" i="4"/>
  <c r="I774" i="4" s="1"/>
  <c r="H775" i="4"/>
  <c r="I775" i="4" s="1"/>
  <c r="H776" i="4"/>
  <c r="I776" i="4" s="1"/>
  <c r="H777" i="4"/>
  <c r="I777" i="4" s="1"/>
  <c r="H778" i="4"/>
  <c r="I778" i="4" s="1"/>
  <c r="H779" i="4"/>
  <c r="I779" i="4" s="1"/>
  <c r="H780" i="4"/>
  <c r="I780" i="4" s="1"/>
  <c r="H781" i="4"/>
  <c r="I781" i="4" s="1"/>
  <c r="H782" i="4"/>
  <c r="I782" i="4" s="1"/>
  <c r="H783" i="4"/>
  <c r="I783" i="4" s="1"/>
  <c r="H784" i="4"/>
  <c r="I784" i="4" s="1"/>
  <c r="H785" i="4"/>
  <c r="I785" i="4" s="1"/>
  <c r="H786" i="4"/>
  <c r="I786" i="4" s="1"/>
  <c r="H787" i="4"/>
  <c r="I787" i="4" s="1"/>
  <c r="H788" i="4"/>
  <c r="I788" i="4" s="1"/>
  <c r="H789" i="4"/>
  <c r="I789" i="4" s="1"/>
  <c r="H790" i="4"/>
  <c r="I790" i="4" s="1"/>
  <c r="H791" i="4"/>
  <c r="I791" i="4" s="1"/>
  <c r="H792" i="4"/>
  <c r="I792" i="4" s="1"/>
  <c r="H793" i="4"/>
  <c r="I793" i="4" s="1"/>
  <c r="H794" i="4"/>
  <c r="I794" i="4" s="1"/>
  <c r="H795" i="4"/>
  <c r="I795" i="4" s="1"/>
  <c r="H796" i="4"/>
  <c r="I796" i="4" s="1"/>
  <c r="H797" i="4"/>
  <c r="I797" i="4" s="1"/>
  <c r="H798" i="4"/>
  <c r="I798" i="4" s="1"/>
  <c r="H799" i="4"/>
  <c r="I799" i="4" s="1"/>
  <c r="H800" i="4"/>
  <c r="H801" i="4"/>
  <c r="I801" i="4" s="1"/>
  <c r="H802" i="4"/>
  <c r="I802" i="4" s="1"/>
  <c r="H803" i="4"/>
  <c r="I803" i="4" s="1"/>
  <c r="H804" i="4"/>
  <c r="I804" i="4" s="1"/>
  <c r="H805" i="4"/>
  <c r="I805" i="4" s="1"/>
  <c r="H806" i="4"/>
  <c r="I806" i="4" s="1"/>
  <c r="H807" i="4"/>
  <c r="I807" i="4" s="1"/>
  <c r="H808" i="4"/>
  <c r="I808" i="4" s="1"/>
  <c r="H809" i="4"/>
  <c r="I809" i="4" s="1"/>
  <c r="H810" i="4"/>
  <c r="I810" i="4" s="1"/>
  <c r="H811" i="4"/>
  <c r="I811" i="4" s="1"/>
  <c r="H812" i="4"/>
  <c r="I812" i="4" s="1"/>
  <c r="H813" i="4"/>
  <c r="I813" i="4" s="1"/>
  <c r="H814" i="4"/>
  <c r="I814" i="4" s="1"/>
  <c r="H815" i="4"/>
  <c r="I815" i="4" s="1"/>
  <c r="H816" i="4"/>
  <c r="I816" i="4" s="1"/>
  <c r="H817" i="4"/>
  <c r="I817" i="4" s="1"/>
  <c r="H818" i="4"/>
  <c r="I818" i="4" s="1"/>
  <c r="H819" i="4"/>
  <c r="I819" i="4" s="1"/>
  <c r="H820" i="4"/>
  <c r="I820" i="4" s="1"/>
  <c r="H821" i="4"/>
  <c r="I821" i="4" s="1"/>
  <c r="H822" i="4"/>
  <c r="I822" i="4" s="1"/>
  <c r="H823" i="4"/>
  <c r="I823" i="4" s="1"/>
  <c r="H824" i="4"/>
  <c r="I824" i="4" s="1"/>
  <c r="H825" i="4"/>
  <c r="I825" i="4" s="1"/>
  <c r="H826" i="4"/>
  <c r="I826" i="4" s="1"/>
  <c r="H827" i="4"/>
  <c r="I827" i="4" s="1"/>
  <c r="H828" i="4"/>
  <c r="I828" i="4" s="1"/>
  <c r="H829" i="4"/>
  <c r="I829" i="4" s="1"/>
  <c r="H830" i="4"/>
  <c r="I830" i="4" s="1"/>
  <c r="H831" i="4"/>
  <c r="I831" i="4" s="1"/>
  <c r="H832" i="4"/>
  <c r="I832" i="4" s="1"/>
  <c r="H833" i="4"/>
  <c r="I833" i="4" s="1"/>
  <c r="H834" i="4"/>
  <c r="I834" i="4" s="1"/>
  <c r="H835" i="4"/>
  <c r="I835" i="4" s="1"/>
  <c r="H836" i="4"/>
  <c r="I836" i="4" s="1"/>
  <c r="H837" i="4"/>
  <c r="I837" i="4" s="1"/>
  <c r="H838" i="4"/>
  <c r="I838" i="4" s="1"/>
  <c r="H839" i="4"/>
  <c r="I839" i="4" s="1"/>
  <c r="H840" i="4"/>
  <c r="I840" i="4" s="1"/>
  <c r="H841" i="4"/>
  <c r="I841" i="4" s="1"/>
  <c r="H842" i="4"/>
  <c r="I842" i="4" s="1"/>
  <c r="H843" i="4"/>
  <c r="I843" i="4" s="1"/>
  <c r="H844" i="4"/>
  <c r="I844" i="4" s="1"/>
  <c r="H845" i="4"/>
  <c r="I845" i="4" s="1"/>
  <c r="H846" i="4"/>
  <c r="I846" i="4" s="1"/>
  <c r="H847" i="4"/>
  <c r="I847" i="4" s="1"/>
  <c r="H848" i="4"/>
  <c r="I848" i="4" s="1"/>
  <c r="H849" i="4"/>
  <c r="I849" i="4" s="1"/>
  <c r="H850" i="4"/>
  <c r="I850" i="4" s="1"/>
  <c r="H851" i="4"/>
  <c r="I851" i="4" s="1"/>
  <c r="H852" i="4"/>
  <c r="I852" i="4" s="1"/>
  <c r="H853" i="4"/>
  <c r="I853" i="4" s="1"/>
  <c r="H854" i="4"/>
  <c r="I854" i="4" s="1"/>
  <c r="H855" i="4"/>
  <c r="I855" i="4" s="1"/>
  <c r="H856" i="4"/>
  <c r="I856" i="4" s="1"/>
  <c r="H857" i="4"/>
  <c r="I857" i="4" s="1"/>
  <c r="H858" i="4"/>
  <c r="I858" i="4" s="1"/>
  <c r="H859" i="4"/>
  <c r="I859" i="4" s="1"/>
  <c r="H860" i="4"/>
  <c r="I860" i="4" s="1"/>
  <c r="H861" i="4"/>
  <c r="I861" i="4" s="1"/>
  <c r="H862" i="4"/>
  <c r="I862" i="4" s="1"/>
  <c r="H863" i="4"/>
  <c r="I863" i="4" s="1"/>
  <c r="H864" i="4"/>
  <c r="H865" i="4"/>
  <c r="I865" i="4" s="1"/>
  <c r="H866" i="4"/>
  <c r="I866" i="4" s="1"/>
  <c r="H867" i="4"/>
  <c r="I867" i="4" s="1"/>
  <c r="H868" i="4"/>
  <c r="I868" i="4" s="1"/>
  <c r="H869" i="4"/>
  <c r="I869" i="4" s="1"/>
  <c r="H870" i="4"/>
  <c r="I870" i="4" s="1"/>
  <c r="H871" i="4"/>
  <c r="I871" i="4" s="1"/>
  <c r="H872" i="4"/>
  <c r="I872" i="4" s="1"/>
  <c r="H873" i="4"/>
  <c r="I873" i="4" s="1"/>
  <c r="H874" i="4"/>
  <c r="I874" i="4" s="1"/>
  <c r="H875" i="4"/>
  <c r="I875" i="4" s="1"/>
  <c r="H876" i="4"/>
  <c r="I876" i="4" s="1"/>
  <c r="H877" i="4"/>
  <c r="I877" i="4" s="1"/>
  <c r="H878" i="4"/>
  <c r="I878" i="4" s="1"/>
  <c r="H879" i="4"/>
  <c r="I879" i="4" s="1"/>
  <c r="H880" i="4"/>
  <c r="I880" i="4" s="1"/>
  <c r="H881" i="4"/>
  <c r="I881" i="4" s="1"/>
  <c r="H882" i="4"/>
  <c r="I882" i="4" s="1"/>
  <c r="H883" i="4"/>
  <c r="I883" i="4" s="1"/>
  <c r="H884" i="4"/>
  <c r="I884" i="4" s="1"/>
  <c r="H885" i="4"/>
  <c r="I885" i="4" s="1"/>
  <c r="H886" i="4"/>
  <c r="I886" i="4" s="1"/>
  <c r="H887" i="4"/>
  <c r="I887" i="4" s="1"/>
  <c r="H888" i="4"/>
  <c r="I888" i="4" s="1"/>
  <c r="H889" i="4"/>
  <c r="I889" i="4" s="1"/>
  <c r="H890" i="4"/>
  <c r="I890" i="4" s="1"/>
  <c r="H891" i="4"/>
  <c r="I891" i="4" s="1"/>
  <c r="H892" i="4"/>
  <c r="I892" i="4" s="1"/>
  <c r="H893" i="4"/>
  <c r="I893" i="4" s="1"/>
  <c r="H894" i="4"/>
  <c r="I894" i="4" s="1"/>
  <c r="H895" i="4"/>
  <c r="I895" i="4" s="1"/>
  <c r="H896" i="4"/>
  <c r="I896" i="4" s="1"/>
  <c r="H897" i="4"/>
  <c r="I897" i="4" s="1"/>
  <c r="H898" i="4"/>
  <c r="I898" i="4" s="1"/>
  <c r="H899" i="4"/>
  <c r="I899" i="4" s="1"/>
  <c r="H900" i="4"/>
  <c r="I900" i="4" s="1"/>
  <c r="H901" i="4"/>
  <c r="I901" i="4" s="1"/>
  <c r="H902" i="4"/>
  <c r="I902" i="4" s="1"/>
  <c r="H903" i="4"/>
  <c r="I903" i="4" s="1"/>
  <c r="H904" i="4"/>
  <c r="I904" i="4" s="1"/>
  <c r="H905" i="4"/>
  <c r="I905" i="4" s="1"/>
  <c r="H906" i="4"/>
  <c r="I906" i="4" s="1"/>
  <c r="J906" i="4" s="1"/>
  <c r="H907" i="4"/>
  <c r="I907" i="4" s="1"/>
  <c r="H908" i="4"/>
  <c r="I908" i="4" s="1"/>
  <c r="H909" i="4"/>
  <c r="I909" i="4" s="1"/>
  <c r="H910" i="4"/>
  <c r="I910" i="4" s="1"/>
  <c r="H911" i="4"/>
  <c r="I911" i="4" s="1"/>
  <c r="H912" i="4"/>
  <c r="I912" i="4" s="1"/>
  <c r="H913" i="4"/>
  <c r="I913" i="4" s="1"/>
  <c r="H914" i="4"/>
  <c r="I914" i="4" s="1"/>
  <c r="H915" i="4"/>
  <c r="I915" i="4" s="1"/>
  <c r="H916" i="4"/>
  <c r="I916" i="4" s="1"/>
  <c r="H917" i="4"/>
  <c r="I917" i="4" s="1"/>
  <c r="H918" i="4"/>
  <c r="I918" i="4" s="1"/>
  <c r="H919" i="4"/>
  <c r="I919" i="4" s="1"/>
  <c r="H920" i="4"/>
  <c r="I920" i="4" s="1"/>
  <c r="H921" i="4"/>
  <c r="I921" i="4" s="1"/>
  <c r="H922" i="4"/>
  <c r="I922" i="4" s="1"/>
  <c r="H923" i="4"/>
  <c r="I923" i="4" s="1"/>
  <c r="H924" i="4"/>
  <c r="I924" i="4" s="1"/>
  <c r="H925" i="4"/>
  <c r="I925" i="4" s="1"/>
  <c r="H926" i="4"/>
  <c r="I926" i="4" s="1"/>
  <c r="H927" i="4"/>
  <c r="I927" i="4" s="1"/>
  <c r="H928" i="4"/>
  <c r="H929" i="4"/>
  <c r="I929" i="4" s="1"/>
  <c r="H930" i="4"/>
  <c r="I930" i="4" s="1"/>
  <c r="H931" i="4"/>
  <c r="I931" i="4" s="1"/>
  <c r="H932" i="4"/>
  <c r="I932" i="4" s="1"/>
  <c r="H933" i="4"/>
  <c r="I933" i="4" s="1"/>
  <c r="H934" i="4"/>
  <c r="I934" i="4" s="1"/>
  <c r="H935" i="4"/>
  <c r="I935" i="4" s="1"/>
  <c r="H936" i="4"/>
  <c r="I936" i="4" s="1"/>
  <c r="H937" i="4"/>
  <c r="I937" i="4" s="1"/>
  <c r="H938" i="4"/>
  <c r="I938" i="4" s="1"/>
  <c r="H939" i="4"/>
  <c r="I939" i="4" s="1"/>
  <c r="H940" i="4"/>
  <c r="I940" i="4" s="1"/>
  <c r="H941" i="4"/>
  <c r="I941" i="4" s="1"/>
  <c r="H942" i="4"/>
  <c r="I942" i="4" s="1"/>
  <c r="H943" i="4"/>
  <c r="I943" i="4" s="1"/>
  <c r="H944" i="4"/>
  <c r="I944" i="4" s="1"/>
  <c r="H945" i="4"/>
  <c r="I945" i="4" s="1"/>
  <c r="H946" i="4"/>
  <c r="I946" i="4" s="1"/>
  <c r="H947" i="4"/>
  <c r="I947" i="4" s="1"/>
  <c r="H948" i="4"/>
  <c r="I948" i="4" s="1"/>
  <c r="H949" i="4"/>
  <c r="I949" i="4" s="1"/>
  <c r="H950" i="4"/>
  <c r="I950" i="4" s="1"/>
  <c r="H951" i="4"/>
  <c r="I951" i="4" s="1"/>
  <c r="H952" i="4"/>
  <c r="I952" i="4" s="1"/>
  <c r="H953" i="4"/>
  <c r="I953" i="4" s="1"/>
  <c r="H954" i="4"/>
  <c r="I954" i="4" s="1"/>
  <c r="H955" i="4"/>
  <c r="I955" i="4" s="1"/>
  <c r="H956" i="4"/>
  <c r="I956" i="4" s="1"/>
  <c r="H957" i="4"/>
  <c r="I957" i="4" s="1"/>
  <c r="H958" i="4"/>
  <c r="I958" i="4" s="1"/>
  <c r="H959" i="4"/>
  <c r="I959" i="4" s="1"/>
  <c r="H960" i="4"/>
  <c r="I960" i="4" s="1"/>
  <c r="H961" i="4"/>
  <c r="I961" i="4" s="1"/>
  <c r="H962" i="4"/>
  <c r="I962" i="4" s="1"/>
  <c r="H963" i="4"/>
  <c r="I963" i="4" s="1"/>
  <c r="H964" i="4"/>
  <c r="I964" i="4" s="1"/>
  <c r="H965" i="4"/>
  <c r="I965" i="4" s="1"/>
  <c r="H966" i="4"/>
  <c r="I966" i="4" s="1"/>
  <c r="H967" i="4"/>
  <c r="I967" i="4" s="1"/>
  <c r="H968" i="4"/>
  <c r="I968" i="4" s="1"/>
  <c r="H969" i="4"/>
  <c r="I969" i="4" s="1"/>
  <c r="H970" i="4"/>
  <c r="I970" i="4" s="1"/>
  <c r="J970" i="4" s="1"/>
  <c r="H971" i="4"/>
  <c r="I971" i="4" s="1"/>
  <c r="H972" i="4"/>
  <c r="I972" i="4" s="1"/>
  <c r="H973" i="4"/>
  <c r="I973" i="4" s="1"/>
  <c r="H974" i="4"/>
  <c r="I974" i="4" s="1"/>
  <c r="H975" i="4"/>
  <c r="I975" i="4" s="1"/>
  <c r="H976" i="4"/>
  <c r="I976" i="4" s="1"/>
  <c r="H977" i="4"/>
  <c r="I977" i="4" s="1"/>
  <c r="H978" i="4"/>
  <c r="I978" i="4" s="1"/>
  <c r="H979" i="4"/>
  <c r="I979" i="4" s="1"/>
  <c r="H980" i="4"/>
  <c r="I980" i="4" s="1"/>
  <c r="H981" i="4"/>
  <c r="I981" i="4" s="1"/>
  <c r="H982" i="4"/>
  <c r="I982" i="4" s="1"/>
  <c r="H983" i="4"/>
  <c r="I983" i="4" s="1"/>
  <c r="H984" i="4"/>
  <c r="I984" i="4" s="1"/>
  <c r="H985" i="4"/>
  <c r="I985" i="4" s="1"/>
  <c r="H986" i="4"/>
  <c r="I986" i="4" s="1"/>
  <c r="H987" i="4"/>
  <c r="I987" i="4" s="1"/>
  <c r="H988" i="4"/>
  <c r="I988" i="4" s="1"/>
  <c r="H989" i="4"/>
  <c r="I989" i="4" s="1"/>
  <c r="H990" i="4"/>
  <c r="I990" i="4" s="1"/>
  <c r="H991" i="4"/>
  <c r="I991" i="4" s="1"/>
  <c r="H992" i="4"/>
  <c r="H993" i="4"/>
  <c r="I993" i="4" s="1"/>
  <c r="H994" i="4"/>
  <c r="I994" i="4" s="1"/>
  <c r="H995" i="4"/>
  <c r="I995" i="4" s="1"/>
  <c r="H996" i="4"/>
  <c r="I996" i="4" s="1"/>
  <c r="H997" i="4"/>
  <c r="I997" i="4" s="1"/>
  <c r="H998" i="4"/>
  <c r="I998" i="4" s="1"/>
  <c r="H999" i="4"/>
  <c r="I999" i="4" s="1"/>
  <c r="H1000" i="4"/>
  <c r="I1000" i="4" s="1"/>
  <c r="H1001" i="4"/>
  <c r="I1001" i="4" s="1"/>
  <c r="H1002" i="4"/>
  <c r="I1002" i="4" s="1"/>
  <c r="H1003" i="4"/>
  <c r="I1003" i="4" s="1"/>
  <c r="H1004" i="4"/>
  <c r="I1004" i="4" s="1"/>
  <c r="H1005" i="4"/>
  <c r="I1005" i="4" s="1"/>
  <c r="H1006" i="4"/>
  <c r="I1006" i="4" s="1"/>
  <c r="H1007" i="4"/>
  <c r="I1007" i="4" s="1"/>
  <c r="H1008" i="4"/>
  <c r="I1008" i="4" s="1"/>
  <c r="H1009" i="4"/>
  <c r="I1009" i="4" s="1"/>
  <c r="H1010" i="4"/>
  <c r="I1010" i="4" s="1"/>
  <c r="H1011" i="4"/>
  <c r="I1011" i="4" s="1"/>
  <c r="H1012" i="4"/>
  <c r="I1012" i="4" s="1"/>
  <c r="H1013" i="4"/>
  <c r="I1013" i="4" s="1"/>
  <c r="H1014" i="4"/>
  <c r="I1014" i="4" s="1"/>
  <c r="H1015" i="4"/>
  <c r="I1015" i="4" s="1"/>
  <c r="H1016" i="4"/>
  <c r="I1016" i="4" s="1"/>
  <c r="H1017" i="4"/>
  <c r="I1017" i="4" s="1"/>
  <c r="H1018" i="4"/>
  <c r="I1018" i="4" s="1"/>
  <c r="H1019" i="4"/>
  <c r="I1019" i="4" s="1"/>
  <c r="H1020" i="4"/>
  <c r="I1020" i="4" s="1"/>
  <c r="H1021" i="4"/>
  <c r="I1021" i="4" s="1"/>
  <c r="H1022" i="4"/>
  <c r="I1022" i="4" s="1"/>
  <c r="H1023" i="4"/>
  <c r="I1023" i="4" s="1"/>
  <c r="H1024" i="4"/>
  <c r="I1024" i="4" s="1"/>
  <c r="H1025" i="4"/>
  <c r="I1025" i="4" s="1"/>
  <c r="H1026" i="4"/>
  <c r="I1026" i="4" s="1"/>
  <c r="H1027" i="4"/>
  <c r="I1027" i="4" s="1"/>
  <c r="H1028" i="4"/>
  <c r="I1028" i="4" s="1"/>
  <c r="H1029" i="4"/>
  <c r="I1029" i="4" s="1"/>
  <c r="H1030" i="4"/>
  <c r="I1030" i="4" s="1"/>
  <c r="H1031" i="4"/>
  <c r="I1031" i="4" s="1"/>
  <c r="H1032" i="4"/>
  <c r="I1032" i="4" s="1"/>
  <c r="H1033" i="4"/>
  <c r="I1033" i="4" s="1"/>
  <c r="H1034" i="4"/>
  <c r="I1034" i="4" s="1"/>
  <c r="J1034" i="4" s="1"/>
  <c r="H1035" i="4"/>
  <c r="I1035" i="4" s="1"/>
  <c r="H1036" i="4"/>
  <c r="I1036" i="4" s="1"/>
  <c r="H1037" i="4"/>
  <c r="I1037" i="4" s="1"/>
  <c r="H1038" i="4"/>
  <c r="I1038" i="4" s="1"/>
  <c r="H1039" i="4"/>
  <c r="I1039" i="4" s="1"/>
  <c r="H1040" i="4"/>
  <c r="I1040" i="4" s="1"/>
  <c r="H1041" i="4"/>
  <c r="I1041" i="4" s="1"/>
  <c r="H1042" i="4"/>
  <c r="I1042" i="4" s="1"/>
  <c r="H1043" i="4"/>
  <c r="I1043" i="4" s="1"/>
  <c r="H1044" i="4"/>
  <c r="I1044" i="4" s="1"/>
  <c r="H1045" i="4"/>
  <c r="I1045" i="4" s="1"/>
  <c r="H1046" i="4"/>
  <c r="I1046" i="4" s="1"/>
  <c r="H1047" i="4"/>
  <c r="I1047" i="4" s="1"/>
  <c r="H1048" i="4"/>
  <c r="I1048" i="4" s="1"/>
  <c r="H1049" i="4"/>
  <c r="I1049" i="4" s="1"/>
  <c r="H1050" i="4"/>
  <c r="I1050" i="4" s="1"/>
  <c r="H1051" i="4"/>
  <c r="I1051" i="4" s="1"/>
  <c r="H1052" i="4"/>
  <c r="I1052" i="4" s="1"/>
  <c r="H1053" i="4"/>
  <c r="I1053" i="4" s="1"/>
  <c r="H1054" i="4"/>
  <c r="I1054" i="4" s="1"/>
  <c r="H1055" i="4"/>
  <c r="I1055" i="4" s="1"/>
  <c r="H1056" i="4"/>
  <c r="H1057" i="4"/>
  <c r="I1057" i="4" s="1"/>
  <c r="H1058" i="4"/>
  <c r="I1058" i="4" s="1"/>
  <c r="H1059" i="4"/>
  <c r="I1059" i="4" s="1"/>
  <c r="H1060" i="4"/>
  <c r="I1060" i="4" s="1"/>
  <c r="H1061" i="4"/>
  <c r="I1061" i="4" s="1"/>
  <c r="H1062" i="4"/>
  <c r="I1062" i="4" s="1"/>
  <c r="H1063" i="4"/>
  <c r="I1063" i="4" s="1"/>
  <c r="H1064" i="4"/>
  <c r="I1064" i="4" s="1"/>
  <c r="H1065" i="4"/>
  <c r="I1065" i="4" s="1"/>
  <c r="H1066" i="4"/>
  <c r="I1066" i="4" s="1"/>
  <c r="H1067" i="4"/>
  <c r="I1067" i="4" s="1"/>
  <c r="H1068" i="4"/>
  <c r="I1068" i="4" s="1"/>
  <c r="H1069" i="4"/>
  <c r="I1069" i="4" s="1"/>
  <c r="H1070" i="4"/>
  <c r="I1070" i="4" s="1"/>
  <c r="H1071" i="4"/>
  <c r="I1071" i="4" s="1"/>
  <c r="H1072" i="4"/>
  <c r="I1072" i="4" s="1"/>
  <c r="H1073" i="4"/>
  <c r="I1073" i="4" s="1"/>
  <c r="H1074" i="4"/>
  <c r="I1074" i="4" s="1"/>
  <c r="H1075" i="4"/>
  <c r="I1075" i="4" s="1"/>
  <c r="H1076" i="4"/>
  <c r="I1076" i="4" s="1"/>
  <c r="H1077" i="4"/>
  <c r="I1077" i="4" s="1"/>
  <c r="H1078" i="4"/>
  <c r="I1078" i="4" s="1"/>
  <c r="H1079" i="4"/>
  <c r="I1079" i="4" s="1"/>
  <c r="H1080" i="4"/>
  <c r="I1080" i="4" s="1"/>
  <c r="H1081" i="4"/>
  <c r="I1081" i="4" s="1"/>
  <c r="H1082" i="4"/>
  <c r="I1082" i="4" s="1"/>
  <c r="H1083" i="4"/>
  <c r="I1083" i="4" s="1"/>
  <c r="H1084" i="4"/>
  <c r="I1084" i="4" s="1"/>
  <c r="H1085" i="4"/>
  <c r="I1085" i="4" s="1"/>
  <c r="H1086" i="4"/>
  <c r="I1086" i="4" s="1"/>
  <c r="H1087" i="4"/>
  <c r="I1087" i="4" s="1"/>
  <c r="H1088" i="4"/>
  <c r="I1088" i="4" s="1"/>
  <c r="H1089" i="4"/>
  <c r="I1089" i="4" s="1"/>
  <c r="H1090" i="4"/>
  <c r="I1090" i="4" s="1"/>
  <c r="H1091" i="4"/>
  <c r="I1091" i="4" s="1"/>
  <c r="H1092" i="4"/>
  <c r="I1092" i="4" s="1"/>
  <c r="H1093" i="4"/>
  <c r="I1093" i="4" s="1"/>
  <c r="H1094" i="4"/>
  <c r="I1094" i="4" s="1"/>
  <c r="H1095" i="4"/>
  <c r="I1095" i="4" s="1"/>
  <c r="H1096" i="4"/>
  <c r="I1096" i="4" s="1"/>
  <c r="H1097" i="4"/>
  <c r="I1097" i="4" s="1"/>
  <c r="H1098" i="4"/>
  <c r="I1098" i="4" s="1"/>
  <c r="H1099" i="4"/>
  <c r="I1099" i="4" s="1"/>
  <c r="H1100" i="4"/>
  <c r="I1100" i="4" s="1"/>
  <c r="H1101" i="4"/>
  <c r="I1101" i="4" s="1"/>
  <c r="H1102" i="4"/>
  <c r="I1102" i="4" s="1"/>
  <c r="H1103" i="4"/>
  <c r="I1103" i="4" s="1"/>
  <c r="H1104" i="4"/>
  <c r="I1104" i="4" s="1"/>
  <c r="H1105" i="4"/>
  <c r="I1105" i="4" s="1"/>
  <c r="H1106" i="4"/>
  <c r="I1106" i="4" s="1"/>
  <c r="H1107" i="4"/>
  <c r="I1107" i="4" s="1"/>
  <c r="H1108" i="4"/>
  <c r="I1108" i="4" s="1"/>
  <c r="H1109" i="4"/>
  <c r="I1109" i="4" s="1"/>
  <c r="H1110" i="4"/>
  <c r="I1110" i="4" s="1"/>
  <c r="H1111" i="4"/>
  <c r="I1111" i="4" s="1"/>
  <c r="H1112" i="4"/>
  <c r="I1112" i="4" s="1"/>
  <c r="H1113" i="4"/>
  <c r="I1113" i="4" s="1"/>
  <c r="H1114" i="4"/>
  <c r="I1114" i="4" s="1"/>
  <c r="H1115" i="4"/>
  <c r="I1115" i="4" s="1"/>
  <c r="H1116" i="4"/>
  <c r="I1116" i="4" s="1"/>
  <c r="H1117" i="4"/>
  <c r="I1117" i="4" s="1"/>
  <c r="H1118" i="4"/>
  <c r="I1118" i="4" s="1"/>
  <c r="H1119" i="4"/>
  <c r="I1119" i="4" s="1"/>
  <c r="H1120" i="4"/>
  <c r="H1121" i="4"/>
  <c r="I1121" i="4" s="1"/>
  <c r="H1122" i="4"/>
  <c r="I1122" i="4" s="1"/>
  <c r="H1123" i="4"/>
  <c r="I1123" i="4" s="1"/>
  <c r="H1124" i="4"/>
  <c r="I1124" i="4" s="1"/>
  <c r="H1125" i="4"/>
  <c r="I1125" i="4" s="1"/>
  <c r="H1126" i="4"/>
  <c r="I1126" i="4" s="1"/>
  <c r="H1127" i="4"/>
  <c r="I1127" i="4" s="1"/>
  <c r="H1128" i="4"/>
  <c r="I1128" i="4" s="1"/>
  <c r="H1129" i="4"/>
  <c r="I1129" i="4" s="1"/>
  <c r="H1130" i="4"/>
  <c r="I1130" i="4" s="1"/>
  <c r="H1131" i="4"/>
  <c r="I1131" i="4" s="1"/>
  <c r="H1132" i="4"/>
  <c r="I1132" i="4" s="1"/>
  <c r="H1133" i="4"/>
  <c r="I1133" i="4" s="1"/>
  <c r="H1134" i="4"/>
  <c r="I1134" i="4" s="1"/>
  <c r="H1135" i="4"/>
  <c r="I1135" i="4" s="1"/>
  <c r="H1136" i="4"/>
  <c r="I1136" i="4" s="1"/>
  <c r="H1137" i="4"/>
  <c r="I1137" i="4" s="1"/>
  <c r="H1138" i="4"/>
  <c r="I1138" i="4" s="1"/>
  <c r="H1139" i="4"/>
  <c r="I1139" i="4" s="1"/>
  <c r="H1140" i="4"/>
  <c r="I1140" i="4" s="1"/>
  <c r="H1141" i="4"/>
  <c r="I1141" i="4" s="1"/>
  <c r="H1142" i="4"/>
  <c r="I1142" i="4" s="1"/>
  <c r="H1143" i="4"/>
  <c r="I1143" i="4" s="1"/>
  <c r="H1144" i="4"/>
  <c r="I1144" i="4" s="1"/>
  <c r="H1145" i="4"/>
  <c r="I1145" i="4" s="1"/>
  <c r="H1146" i="4"/>
  <c r="I1146" i="4" s="1"/>
  <c r="H1147" i="4"/>
  <c r="I1147" i="4" s="1"/>
  <c r="H1148" i="4"/>
  <c r="I1148" i="4" s="1"/>
  <c r="H1149" i="4"/>
  <c r="I1149" i="4" s="1"/>
  <c r="H1150" i="4"/>
  <c r="I1150" i="4" s="1"/>
  <c r="H1151" i="4"/>
  <c r="I1151" i="4" s="1"/>
  <c r="H1152" i="4"/>
  <c r="I1152" i="4" s="1"/>
  <c r="H1153" i="4"/>
  <c r="I1153" i="4" s="1"/>
  <c r="H1154" i="4"/>
  <c r="I1154" i="4" s="1"/>
  <c r="H1155" i="4"/>
  <c r="I1155" i="4" s="1"/>
  <c r="H1156" i="4"/>
  <c r="I1156" i="4" s="1"/>
  <c r="H1157" i="4"/>
  <c r="I1157" i="4" s="1"/>
  <c r="H1158" i="4"/>
  <c r="I1158" i="4" s="1"/>
  <c r="H1159" i="4"/>
  <c r="I1159" i="4" s="1"/>
  <c r="H1160" i="4"/>
  <c r="I1160" i="4" s="1"/>
  <c r="H1161" i="4"/>
  <c r="I1161" i="4" s="1"/>
  <c r="H1162" i="4"/>
  <c r="I1162" i="4" s="1"/>
  <c r="H1163" i="4"/>
  <c r="I1163" i="4" s="1"/>
  <c r="H1164" i="4"/>
  <c r="I1164" i="4" s="1"/>
  <c r="H1165" i="4"/>
  <c r="I1165" i="4" s="1"/>
  <c r="H1166" i="4"/>
  <c r="I1166" i="4" s="1"/>
  <c r="H1167" i="4"/>
  <c r="I1167" i="4" s="1"/>
  <c r="H1168" i="4"/>
  <c r="I1168" i="4" s="1"/>
  <c r="H1169" i="4"/>
  <c r="I1169" i="4" s="1"/>
  <c r="H1170" i="4"/>
  <c r="I1170" i="4" s="1"/>
  <c r="H1171" i="4"/>
  <c r="I1171" i="4" s="1"/>
  <c r="H1172" i="4"/>
  <c r="I1172" i="4" s="1"/>
  <c r="H1173" i="4"/>
  <c r="I1173" i="4" s="1"/>
  <c r="H1174" i="4"/>
  <c r="I1174" i="4" s="1"/>
  <c r="H1175" i="4"/>
  <c r="I1175" i="4" s="1"/>
  <c r="H1176" i="4"/>
  <c r="I1176" i="4" s="1"/>
  <c r="H1177" i="4"/>
  <c r="I1177" i="4" s="1"/>
  <c r="H1178" i="4"/>
  <c r="I1178" i="4" s="1"/>
  <c r="H1179" i="4"/>
  <c r="I1179" i="4" s="1"/>
  <c r="H1180" i="4"/>
  <c r="I1180" i="4" s="1"/>
  <c r="H1181" i="4"/>
  <c r="I1181" i="4" s="1"/>
  <c r="H1182" i="4"/>
  <c r="I1182" i="4" s="1"/>
  <c r="H1183" i="4"/>
  <c r="I1183" i="4" s="1"/>
  <c r="H1184" i="4"/>
  <c r="I1184" i="4" s="1"/>
  <c r="H1185" i="4"/>
  <c r="I1185" i="4" s="1"/>
  <c r="H1186" i="4"/>
  <c r="I1186" i="4" s="1"/>
  <c r="H1187" i="4"/>
  <c r="I1187" i="4" s="1"/>
  <c r="H1188" i="4"/>
  <c r="I1188" i="4" s="1"/>
  <c r="H1189" i="4"/>
  <c r="I1189" i="4" s="1"/>
  <c r="H1190" i="4"/>
  <c r="I1190" i="4" s="1"/>
  <c r="H1191" i="4"/>
  <c r="I1191" i="4" s="1"/>
  <c r="H1192" i="4"/>
  <c r="I1192" i="4" s="1"/>
  <c r="H1193" i="4"/>
  <c r="I1193" i="4" s="1"/>
  <c r="H1194" i="4"/>
  <c r="I1194" i="4" s="1"/>
  <c r="H1195" i="4"/>
  <c r="I1195" i="4" s="1"/>
  <c r="H1196" i="4"/>
  <c r="I1196" i="4" s="1"/>
  <c r="H1197" i="4"/>
  <c r="I1197" i="4" s="1"/>
  <c r="H1198" i="4"/>
  <c r="I1198" i="4" s="1"/>
  <c r="H1199" i="4"/>
  <c r="I1199" i="4" s="1"/>
  <c r="H1200" i="4"/>
  <c r="I1200" i="4" s="1"/>
  <c r="H1201" i="4"/>
  <c r="I1201" i="4" s="1"/>
  <c r="H1202" i="4"/>
  <c r="I1202" i="4" s="1"/>
  <c r="H1203" i="4"/>
  <c r="I1203" i="4" s="1"/>
  <c r="H1204" i="4"/>
  <c r="I1204" i="4" s="1"/>
  <c r="H1205" i="4"/>
  <c r="I1205" i="4" s="1"/>
  <c r="H1206" i="4"/>
  <c r="I1206" i="4" s="1"/>
  <c r="H1207" i="4"/>
  <c r="I1207" i="4" s="1"/>
  <c r="H1208" i="4"/>
  <c r="I1208" i="4" s="1"/>
  <c r="H1209" i="4"/>
  <c r="I1209" i="4" s="1"/>
  <c r="H1210" i="4"/>
  <c r="I1210" i="4" s="1"/>
  <c r="H1211" i="4"/>
  <c r="I1211" i="4" s="1"/>
  <c r="H1212" i="4"/>
  <c r="I1212" i="4" s="1"/>
  <c r="H1213" i="4"/>
  <c r="I1213" i="4" s="1"/>
  <c r="H1214" i="4"/>
  <c r="I1214" i="4" s="1"/>
  <c r="H1215" i="4"/>
  <c r="I1215" i="4" s="1"/>
  <c r="H1216" i="4"/>
  <c r="I1216" i="4" s="1"/>
  <c r="H1217" i="4"/>
  <c r="I1217" i="4" s="1"/>
  <c r="H1218" i="4"/>
  <c r="I1218" i="4" s="1"/>
  <c r="H1219" i="4"/>
  <c r="I1219" i="4" s="1"/>
  <c r="H1220" i="4"/>
  <c r="I1220" i="4" s="1"/>
  <c r="H1221" i="4"/>
  <c r="I1221" i="4" s="1"/>
  <c r="H1222" i="4"/>
  <c r="I1222" i="4" s="1"/>
  <c r="H1223" i="4"/>
  <c r="I1223" i="4" s="1"/>
  <c r="H1224" i="4"/>
  <c r="I1224" i="4" s="1"/>
  <c r="H1225" i="4"/>
  <c r="I1225" i="4" s="1"/>
  <c r="H1226" i="4"/>
  <c r="I1226" i="4" s="1"/>
  <c r="H1227" i="4"/>
  <c r="I1227" i="4" s="1"/>
  <c r="H1228" i="4"/>
  <c r="I1228" i="4" s="1"/>
  <c r="H1229" i="4"/>
  <c r="I1229" i="4" s="1"/>
  <c r="H1230" i="4"/>
  <c r="I1230" i="4" s="1"/>
  <c r="H1231" i="4"/>
  <c r="I1231" i="4" s="1"/>
  <c r="H1232" i="4"/>
  <c r="I1232" i="4" s="1"/>
  <c r="H1233" i="4"/>
  <c r="I1233" i="4" s="1"/>
  <c r="H1234" i="4"/>
  <c r="I1234" i="4" s="1"/>
  <c r="H1235" i="4"/>
  <c r="I1235" i="4" s="1"/>
  <c r="H1236" i="4"/>
  <c r="I1236" i="4" s="1"/>
  <c r="H1237" i="4"/>
  <c r="I1237" i="4" s="1"/>
  <c r="H1238" i="4"/>
  <c r="I1238" i="4" s="1"/>
  <c r="H1239" i="4"/>
  <c r="I1239" i="4" s="1"/>
  <c r="H1240" i="4"/>
  <c r="I1240" i="4" s="1"/>
  <c r="H1241" i="4"/>
  <c r="I1241" i="4" s="1"/>
  <c r="H1242" i="4"/>
  <c r="I1242" i="4" s="1"/>
  <c r="H1243" i="4"/>
  <c r="I1243" i="4" s="1"/>
  <c r="H1244" i="4"/>
  <c r="I1244" i="4" s="1"/>
  <c r="H1245" i="4"/>
  <c r="I1245" i="4" s="1"/>
  <c r="H1246" i="4"/>
  <c r="I1246" i="4" s="1"/>
  <c r="H1247" i="4"/>
  <c r="I1247" i="4" s="1"/>
  <c r="H1248" i="4"/>
  <c r="I1248" i="4" s="1"/>
  <c r="H1249" i="4"/>
  <c r="I1249" i="4" s="1"/>
  <c r="H1250" i="4"/>
  <c r="I1250" i="4" s="1"/>
  <c r="H1251" i="4"/>
  <c r="I1251" i="4" s="1"/>
  <c r="H1252" i="4"/>
  <c r="I1252" i="4" s="1"/>
  <c r="H1253" i="4"/>
  <c r="I1253" i="4" s="1"/>
  <c r="H1254" i="4"/>
  <c r="I1254" i="4" s="1"/>
  <c r="H1255" i="4"/>
  <c r="I1255" i="4" s="1"/>
  <c r="H1256" i="4"/>
  <c r="I1256" i="4" s="1"/>
  <c r="H1257" i="4"/>
  <c r="I1257" i="4" s="1"/>
  <c r="H1258" i="4"/>
  <c r="I1258" i="4" s="1"/>
  <c r="H1259" i="4"/>
  <c r="I1259" i="4" s="1"/>
  <c r="H1260" i="4"/>
  <c r="I1260" i="4" s="1"/>
  <c r="H1261" i="4"/>
  <c r="I1261" i="4" s="1"/>
  <c r="H1262" i="4"/>
  <c r="I1262" i="4" s="1"/>
  <c r="H1263" i="4"/>
  <c r="I1263" i="4" s="1"/>
  <c r="H1264" i="4"/>
  <c r="I1264" i="4" s="1"/>
  <c r="H1265" i="4"/>
  <c r="I1265" i="4" s="1"/>
  <c r="H1266" i="4"/>
  <c r="I1266" i="4" s="1"/>
  <c r="H1267" i="4"/>
  <c r="I1267" i="4" s="1"/>
  <c r="H1268" i="4"/>
  <c r="I1268" i="4" s="1"/>
  <c r="H1269" i="4"/>
  <c r="I1269" i="4" s="1"/>
  <c r="H1270" i="4"/>
  <c r="I1270" i="4" s="1"/>
  <c r="H1271" i="4"/>
  <c r="I1271" i="4" s="1"/>
  <c r="H1272" i="4"/>
  <c r="I1272" i="4" s="1"/>
  <c r="H1273" i="4"/>
  <c r="I1273" i="4" s="1"/>
  <c r="H1274" i="4"/>
  <c r="I1274" i="4" s="1"/>
  <c r="H1275" i="4"/>
  <c r="I1275" i="4" s="1"/>
  <c r="H1276" i="4"/>
  <c r="I1276" i="4" s="1"/>
  <c r="H1277" i="4"/>
  <c r="I1277" i="4" s="1"/>
  <c r="H1278" i="4"/>
  <c r="I1278" i="4" s="1"/>
  <c r="H1279" i="4"/>
  <c r="I1279" i="4" s="1"/>
  <c r="H1280" i="4"/>
  <c r="I1280" i="4" s="1"/>
  <c r="H1281" i="4"/>
  <c r="I1281" i="4" s="1"/>
  <c r="H1282" i="4"/>
  <c r="I1282" i="4" s="1"/>
  <c r="H1283" i="4"/>
  <c r="I1283" i="4" s="1"/>
  <c r="H1284" i="4"/>
  <c r="I1284" i="4" s="1"/>
  <c r="H1285" i="4"/>
  <c r="I1285" i="4" s="1"/>
  <c r="H1286" i="4"/>
  <c r="I1286" i="4" s="1"/>
  <c r="H1287" i="4"/>
  <c r="I1287" i="4" s="1"/>
  <c r="H1288" i="4"/>
  <c r="I1288" i="4" s="1"/>
  <c r="H1289" i="4"/>
  <c r="I1289" i="4" s="1"/>
  <c r="H1290" i="4"/>
  <c r="I1290" i="4" s="1"/>
  <c r="H1291" i="4"/>
  <c r="I1291" i="4" s="1"/>
  <c r="H1292" i="4"/>
  <c r="I1292" i="4" s="1"/>
  <c r="H1293" i="4"/>
  <c r="I1293" i="4" s="1"/>
  <c r="H1294" i="4"/>
  <c r="I1294" i="4" s="1"/>
  <c r="H1295" i="4"/>
  <c r="I1295" i="4" s="1"/>
  <c r="H1296" i="4"/>
  <c r="I1296" i="4" s="1"/>
  <c r="H1297" i="4"/>
  <c r="I1297" i="4" s="1"/>
  <c r="H1298" i="4"/>
  <c r="I1298" i="4" s="1"/>
  <c r="H1299" i="4"/>
  <c r="I1299" i="4" s="1"/>
  <c r="H1300" i="4"/>
  <c r="I1300" i="4" s="1"/>
  <c r="H1301" i="4"/>
  <c r="I1301" i="4" s="1"/>
  <c r="H1302" i="4"/>
  <c r="I1302" i="4" s="1"/>
  <c r="H1303" i="4"/>
  <c r="I1303" i="4" s="1"/>
  <c r="H1304" i="4"/>
  <c r="I1304" i="4" s="1"/>
  <c r="H1305" i="4"/>
  <c r="I1305" i="4" s="1"/>
  <c r="H1306" i="4"/>
  <c r="I1306" i="4" s="1"/>
  <c r="H1307" i="4"/>
  <c r="I1307" i="4" s="1"/>
  <c r="H1308" i="4"/>
  <c r="I1308" i="4" s="1"/>
  <c r="H1309" i="4"/>
  <c r="I1309" i="4" s="1"/>
  <c r="H1310" i="4"/>
  <c r="I1310" i="4" s="1"/>
  <c r="H1311" i="4"/>
  <c r="I1311" i="4" s="1"/>
  <c r="H1312" i="4"/>
  <c r="I1312" i="4" s="1"/>
  <c r="H1313" i="4"/>
  <c r="I1313" i="4" s="1"/>
  <c r="H1314" i="4"/>
  <c r="I1314" i="4" s="1"/>
  <c r="H1315" i="4"/>
  <c r="I1315" i="4" s="1"/>
  <c r="H1316" i="4"/>
  <c r="I1316" i="4" s="1"/>
  <c r="H1317" i="4"/>
  <c r="I1317" i="4" s="1"/>
  <c r="H1318" i="4"/>
  <c r="I1318" i="4" s="1"/>
  <c r="H1319" i="4"/>
  <c r="I1319" i="4" s="1"/>
  <c r="H1320" i="4"/>
  <c r="I1320" i="4" s="1"/>
  <c r="H1321" i="4"/>
  <c r="I1321" i="4" s="1"/>
  <c r="H1322" i="4"/>
  <c r="I1322" i="4" s="1"/>
  <c r="H1323" i="4"/>
  <c r="I1323" i="4" s="1"/>
  <c r="H1324" i="4"/>
  <c r="I1324" i="4" s="1"/>
  <c r="H1325" i="4"/>
  <c r="I1325" i="4" s="1"/>
  <c r="H1326" i="4"/>
  <c r="I1326" i="4" s="1"/>
  <c r="H1327" i="4"/>
  <c r="I1327" i="4" s="1"/>
  <c r="H1328" i="4"/>
  <c r="I1328" i="4" s="1"/>
  <c r="H1329" i="4"/>
  <c r="I1329" i="4" s="1"/>
  <c r="H1330" i="4"/>
  <c r="I1330" i="4" s="1"/>
  <c r="H1331" i="4"/>
  <c r="I1331" i="4" s="1"/>
  <c r="H1332" i="4"/>
  <c r="I1332" i="4" s="1"/>
  <c r="H1333" i="4"/>
  <c r="I1333" i="4" s="1"/>
  <c r="H1334" i="4"/>
  <c r="I1334" i="4" s="1"/>
  <c r="H1335" i="4"/>
  <c r="I1335" i="4" s="1"/>
  <c r="H1336" i="4"/>
  <c r="I1336" i="4" s="1"/>
  <c r="H1337" i="4"/>
  <c r="I1337" i="4" s="1"/>
  <c r="H1338" i="4"/>
  <c r="I1338" i="4" s="1"/>
  <c r="H1339" i="4"/>
  <c r="I1339" i="4" s="1"/>
  <c r="H1340" i="4"/>
  <c r="I1340" i="4" s="1"/>
  <c r="H1341" i="4"/>
  <c r="I1341" i="4" s="1"/>
  <c r="H1342" i="4"/>
  <c r="I1342" i="4" s="1"/>
  <c r="H1343" i="4"/>
  <c r="I1343" i="4" s="1"/>
  <c r="H1344" i="4"/>
  <c r="I1344" i="4" s="1"/>
  <c r="H1345" i="4"/>
  <c r="I1345" i="4" s="1"/>
  <c r="H1346" i="4"/>
  <c r="I1346" i="4" s="1"/>
  <c r="H1347" i="4"/>
  <c r="I1347" i="4" s="1"/>
  <c r="H1348" i="4"/>
  <c r="I1348" i="4" s="1"/>
  <c r="H1349" i="4"/>
  <c r="I1349" i="4" s="1"/>
  <c r="H1350" i="4"/>
  <c r="I1350" i="4" s="1"/>
  <c r="H1351" i="4"/>
  <c r="I1351" i="4" s="1"/>
  <c r="H1352" i="4"/>
  <c r="I1352" i="4" s="1"/>
  <c r="H1353" i="4"/>
  <c r="I1353" i="4" s="1"/>
  <c r="H1354" i="4"/>
  <c r="I1354" i="4" s="1"/>
  <c r="H1355" i="4"/>
  <c r="I1355" i="4" s="1"/>
  <c r="H1356" i="4"/>
  <c r="I1356" i="4" s="1"/>
  <c r="H1357" i="4"/>
  <c r="I1357" i="4" s="1"/>
  <c r="H1358" i="4"/>
  <c r="I1358" i="4" s="1"/>
  <c r="H1359" i="4"/>
  <c r="I1359" i="4" s="1"/>
  <c r="H1360" i="4"/>
  <c r="I1360" i="4" s="1"/>
  <c r="H1361" i="4"/>
  <c r="I1361" i="4" s="1"/>
  <c r="H1362" i="4"/>
  <c r="I1362" i="4" s="1"/>
  <c r="H1363" i="4"/>
  <c r="I1363" i="4" s="1"/>
  <c r="H1364" i="4"/>
  <c r="I1364" i="4" s="1"/>
  <c r="H1365" i="4"/>
  <c r="I1365" i="4" s="1"/>
  <c r="H1366" i="4"/>
  <c r="I1366" i="4" s="1"/>
  <c r="H1367" i="4"/>
  <c r="I1367" i="4" s="1"/>
  <c r="H1368" i="4"/>
  <c r="I1368" i="4" s="1"/>
  <c r="H1369" i="4"/>
  <c r="I1369" i="4" s="1"/>
  <c r="H1370" i="4"/>
  <c r="I1370" i="4" s="1"/>
  <c r="H1371" i="4"/>
  <c r="I1371" i="4" s="1"/>
  <c r="H1372" i="4"/>
  <c r="I1372" i="4" s="1"/>
  <c r="H1373" i="4"/>
  <c r="I1373" i="4" s="1"/>
  <c r="H1374" i="4"/>
  <c r="I1374" i="4" s="1"/>
  <c r="H1375" i="4"/>
  <c r="I1375" i="4" s="1"/>
  <c r="H1376" i="4"/>
  <c r="I1376" i="4" s="1"/>
  <c r="H1377" i="4"/>
  <c r="I1377" i="4" s="1"/>
  <c r="H1378" i="4"/>
  <c r="I1378" i="4" s="1"/>
  <c r="H1379" i="4"/>
  <c r="I1379" i="4" s="1"/>
  <c r="H1380" i="4"/>
  <c r="I1380" i="4" s="1"/>
  <c r="H1381" i="4"/>
  <c r="I1381" i="4" s="1"/>
  <c r="H1382" i="4"/>
  <c r="I1382" i="4" s="1"/>
  <c r="H1383" i="4"/>
  <c r="I1383" i="4" s="1"/>
  <c r="H1384" i="4"/>
  <c r="I1384" i="4" s="1"/>
  <c r="H1385" i="4"/>
  <c r="I1385" i="4" s="1"/>
  <c r="H1386" i="4"/>
  <c r="I1386" i="4" s="1"/>
  <c r="H1387" i="4"/>
  <c r="I1387" i="4" s="1"/>
  <c r="H1388" i="4"/>
  <c r="I1388" i="4" s="1"/>
  <c r="H1389" i="4"/>
  <c r="I1389" i="4" s="1"/>
  <c r="H1390" i="4"/>
  <c r="I1390" i="4" s="1"/>
  <c r="H1391" i="4"/>
  <c r="I1391" i="4" s="1"/>
  <c r="H1392" i="4"/>
  <c r="I1392" i="4" s="1"/>
  <c r="H1393" i="4"/>
  <c r="I1393" i="4" s="1"/>
  <c r="H1394" i="4"/>
  <c r="I1394" i="4" s="1"/>
  <c r="H1395" i="4"/>
  <c r="I1395" i="4" s="1"/>
  <c r="H1396" i="4"/>
  <c r="I1396" i="4" s="1"/>
  <c r="H1397" i="4"/>
  <c r="I1397" i="4" s="1"/>
  <c r="H1398" i="4"/>
  <c r="I1398" i="4" s="1"/>
  <c r="H1399" i="4"/>
  <c r="I1399" i="4" s="1"/>
  <c r="H1400" i="4"/>
  <c r="I1400" i="4" s="1"/>
  <c r="H1401" i="4"/>
  <c r="I1401" i="4" s="1"/>
  <c r="H1402" i="4"/>
  <c r="I1402" i="4" s="1"/>
  <c r="H1403" i="4"/>
  <c r="I1403" i="4" s="1"/>
  <c r="H1404" i="4"/>
  <c r="I1404" i="4" s="1"/>
  <c r="H1405" i="4"/>
  <c r="I1405" i="4" s="1"/>
  <c r="H1406" i="4"/>
  <c r="I1406" i="4" s="1"/>
  <c r="H1407" i="4"/>
  <c r="I1407" i="4" s="1"/>
  <c r="H1408" i="4"/>
  <c r="I1408" i="4" s="1"/>
  <c r="H1409" i="4"/>
  <c r="I1409" i="4" s="1"/>
  <c r="H1410" i="4"/>
  <c r="I1410" i="4" s="1"/>
  <c r="H1411" i="4"/>
  <c r="I1411" i="4" s="1"/>
  <c r="H1412" i="4"/>
  <c r="I1412" i="4" s="1"/>
  <c r="H1413" i="4"/>
  <c r="I1413" i="4" s="1"/>
  <c r="H1414" i="4"/>
  <c r="I1414" i="4" s="1"/>
  <c r="H1415" i="4"/>
  <c r="I1415" i="4" s="1"/>
  <c r="H1416" i="4"/>
  <c r="I1416" i="4" s="1"/>
  <c r="H1417" i="4"/>
  <c r="I1417" i="4" s="1"/>
  <c r="H1418" i="4"/>
  <c r="I1418" i="4" s="1"/>
  <c r="H1419" i="4"/>
  <c r="I1419" i="4" s="1"/>
  <c r="H1420" i="4"/>
  <c r="I1420" i="4" s="1"/>
  <c r="H1421" i="4"/>
  <c r="I1421" i="4" s="1"/>
  <c r="H1422" i="4"/>
  <c r="I1422" i="4" s="1"/>
  <c r="H1423" i="4"/>
  <c r="I1423" i="4" s="1"/>
  <c r="H1424" i="4"/>
  <c r="I1424" i="4" s="1"/>
  <c r="H1425" i="4"/>
  <c r="I1425" i="4" s="1"/>
  <c r="H1426" i="4"/>
  <c r="I1426" i="4" s="1"/>
  <c r="H1427" i="4"/>
  <c r="I1427" i="4" s="1"/>
  <c r="H1428" i="4"/>
  <c r="I1428" i="4" s="1"/>
  <c r="H1429" i="4"/>
  <c r="I1429" i="4" s="1"/>
  <c r="H1430" i="4"/>
  <c r="I1430" i="4" s="1"/>
  <c r="H1431" i="4"/>
  <c r="I1431" i="4" s="1"/>
  <c r="H1432" i="4"/>
  <c r="I1432" i="4" s="1"/>
  <c r="H1433" i="4"/>
  <c r="I1433" i="4" s="1"/>
  <c r="H1434" i="4"/>
  <c r="I1434" i="4" s="1"/>
  <c r="H1435" i="4"/>
  <c r="I1435" i="4" s="1"/>
  <c r="H1436" i="4"/>
  <c r="I1436" i="4" s="1"/>
  <c r="H1437" i="4"/>
  <c r="I1437" i="4" s="1"/>
  <c r="H1438" i="4"/>
  <c r="I1438" i="4" s="1"/>
  <c r="H1439" i="4"/>
  <c r="I1439" i="4" s="1"/>
  <c r="H1440" i="4"/>
  <c r="I1440" i="4" s="1"/>
  <c r="H1441" i="4"/>
  <c r="I1441" i="4" s="1"/>
  <c r="H1442" i="4"/>
  <c r="I1442" i="4" s="1"/>
  <c r="H1443" i="4"/>
  <c r="I1443" i="4" s="1"/>
  <c r="H1444" i="4"/>
  <c r="I1444" i="4" s="1"/>
  <c r="H1445" i="4"/>
  <c r="I1445" i="4" s="1"/>
  <c r="H1446" i="4"/>
  <c r="I1446" i="4" s="1"/>
  <c r="H1447" i="4"/>
  <c r="I1447" i="4" s="1"/>
  <c r="H1448" i="4"/>
  <c r="I1448" i="4" s="1"/>
  <c r="H1449" i="4"/>
  <c r="I1449" i="4" s="1"/>
  <c r="H1450" i="4"/>
  <c r="I1450" i="4" s="1"/>
  <c r="H1451" i="4"/>
  <c r="I1451" i="4" s="1"/>
  <c r="H1452" i="4"/>
  <c r="I1452" i="4" s="1"/>
  <c r="H1453" i="4"/>
  <c r="I1453" i="4" s="1"/>
  <c r="H1454" i="4"/>
  <c r="I1454" i="4" s="1"/>
  <c r="H1455" i="4"/>
  <c r="I1455" i="4" s="1"/>
  <c r="H1456" i="4"/>
  <c r="I1456" i="4" s="1"/>
  <c r="H1457" i="4"/>
  <c r="I1457" i="4" s="1"/>
  <c r="H1458" i="4"/>
  <c r="I1458" i="4" s="1"/>
  <c r="H1459" i="4"/>
  <c r="I1459" i="4" s="1"/>
  <c r="H1460" i="4"/>
  <c r="I1460" i="4" s="1"/>
  <c r="H1461" i="4"/>
  <c r="I1461" i="4" s="1"/>
  <c r="H1462" i="4"/>
  <c r="I1462" i="4" s="1"/>
  <c r="H1463" i="4"/>
  <c r="I1463" i="4" s="1"/>
  <c r="H1464" i="4"/>
  <c r="I1464" i="4" s="1"/>
  <c r="H1465" i="4"/>
  <c r="I1465" i="4" s="1"/>
  <c r="H1466" i="4"/>
  <c r="I1466" i="4" s="1"/>
  <c r="H1467" i="4"/>
  <c r="I1467" i="4" s="1"/>
  <c r="H1468" i="4"/>
  <c r="I1468" i="4" s="1"/>
  <c r="H1469" i="4"/>
  <c r="I1469" i="4" s="1"/>
  <c r="H1470" i="4"/>
  <c r="I1470" i="4" s="1"/>
  <c r="H1471" i="4"/>
  <c r="I1471" i="4" s="1"/>
  <c r="H1472" i="4"/>
  <c r="I1472" i="4" s="1"/>
  <c r="H1473" i="4"/>
  <c r="I1473" i="4" s="1"/>
  <c r="H1474" i="4"/>
  <c r="I1474" i="4" s="1"/>
  <c r="H1475" i="4"/>
  <c r="I1475" i="4" s="1"/>
  <c r="H1476" i="4"/>
  <c r="I1476" i="4" s="1"/>
  <c r="H1477" i="4"/>
  <c r="I1477" i="4" s="1"/>
  <c r="H1478" i="4"/>
  <c r="I1478" i="4" s="1"/>
  <c r="H1479" i="4"/>
  <c r="I1479" i="4" s="1"/>
  <c r="H1480" i="4"/>
  <c r="I1480" i="4" s="1"/>
  <c r="H1481" i="4"/>
  <c r="I1481" i="4" s="1"/>
  <c r="H1482" i="4"/>
  <c r="I1482" i="4" s="1"/>
  <c r="H1483" i="4"/>
  <c r="I1483" i="4" s="1"/>
  <c r="H1484" i="4"/>
  <c r="I1484" i="4" s="1"/>
  <c r="H1485" i="4"/>
  <c r="I1485" i="4" s="1"/>
  <c r="H1486" i="4"/>
  <c r="I1486" i="4" s="1"/>
  <c r="H1487" i="4"/>
  <c r="I1487" i="4" s="1"/>
  <c r="H1488" i="4"/>
  <c r="I1488" i="4" s="1"/>
  <c r="H1489" i="4"/>
  <c r="I1489" i="4" s="1"/>
  <c r="H1490" i="4"/>
  <c r="I1490" i="4" s="1"/>
  <c r="H1491" i="4"/>
  <c r="I1491" i="4" s="1"/>
  <c r="H1492" i="4"/>
  <c r="I1492" i="4" s="1"/>
  <c r="H1493" i="4"/>
  <c r="I1493" i="4" s="1"/>
  <c r="H1494" i="4"/>
  <c r="I1494" i="4" s="1"/>
  <c r="H1495" i="4"/>
  <c r="I1495" i="4" s="1"/>
  <c r="H1496" i="4"/>
  <c r="I1496" i="4" s="1"/>
  <c r="H1497" i="4"/>
  <c r="I1497" i="4" s="1"/>
  <c r="H1498" i="4"/>
  <c r="I1498" i="4" s="1"/>
  <c r="H1499" i="4"/>
  <c r="I1499" i="4" s="1"/>
  <c r="H1500" i="4"/>
  <c r="I1500" i="4" s="1"/>
  <c r="H1501" i="4"/>
  <c r="I1501" i="4" s="1"/>
  <c r="H1502" i="4"/>
  <c r="I1502" i="4" s="1"/>
  <c r="H1503" i="4"/>
  <c r="I1503" i="4" s="1"/>
  <c r="H1504" i="4"/>
  <c r="I1504" i="4" s="1"/>
  <c r="H1505" i="4"/>
  <c r="I1505" i="4" s="1"/>
  <c r="H1506" i="4"/>
  <c r="I1506" i="4" s="1"/>
  <c r="H1507" i="4"/>
  <c r="I1507" i="4" s="1"/>
  <c r="H1508" i="4"/>
  <c r="I1508" i="4" s="1"/>
  <c r="H1509" i="4"/>
  <c r="I1509" i="4" s="1"/>
  <c r="H1510" i="4"/>
  <c r="I1510" i="4" s="1"/>
  <c r="H1511" i="4"/>
  <c r="I1511" i="4" s="1"/>
  <c r="H1512" i="4"/>
  <c r="I1512" i="4" s="1"/>
  <c r="H1513" i="4"/>
  <c r="I1513" i="4" s="1"/>
  <c r="H1514" i="4"/>
  <c r="I1514" i="4" s="1"/>
  <c r="H1515" i="4"/>
  <c r="I1515" i="4" s="1"/>
  <c r="H1516" i="4"/>
  <c r="I1516" i="4" s="1"/>
  <c r="H1517" i="4"/>
  <c r="I1517" i="4" s="1"/>
  <c r="H1518" i="4"/>
  <c r="I1518" i="4" s="1"/>
  <c r="H1519" i="4"/>
  <c r="I1519" i="4" s="1"/>
  <c r="H1520" i="4"/>
  <c r="I1520" i="4" s="1"/>
  <c r="H1521" i="4"/>
  <c r="I1521" i="4" s="1"/>
  <c r="H1522" i="4"/>
  <c r="I1522" i="4" s="1"/>
  <c r="H1523" i="4"/>
  <c r="I1523" i="4" s="1"/>
  <c r="H1524" i="4"/>
  <c r="I1524" i="4" s="1"/>
  <c r="H1525" i="4"/>
  <c r="I1525" i="4" s="1"/>
  <c r="H1526" i="4"/>
  <c r="I1526" i="4" s="1"/>
  <c r="H1527" i="4"/>
  <c r="I1527" i="4" s="1"/>
  <c r="H1528" i="4"/>
  <c r="I1528" i="4" s="1"/>
  <c r="H1529" i="4"/>
  <c r="I1529" i="4" s="1"/>
  <c r="H1530" i="4"/>
  <c r="I1530" i="4" s="1"/>
  <c r="H1531" i="4"/>
  <c r="I1531" i="4" s="1"/>
  <c r="H1532" i="4"/>
  <c r="I1532" i="4" s="1"/>
  <c r="H1533" i="4"/>
  <c r="I1533" i="4" s="1"/>
  <c r="H1534" i="4"/>
  <c r="I1534" i="4" s="1"/>
  <c r="H1535" i="4"/>
  <c r="I1535" i="4" s="1"/>
  <c r="H1536" i="4"/>
  <c r="I1536" i="4" s="1"/>
  <c r="H1537" i="4"/>
  <c r="I1537" i="4" s="1"/>
  <c r="H1538" i="4"/>
  <c r="I1538" i="4" s="1"/>
  <c r="H1539" i="4"/>
  <c r="I1539" i="4" s="1"/>
  <c r="H1540" i="4"/>
  <c r="I1540" i="4" s="1"/>
  <c r="H1541" i="4"/>
  <c r="I1541" i="4" s="1"/>
  <c r="H1542" i="4"/>
  <c r="I1542" i="4" s="1"/>
  <c r="H1543" i="4"/>
  <c r="I1543" i="4" s="1"/>
  <c r="H1544" i="4"/>
  <c r="I1544" i="4" s="1"/>
  <c r="H1545" i="4"/>
  <c r="I1545" i="4" s="1"/>
  <c r="H1546" i="4"/>
  <c r="I1546" i="4" s="1"/>
  <c r="H1547" i="4"/>
  <c r="I1547" i="4" s="1"/>
  <c r="H1548" i="4"/>
  <c r="I1548" i="4" s="1"/>
  <c r="H1549" i="4"/>
  <c r="I1549" i="4" s="1"/>
  <c r="H1550" i="4"/>
  <c r="I1550" i="4" s="1"/>
  <c r="H1551" i="4"/>
  <c r="I1551" i="4" s="1"/>
  <c r="H1552" i="4"/>
  <c r="I1552" i="4" s="1"/>
  <c r="H1553" i="4"/>
  <c r="I1553" i="4" s="1"/>
  <c r="H1554" i="4"/>
  <c r="I1554" i="4" s="1"/>
  <c r="H1555" i="4"/>
  <c r="I1555" i="4" s="1"/>
  <c r="H1556" i="4"/>
  <c r="I1556" i="4" s="1"/>
  <c r="H1557" i="4"/>
  <c r="I1557" i="4" s="1"/>
  <c r="H1558" i="4"/>
  <c r="I1558" i="4" s="1"/>
  <c r="H1559" i="4"/>
  <c r="I1559" i="4" s="1"/>
  <c r="H1560" i="4"/>
  <c r="I1560" i="4" s="1"/>
  <c r="H1561" i="4"/>
  <c r="I1561" i="4" s="1"/>
  <c r="H1562" i="4"/>
  <c r="I1562" i="4" s="1"/>
  <c r="H1563" i="4"/>
  <c r="I1563" i="4" s="1"/>
  <c r="H1564" i="4"/>
  <c r="I1564" i="4" s="1"/>
  <c r="H1565" i="4"/>
  <c r="I1565" i="4" s="1"/>
  <c r="H1566" i="4"/>
  <c r="I1566" i="4" s="1"/>
  <c r="H1567" i="4"/>
  <c r="I1567" i="4" s="1"/>
  <c r="H1568" i="4"/>
  <c r="I1568" i="4" s="1"/>
  <c r="H1569" i="4"/>
  <c r="I1569" i="4" s="1"/>
  <c r="H1570" i="4"/>
  <c r="I1570" i="4" s="1"/>
  <c r="H1571" i="4"/>
  <c r="I1571" i="4" s="1"/>
  <c r="H1572" i="4"/>
  <c r="I1572" i="4" s="1"/>
  <c r="H1573" i="4"/>
  <c r="I1573" i="4" s="1"/>
  <c r="H1574" i="4"/>
  <c r="I1574" i="4" s="1"/>
  <c r="H1575" i="4"/>
  <c r="I1575" i="4" s="1"/>
  <c r="H1576" i="4"/>
  <c r="I1576" i="4" s="1"/>
  <c r="H1577" i="4"/>
  <c r="I1577" i="4" s="1"/>
  <c r="H1578" i="4"/>
  <c r="I1578" i="4" s="1"/>
  <c r="H1579" i="4"/>
  <c r="I1579" i="4" s="1"/>
  <c r="H1580" i="4"/>
  <c r="I1580" i="4" s="1"/>
  <c r="H1581" i="4"/>
  <c r="I1581" i="4" s="1"/>
  <c r="H1582" i="4"/>
  <c r="I1582" i="4" s="1"/>
  <c r="H1583" i="4"/>
  <c r="I1583" i="4" s="1"/>
  <c r="H1584" i="4"/>
  <c r="I1584" i="4" s="1"/>
  <c r="H1585" i="4"/>
  <c r="I1585" i="4" s="1"/>
  <c r="H1586" i="4"/>
  <c r="I1586" i="4" s="1"/>
  <c r="H1587" i="4"/>
  <c r="I1587" i="4" s="1"/>
  <c r="H1588" i="4"/>
  <c r="I1588" i="4" s="1"/>
  <c r="H1589" i="4"/>
  <c r="I1589" i="4" s="1"/>
  <c r="H1590" i="4"/>
  <c r="I1590" i="4" s="1"/>
  <c r="H1591" i="4"/>
  <c r="I1591" i="4" s="1"/>
  <c r="H1592" i="4"/>
  <c r="I1592" i="4" s="1"/>
  <c r="H1593" i="4"/>
  <c r="I1593" i="4" s="1"/>
  <c r="H1594" i="4"/>
  <c r="I1594" i="4" s="1"/>
  <c r="H1595" i="4"/>
  <c r="I1595" i="4" s="1"/>
  <c r="H1596" i="4"/>
  <c r="I1596" i="4" s="1"/>
  <c r="H1597" i="4"/>
  <c r="I1597" i="4" s="1"/>
  <c r="H1598" i="4"/>
  <c r="I1598" i="4" s="1"/>
  <c r="H1599" i="4"/>
  <c r="I1599" i="4" s="1"/>
  <c r="H1600" i="4"/>
  <c r="I1600" i="4" s="1"/>
  <c r="H1601" i="4"/>
  <c r="I1601" i="4" s="1"/>
  <c r="H1602" i="4"/>
  <c r="I1602" i="4" s="1"/>
  <c r="H1603" i="4"/>
  <c r="I1603" i="4" s="1"/>
  <c r="H1604" i="4"/>
  <c r="I1604" i="4" s="1"/>
  <c r="H1605" i="4"/>
  <c r="I1605" i="4" s="1"/>
  <c r="H1606" i="4"/>
  <c r="I1606" i="4" s="1"/>
  <c r="H1607" i="4"/>
  <c r="I1607" i="4" s="1"/>
  <c r="H1608" i="4"/>
  <c r="I1608" i="4" s="1"/>
  <c r="H1609" i="4"/>
  <c r="I1609" i="4" s="1"/>
  <c r="H1610" i="4"/>
  <c r="I1610" i="4" s="1"/>
  <c r="H1611" i="4"/>
  <c r="I1611" i="4" s="1"/>
  <c r="H1612" i="4"/>
  <c r="I1612" i="4" s="1"/>
  <c r="H1613" i="4"/>
  <c r="I1613" i="4" s="1"/>
  <c r="H1614" i="4"/>
  <c r="I1614" i="4" s="1"/>
  <c r="H1615" i="4"/>
  <c r="I1615" i="4" s="1"/>
  <c r="H1616" i="4"/>
  <c r="I1616" i="4" s="1"/>
  <c r="H1617" i="4"/>
  <c r="I1617" i="4" s="1"/>
  <c r="H1618" i="4"/>
  <c r="I1618" i="4" s="1"/>
  <c r="H1619" i="4"/>
  <c r="I1619" i="4" s="1"/>
  <c r="H1620" i="4"/>
  <c r="I1620" i="4" s="1"/>
  <c r="H1621" i="4"/>
  <c r="I1621" i="4" s="1"/>
  <c r="H1622" i="4"/>
  <c r="I1622" i="4" s="1"/>
  <c r="H1623" i="4"/>
  <c r="I1623" i="4" s="1"/>
  <c r="H1624" i="4"/>
  <c r="I1624" i="4" s="1"/>
  <c r="H1625" i="4"/>
  <c r="I1625" i="4" s="1"/>
  <c r="H1626" i="4"/>
  <c r="I1626" i="4" s="1"/>
  <c r="H1627" i="4"/>
  <c r="I1627" i="4" s="1"/>
  <c r="H1628" i="4"/>
  <c r="I1628" i="4" s="1"/>
  <c r="H1629" i="4"/>
  <c r="I1629" i="4" s="1"/>
  <c r="H1630" i="4"/>
  <c r="I1630" i="4" s="1"/>
  <c r="H1631" i="4"/>
  <c r="I1631" i="4" s="1"/>
  <c r="H1632" i="4"/>
  <c r="I1632" i="4" s="1"/>
  <c r="H1633" i="4"/>
  <c r="I1633" i="4" s="1"/>
  <c r="H1634" i="4"/>
  <c r="I1634" i="4" s="1"/>
  <c r="H1635" i="4"/>
  <c r="I1635" i="4" s="1"/>
  <c r="H1636" i="4"/>
  <c r="I1636" i="4" s="1"/>
  <c r="H1637" i="4"/>
  <c r="I1637" i="4" s="1"/>
  <c r="H1638" i="4"/>
  <c r="I1638" i="4" s="1"/>
  <c r="H1639" i="4"/>
  <c r="I1639" i="4" s="1"/>
  <c r="H1640" i="4"/>
  <c r="I1640" i="4" s="1"/>
  <c r="H1641" i="4"/>
  <c r="I1641" i="4" s="1"/>
  <c r="H1642" i="4"/>
  <c r="I1642" i="4" s="1"/>
  <c r="H1643" i="4"/>
  <c r="I1643" i="4" s="1"/>
  <c r="H1644" i="4"/>
  <c r="I1644" i="4" s="1"/>
  <c r="H1645" i="4"/>
  <c r="I1645" i="4" s="1"/>
  <c r="H1646" i="4"/>
  <c r="I1646" i="4" s="1"/>
  <c r="H1647" i="4"/>
  <c r="I1647" i="4" s="1"/>
  <c r="H1648" i="4"/>
  <c r="I1648" i="4" s="1"/>
  <c r="H1649" i="4"/>
  <c r="I1649" i="4" s="1"/>
  <c r="H1650" i="4"/>
  <c r="I1650" i="4" s="1"/>
  <c r="H1651" i="4"/>
  <c r="I1651" i="4" s="1"/>
  <c r="H1652" i="4"/>
  <c r="I1652" i="4" s="1"/>
  <c r="H1653" i="4"/>
  <c r="I1653" i="4" s="1"/>
  <c r="H1654" i="4"/>
  <c r="I1654" i="4" s="1"/>
  <c r="H1655" i="4"/>
  <c r="I1655" i="4" s="1"/>
  <c r="H1656" i="4"/>
  <c r="I1656" i="4" s="1"/>
  <c r="H1657" i="4"/>
  <c r="I1657" i="4" s="1"/>
  <c r="H1658" i="4"/>
  <c r="I1658" i="4" s="1"/>
  <c r="H1659" i="4"/>
  <c r="I1659" i="4" s="1"/>
  <c r="H1660" i="4"/>
  <c r="I1660" i="4" s="1"/>
  <c r="H1661" i="4"/>
  <c r="I1661" i="4" s="1"/>
  <c r="H1662" i="4"/>
  <c r="I1662" i="4" s="1"/>
  <c r="H1663" i="4"/>
  <c r="I1663" i="4" s="1"/>
  <c r="H1664" i="4"/>
  <c r="I1664" i="4" s="1"/>
  <c r="H1665" i="4"/>
  <c r="I1665" i="4" s="1"/>
  <c r="H1666" i="4"/>
  <c r="I1666" i="4" s="1"/>
  <c r="H1667" i="4"/>
  <c r="I1667" i="4" s="1"/>
  <c r="H1668" i="4"/>
  <c r="I1668" i="4" s="1"/>
  <c r="H1669" i="4"/>
  <c r="I1669" i="4" s="1"/>
  <c r="H1670" i="4"/>
  <c r="I1670" i="4" s="1"/>
  <c r="H1671" i="4"/>
  <c r="I1671" i="4" s="1"/>
  <c r="H1672" i="4"/>
  <c r="I1672" i="4" s="1"/>
  <c r="H1673" i="4"/>
  <c r="I1673" i="4" s="1"/>
  <c r="H1674" i="4"/>
  <c r="I1674" i="4" s="1"/>
  <c r="H1675" i="4"/>
  <c r="I1675" i="4" s="1"/>
  <c r="H1676" i="4"/>
  <c r="I1676" i="4" s="1"/>
  <c r="H1677" i="4"/>
  <c r="I1677" i="4" s="1"/>
  <c r="H1678" i="4"/>
  <c r="I1678" i="4" s="1"/>
  <c r="H1679" i="4"/>
  <c r="I1679" i="4" s="1"/>
  <c r="H1680" i="4"/>
  <c r="I1680" i="4" s="1"/>
  <c r="H1681" i="4"/>
  <c r="I1681" i="4" s="1"/>
  <c r="H1682" i="4"/>
  <c r="I1682" i="4" s="1"/>
  <c r="H1683" i="4"/>
  <c r="I1683" i="4" s="1"/>
  <c r="H1684" i="4"/>
  <c r="I1684" i="4" s="1"/>
  <c r="H1685" i="4"/>
  <c r="I1685" i="4" s="1"/>
  <c r="H1686" i="4"/>
  <c r="I1686" i="4" s="1"/>
  <c r="H1687" i="4"/>
  <c r="I1687" i="4" s="1"/>
  <c r="H1688" i="4"/>
  <c r="I1688" i="4" s="1"/>
  <c r="H1689" i="4"/>
  <c r="I1689" i="4" s="1"/>
  <c r="H1690" i="4"/>
  <c r="I1690" i="4" s="1"/>
  <c r="H1691" i="4"/>
  <c r="I1691" i="4" s="1"/>
  <c r="H1692" i="4"/>
  <c r="I1692" i="4" s="1"/>
  <c r="H1693" i="4"/>
  <c r="I1693" i="4" s="1"/>
  <c r="H1694" i="4"/>
  <c r="I1694" i="4" s="1"/>
  <c r="H1695" i="4"/>
  <c r="I1695" i="4" s="1"/>
  <c r="H1696" i="4"/>
  <c r="I1696" i="4" s="1"/>
  <c r="H1697" i="4"/>
  <c r="I1697" i="4" s="1"/>
  <c r="H1698" i="4"/>
  <c r="I1698" i="4" s="1"/>
  <c r="H1699" i="4"/>
  <c r="I1699" i="4" s="1"/>
  <c r="H1700" i="4"/>
  <c r="I1700" i="4" s="1"/>
  <c r="H1701" i="4"/>
  <c r="I1701" i="4" s="1"/>
  <c r="H1702" i="4"/>
  <c r="I1702" i="4" s="1"/>
  <c r="H1703" i="4"/>
  <c r="I1703" i="4" s="1"/>
  <c r="H1704" i="4"/>
  <c r="I1704" i="4" s="1"/>
  <c r="H1705" i="4"/>
  <c r="I1705" i="4" s="1"/>
  <c r="H1706" i="4"/>
  <c r="I1706" i="4" s="1"/>
  <c r="H1707" i="4"/>
  <c r="I1707" i="4" s="1"/>
  <c r="H1708" i="4"/>
  <c r="I1708" i="4" s="1"/>
  <c r="H1709" i="4"/>
  <c r="I1709" i="4" s="1"/>
  <c r="H1710" i="4"/>
  <c r="I1710" i="4" s="1"/>
  <c r="H1711" i="4"/>
  <c r="I1711" i="4" s="1"/>
  <c r="H1712" i="4"/>
  <c r="I1712" i="4" s="1"/>
  <c r="H1713" i="4"/>
  <c r="I1713" i="4" s="1"/>
  <c r="H1714" i="4"/>
  <c r="I1714" i="4" s="1"/>
  <c r="H1715" i="4"/>
  <c r="I1715" i="4" s="1"/>
  <c r="H1716" i="4"/>
  <c r="I1716" i="4" s="1"/>
  <c r="H1717" i="4"/>
  <c r="I1717" i="4" s="1"/>
  <c r="H1718" i="4"/>
  <c r="I1718" i="4" s="1"/>
  <c r="H1719" i="4"/>
  <c r="I1719" i="4" s="1"/>
  <c r="H1720" i="4"/>
  <c r="I1720" i="4" s="1"/>
  <c r="H1721" i="4"/>
  <c r="I1721" i="4" s="1"/>
  <c r="H1722" i="4"/>
  <c r="I1722" i="4" s="1"/>
  <c r="H1723" i="4"/>
  <c r="I1723" i="4" s="1"/>
  <c r="H1724" i="4"/>
  <c r="I1724" i="4" s="1"/>
  <c r="H1725" i="4"/>
  <c r="I1725" i="4" s="1"/>
  <c r="H1726" i="4"/>
  <c r="I1726" i="4" s="1"/>
  <c r="H1727" i="4"/>
  <c r="I1727" i="4" s="1"/>
  <c r="H1728" i="4"/>
  <c r="I1728" i="4" s="1"/>
  <c r="H1729" i="4"/>
  <c r="I1729" i="4" s="1"/>
  <c r="H1730" i="4"/>
  <c r="I1730" i="4" s="1"/>
  <c r="H1731" i="4"/>
  <c r="I1731" i="4" s="1"/>
  <c r="H1732" i="4"/>
  <c r="I1732" i="4" s="1"/>
  <c r="H1733" i="4"/>
  <c r="I1733" i="4" s="1"/>
  <c r="H1734" i="4"/>
  <c r="I1734" i="4" s="1"/>
  <c r="H1735" i="4"/>
  <c r="I1735" i="4" s="1"/>
  <c r="H1736" i="4"/>
  <c r="I1736" i="4" s="1"/>
  <c r="H1737" i="4"/>
  <c r="I1737" i="4" s="1"/>
  <c r="H1738" i="4"/>
  <c r="I1738" i="4" s="1"/>
  <c r="H1739" i="4"/>
  <c r="I1739" i="4" s="1"/>
  <c r="H1740" i="4"/>
  <c r="I1740" i="4" s="1"/>
  <c r="H1741" i="4"/>
  <c r="I1741" i="4" s="1"/>
  <c r="H1742" i="4"/>
  <c r="I1742" i="4" s="1"/>
  <c r="H1743" i="4"/>
  <c r="I1743" i="4" s="1"/>
  <c r="H1744" i="4"/>
  <c r="I1744" i="4" s="1"/>
  <c r="H1745" i="4"/>
  <c r="I1745" i="4" s="1"/>
  <c r="H1746" i="4"/>
  <c r="I1746" i="4" s="1"/>
  <c r="H1747" i="4"/>
  <c r="I1747" i="4" s="1"/>
  <c r="H1748" i="4"/>
  <c r="I1748" i="4" s="1"/>
  <c r="H1749" i="4"/>
  <c r="I1749" i="4" s="1"/>
  <c r="H1750" i="4"/>
  <c r="I1750" i="4" s="1"/>
  <c r="H1751" i="4"/>
  <c r="I1751" i="4" s="1"/>
  <c r="H1752" i="4"/>
  <c r="I1752" i="4" s="1"/>
  <c r="H1753" i="4"/>
  <c r="I1753" i="4" s="1"/>
  <c r="H1754" i="4"/>
  <c r="I1754" i="4" s="1"/>
  <c r="H1755" i="4"/>
  <c r="I1755" i="4" s="1"/>
  <c r="H1756" i="4"/>
  <c r="I1756" i="4" s="1"/>
  <c r="H1757" i="4"/>
  <c r="I1757" i="4" s="1"/>
  <c r="H1758" i="4"/>
  <c r="I1758" i="4" s="1"/>
  <c r="H1759" i="4"/>
  <c r="I1759" i="4" s="1"/>
  <c r="H1760" i="4"/>
  <c r="I1760" i="4" s="1"/>
  <c r="H1761" i="4"/>
  <c r="I1761" i="4" s="1"/>
  <c r="H1762" i="4"/>
  <c r="I1762" i="4" s="1"/>
  <c r="H1763" i="4"/>
  <c r="I1763" i="4" s="1"/>
  <c r="H1764" i="4"/>
  <c r="I1764" i="4" s="1"/>
  <c r="H1765" i="4"/>
  <c r="I1765" i="4" s="1"/>
  <c r="H1766" i="4"/>
  <c r="I1766" i="4" s="1"/>
  <c r="H1767" i="4"/>
  <c r="I1767" i="4" s="1"/>
  <c r="H1768" i="4"/>
  <c r="I1768" i="4" s="1"/>
  <c r="H1769" i="4"/>
  <c r="I1769" i="4" s="1"/>
  <c r="H1770" i="4"/>
  <c r="I1770" i="4" s="1"/>
  <c r="H1771" i="4"/>
  <c r="I1771" i="4" s="1"/>
  <c r="H1772" i="4"/>
  <c r="I1772" i="4" s="1"/>
  <c r="H1773" i="4"/>
  <c r="I1773" i="4" s="1"/>
  <c r="H1774" i="4"/>
  <c r="I1774" i="4" s="1"/>
  <c r="H1775" i="4"/>
  <c r="I1775" i="4" s="1"/>
  <c r="H1776" i="4"/>
  <c r="I1776" i="4" s="1"/>
  <c r="H1777" i="4"/>
  <c r="I1777" i="4" s="1"/>
  <c r="H1778" i="4"/>
  <c r="I1778" i="4" s="1"/>
  <c r="H1779" i="4"/>
  <c r="I1779" i="4" s="1"/>
  <c r="H1780" i="4"/>
  <c r="I1780" i="4" s="1"/>
  <c r="H1781" i="4"/>
  <c r="I1781" i="4" s="1"/>
  <c r="H1782" i="4"/>
  <c r="I1782" i="4" s="1"/>
  <c r="H1783" i="4"/>
  <c r="I1783" i="4" s="1"/>
  <c r="H1784" i="4"/>
  <c r="I1784" i="4" s="1"/>
  <c r="H1785" i="4"/>
  <c r="I1785" i="4" s="1"/>
  <c r="H1786" i="4"/>
  <c r="I1786" i="4" s="1"/>
  <c r="H1787" i="4"/>
  <c r="I1787" i="4" s="1"/>
  <c r="H1788" i="4"/>
  <c r="I1788" i="4" s="1"/>
  <c r="H1789" i="4"/>
  <c r="I1789" i="4" s="1"/>
  <c r="H1790" i="4"/>
  <c r="I1790" i="4" s="1"/>
  <c r="H1791" i="4"/>
  <c r="I1791" i="4" s="1"/>
  <c r="H1792" i="4"/>
  <c r="I1792" i="4" s="1"/>
  <c r="H1793" i="4"/>
  <c r="I1793" i="4" s="1"/>
  <c r="H1794" i="4"/>
  <c r="I1794" i="4" s="1"/>
  <c r="H1795" i="4"/>
  <c r="I1795" i="4" s="1"/>
  <c r="H1796" i="4"/>
  <c r="I1796" i="4" s="1"/>
  <c r="H1797" i="4"/>
  <c r="I1797" i="4" s="1"/>
  <c r="H1798" i="4"/>
  <c r="I1798" i="4" s="1"/>
  <c r="H1799" i="4"/>
  <c r="I1799" i="4" s="1"/>
  <c r="H1800" i="4"/>
  <c r="I1800" i="4" s="1"/>
  <c r="H1801" i="4"/>
  <c r="I1801" i="4" s="1"/>
  <c r="H1802" i="4"/>
  <c r="I1802" i="4" s="1"/>
  <c r="H1803" i="4"/>
  <c r="I1803" i="4" s="1"/>
  <c r="H1804" i="4"/>
  <c r="I1804" i="4" s="1"/>
  <c r="H1805" i="4"/>
  <c r="I1805" i="4" s="1"/>
  <c r="H1806" i="4"/>
  <c r="I1806" i="4" s="1"/>
  <c r="H1807" i="4"/>
  <c r="I1807" i="4" s="1"/>
  <c r="H1808" i="4"/>
  <c r="I1808" i="4" s="1"/>
  <c r="H1809" i="4"/>
  <c r="I1809" i="4" s="1"/>
  <c r="H1810" i="4"/>
  <c r="I1810" i="4" s="1"/>
  <c r="H1811" i="4"/>
  <c r="I1811" i="4" s="1"/>
  <c r="H1812" i="4"/>
  <c r="I1812" i="4" s="1"/>
  <c r="H1813" i="4"/>
  <c r="I1813" i="4" s="1"/>
  <c r="H1814" i="4"/>
  <c r="I1814" i="4" s="1"/>
  <c r="H1815" i="4"/>
  <c r="I1815" i="4" s="1"/>
  <c r="H1816" i="4"/>
  <c r="I1816" i="4" s="1"/>
  <c r="H1817" i="4"/>
  <c r="I1817" i="4" s="1"/>
  <c r="H1818" i="4"/>
  <c r="I1818" i="4" s="1"/>
  <c r="H1819" i="4"/>
  <c r="I1819" i="4" s="1"/>
  <c r="H1820" i="4"/>
  <c r="I1820" i="4" s="1"/>
  <c r="H1821" i="4"/>
  <c r="I1821" i="4" s="1"/>
  <c r="H1822" i="4"/>
  <c r="I1822" i="4" s="1"/>
  <c r="H1823" i="4"/>
  <c r="I1823" i="4" s="1"/>
  <c r="H1824" i="4"/>
  <c r="I1824" i="4" s="1"/>
  <c r="H1825" i="4"/>
  <c r="I1825" i="4" s="1"/>
  <c r="H1826" i="4"/>
  <c r="I1826" i="4" s="1"/>
  <c r="H1827" i="4"/>
  <c r="I1827" i="4" s="1"/>
  <c r="H1828" i="4"/>
  <c r="I1828" i="4" s="1"/>
  <c r="H1829" i="4"/>
  <c r="I1829" i="4" s="1"/>
  <c r="H1830" i="4"/>
  <c r="I1830" i="4" s="1"/>
  <c r="H1831" i="4"/>
  <c r="I1831" i="4" s="1"/>
  <c r="H1832" i="4"/>
  <c r="I1832" i="4" s="1"/>
  <c r="H1833" i="4"/>
  <c r="I1833" i="4" s="1"/>
  <c r="H1834" i="4"/>
  <c r="I1834" i="4" s="1"/>
  <c r="H1835" i="4"/>
  <c r="I1835" i="4" s="1"/>
  <c r="H1836" i="4"/>
  <c r="I1836" i="4" s="1"/>
  <c r="H1837" i="4"/>
  <c r="I1837" i="4" s="1"/>
  <c r="H1838" i="4"/>
  <c r="I1838" i="4" s="1"/>
  <c r="H1839" i="4"/>
  <c r="I1839" i="4" s="1"/>
  <c r="H1840" i="4"/>
  <c r="I1840" i="4" s="1"/>
  <c r="H1841" i="4"/>
  <c r="I1841" i="4" s="1"/>
  <c r="H1842" i="4"/>
  <c r="I1842" i="4" s="1"/>
  <c r="H1843" i="4"/>
  <c r="I1843" i="4" s="1"/>
  <c r="H1844" i="4"/>
  <c r="I1844" i="4" s="1"/>
  <c r="H1845" i="4"/>
  <c r="I1845" i="4" s="1"/>
  <c r="H1846" i="4"/>
  <c r="I1846" i="4" s="1"/>
  <c r="H1847" i="4"/>
  <c r="I1847" i="4" s="1"/>
  <c r="H1848" i="4"/>
  <c r="I1848" i="4" s="1"/>
  <c r="H1849" i="4"/>
  <c r="I1849" i="4" s="1"/>
  <c r="H1850" i="4"/>
  <c r="I1850" i="4" s="1"/>
  <c r="H1851" i="4"/>
  <c r="I1851" i="4" s="1"/>
  <c r="H1852" i="4"/>
  <c r="I1852" i="4" s="1"/>
  <c r="H1853" i="4"/>
  <c r="I1853" i="4" s="1"/>
  <c r="H1854" i="4"/>
  <c r="I1854" i="4" s="1"/>
  <c r="H1855" i="4"/>
  <c r="I1855" i="4" s="1"/>
  <c r="H1856" i="4"/>
  <c r="I1856" i="4" s="1"/>
  <c r="H1857" i="4"/>
  <c r="I1857" i="4" s="1"/>
  <c r="H1858" i="4"/>
  <c r="I1858" i="4" s="1"/>
  <c r="H1859" i="4"/>
  <c r="I1859" i="4" s="1"/>
  <c r="H1860" i="4"/>
  <c r="I1860" i="4" s="1"/>
  <c r="H1861" i="4"/>
  <c r="I1861" i="4" s="1"/>
  <c r="H1862" i="4"/>
  <c r="I1862" i="4" s="1"/>
  <c r="H1863" i="4"/>
  <c r="I1863" i="4" s="1"/>
  <c r="H1864" i="4"/>
  <c r="I1864" i="4" s="1"/>
  <c r="H1865" i="4"/>
  <c r="I1865" i="4" s="1"/>
  <c r="H1866" i="4"/>
  <c r="I1866" i="4" s="1"/>
  <c r="H1867" i="4"/>
  <c r="I1867" i="4" s="1"/>
  <c r="H1868" i="4"/>
  <c r="I1868" i="4" s="1"/>
  <c r="H1869" i="4"/>
  <c r="I1869" i="4" s="1"/>
  <c r="H1870" i="4"/>
  <c r="I1870" i="4" s="1"/>
  <c r="H1871" i="4"/>
  <c r="I1871" i="4" s="1"/>
  <c r="H1872" i="4"/>
  <c r="I1872" i="4" s="1"/>
  <c r="H1873" i="4"/>
  <c r="I1873" i="4" s="1"/>
  <c r="H1874" i="4"/>
  <c r="I1874" i="4" s="1"/>
  <c r="H1875" i="4"/>
  <c r="I1875" i="4" s="1"/>
  <c r="H1876" i="4"/>
  <c r="I1876" i="4" s="1"/>
  <c r="H1877" i="4"/>
  <c r="I1877" i="4" s="1"/>
  <c r="H1878" i="4"/>
  <c r="I1878" i="4" s="1"/>
  <c r="H1879" i="4"/>
  <c r="I1879" i="4" s="1"/>
  <c r="H1880" i="4"/>
  <c r="I1880" i="4" s="1"/>
  <c r="H1881" i="4"/>
  <c r="I1881" i="4" s="1"/>
  <c r="H1882" i="4"/>
  <c r="I1882" i="4" s="1"/>
  <c r="H1883" i="4"/>
  <c r="I1883" i="4" s="1"/>
  <c r="H1884" i="4"/>
  <c r="I1884" i="4" s="1"/>
  <c r="H1885" i="4"/>
  <c r="I1885" i="4" s="1"/>
  <c r="H1886" i="4"/>
  <c r="I1886" i="4" s="1"/>
  <c r="H1887" i="4"/>
  <c r="I1887" i="4" s="1"/>
  <c r="H1888" i="4"/>
  <c r="I1888" i="4" s="1"/>
  <c r="H1889" i="4"/>
  <c r="I1889" i="4" s="1"/>
  <c r="H1890" i="4"/>
  <c r="I1890" i="4" s="1"/>
  <c r="H1891" i="4"/>
  <c r="I1891" i="4" s="1"/>
  <c r="H1892" i="4"/>
  <c r="I1892" i="4" s="1"/>
  <c r="H1893" i="4"/>
  <c r="I1893" i="4" s="1"/>
  <c r="H1894" i="4"/>
  <c r="I1894" i="4" s="1"/>
  <c r="H1895" i="4"/>
  <c r="I1895" i="4" s="1"/>
  <c r="H1896" i="4"/>
  <c r="I1896" i="4" s="1"/>
  <c r="H1897" i="4"/>
  <c r="I1897" i="4" s="1"/>
  <c r="H1898" i="4"/>
  <c r="I1898" i="4" s="1"/>
  <c r="H1899" i="4"/>
  <c r="I1899" i="4" s="1"/>
  <c r="H1900" i="4"/>
  <c r="I1900" i="4" s="1"/>
  <c r="H1901" i="4"/>
  <c r="I1901" i="4" s="1"/>
  <c r="H1902" i="4"/>
  <c r="I1902" i="4" s="1"/>
  <c r="H1903" i="4"/>
  <c r="I1903" i="4" s="1"/>
  <c r="H1904" i="4"/>
  <c r="I1904" i="4" s="1"/>
  <c r="H1905" i="4"/>
  <c r="I1905" i="4" s="1"/>
  <c r="H1906" i="4"/>
  <c r="I1906" i="4" s="1"/>
  <c r="H1907" i="4"/>
  <c r="I1907" i="4" s="1"/>
  <c r="H1908" i="4"/>
  <c r="I1908" i="4" s="1"/>
  <c r="H1909" i="4"/>
  <c r="I1909" i="4" s="1"/>
  <c r="H1910" i="4"/>
  <c r="I1910" i="4" s="1"/>
  <c r="H1911" i="4"/>
  <c r="I1911" i="4" s="1"/>
  <c r="H1912" i="4"/>
  <c r="I1912" i="4" s="1"/>
  <c r="H1913" i="4"/>
  <c r="I1913" i="4" s="1"/>
  <c r="H1914" i="4"/>
  <c r="I1914" i="4" s="1"/>
  <c r="H1915" i="4"/>
  <c r="I1915" i="4" s="1"/>
  <c r="H1916" i="4"/>
  <c r="I1916" i="4" s="1"/>
  <c r="H1917" i="4"/>
  <c r="I1917" i="4" s="1"/>
  <c r="H1918" i="4"/>
  <c r="I1918" i="4" s="1"/>
  <c r="H1919" i="4"/>
  <c r="I1919" i="4" s="1"/>
  <c r="H1920" i="4"/>
  <c r="I1920" i="4" s="1"/>
  <c r="H1921" i="4"/>
  <c r="I1921" i="4" s="1"/>
  <c r="H1922" i="4"/>
  <c r="I1922" i="4" s="1"/>
  <c r="H1923" i="4"/>
  <c r="I1923" i="4" s="1"/>
  <c r="H1924" i="4"/>
  <c r="I1924" i="4" s="1"/>
  <c r="H1925" i="4"/>
  <c r="I1925" i="4" s="1"/>
  <c r="H1926" i="4"/>
  <c r="I1926" i="4" s="1"/>
  <c r="H1927" i="4"/>
  <c r="I1927" i="4" s="1"/>
  <c r="H1928" i="4"/>
  <c r="I1928" i="4" s="1"/>
  <c r="H1929" i="4"/>
  <c r="I1929" i="4" s="1"/>
  <c r="H1930" i="4"/>
  <c r="I1930" i="4" s="1"/>
  <c r="H1931" i="4"/>
  <c r="I1931" i="4" s="1"/>
  <c r="H1932" i="4"/>
  <c r="I1932" i="4" s="1"/>
  <c r="H1933" i="4"/>
  <c r="I1933" i="4" s="1"/>
  <c r="H1934" i="4"/>
  <c r="I1934" i="4" s="1"/>
  <c r="H1935" i="4"/>
  <c r="I1935" i="4" s="1"/>
  <c r="H1936" i="4"/>
  <c r="I1936" i="4" s="1"/>
  <c r="H1937" i="4"/>
  <c r="I1937" i="4" s="1"/>
  <c r="H1938" i="4"/>
  <c r="I1938" i="4" s="1"/>
  <c r="H1939" i="4"/>
  <c r="I1939" i="4" s="1"/>
  <c r="H1940" i="4"/>
  <c r="I1940" i="4" s="1"/>
  <c r="H1941" i="4"/>
  <c r="I1941" i="4" s="1"/>
  <c r="H1942" i="4"/>
  <c r="I1942" i="4" s="1"/>
  <c r="H1943" i="4"/>
  <c r="I1943" i="4" s="1"/>
  <c r="H1944" i="4"/>
  <c r="I1944" i="4" s="1"/>
  <c r="H1945" i="4"/>
  <c r="I1945" i="4" s="1"/>
  <c r="H1946" i="4"/>
  <c r="I1946" i="4" s="1"/>
  <c r="H1947" i="4"/>
  <c r="I1947" i="4" s="1"/>
  <c r="H1948" i="4"/>
  <c r="I1948" i="4" s="1"/>
  <c r="H1949" i="4"/>
  <c r="I1949" i="4" s="1"/>
  <c r="H1950" i="4"/>
  <c r="I1950" i="4" s="1"/>
  <c r="H1951" i="4"/>
  <c r="I1951" i="4" s="1"/>
  <c r="H1952" i="4"/>
  <c r="I1952" i="4" s="1"/>
  <c r="H1953" i="4"/>
  <c r="I1953" i="4" s="1"/>
  <c r="H1954" i="4"/>
  <c r="I1954" i="4" s="1"/>
  <c r="H1955" i="4"/>
  <c r="I1955" i="4" s="1"/>
  <c r="H1956" i="4"/>
  <c r="I1956" i="4" s="1"/>
  <c r="H1957" i="4"/>
  <c r="I1957" i="4" s="1"/>
  <c r="H1958" i="4"/>
  <c r="I1958" i="4" s="1"/>
  <c r="H1959" i="4"/>
  <c r="I1959" i="4" s="1"/>
  <c r="H1960" i="4"/>
  <c r="I1960" i="4" s="1"/>
  <c r="H1961" i="4"/>
  <c r="I1961" i="4" s="1"/>
  <c r="H1962" i="4"/>
  <c r="I1962" i="4" s="1"/>
  <c r="H1963" i="4"/>
  <c r="I1963" i="4" s="1"/>
  <c r="H1964" i="4"/>
  <c r="I1964" i="4" s="1"/>
  <c r="H1965" i="4"/>
  <c r="I1965" i="4" s="1"/>
  <c r="H1966" i="4"/>
  <c r="I1966" i="4" s="1"/>
  <c r="H1967" i="4"/>
  <c r="I1967" i="4" s="1"/>
  <c r="H1968" i="4"/>
  <c r="I1968" i="4" s="1"/>
  <c r="H1969" i="4"/>
  <c r="I1969" i="4" s="1"/>
  <c r="H1970" i="4"/>
  <c r="I1970" i="4" s="1"/>
  <c r="H1971" i="4"/>
  <c r="I1971" i="4" s="1"/>
  <c r="H1972" i="4"/>
  <c r="I1972" i="4" s="1"/>
  <c r="H1973" i="4"/>
  <c r="I1973" i="4" s="1"/>
  <c r="H1974" i="4"/>
  <c r="I1974" i="4" s="1"/>
  <c r="H1975" i="4"/>
  <c r="I1975" i="4" s="1"/>
  <c r="H1976" i="4"/>
  <c r="I1976" i="4" s="1"/>
  <c r="H1977" i="4"/>
  <c r="I1977" i="4" s="1"/>
  <c r="H1978" i="4"/>
  <c r="I1978" i="4" s="1"/>
  <c r="H1979" i="4"/>
  <c r="I1979" i="4" s="1"/>
  <c r="H1980" i="4"/>
  <c r="I1980" i="4" s="1"/>
  <c r="H1981" i="4"/>
  <c r="I1981" i="4" s="1"/>
  <c r="H1982" i="4"/>
  <c r="I1982" i="4" s="1"/>
  <c r="H1983" i="4"/>
  <c r="I1983" i="4" s="1"/>
  <c r="H1984" i="4"/>
  <c r="I1984" i="4" s="1"/>
  <c r="H1985" i="4"/>
  <c r="I1985" i="4" s="1"/>
  <c r="H1986" i="4"/>
  <c r="I1986" i="4" s="1"/>
  <c r="H1987" i="4"/>
  <c r="I1987" i="4" s="1"/>
  <c r="H1988" i="4"/>
  <c r="I1988" i="4" s="1"/>
  <c r="H1989" i="4"/>
  <c r="I1989" i="4" s="1"/>
  <c r="H1990" i="4"/>
  <c r="I1990" i="4" s="1"/>
  <c r="H1991" i="4"/>
  <c r="I1991" i="4" s="1"/>
  <c r="H1992" i="4"/>
  <c r="I1992" i="4" s="1"/>
  <c r="H1993" i="4"/>
  <c r="I1993" i="4" s="1"/>
  <c r="H1994" i="4"/>
  <c r="I1994" i="4" s="1"/>
  <c r="H1995" i="4"/>
  <c r="I1995" i="4" s="1"/>
  <c r="H1996" i="4"/>
  <c r="I1996" i="4" s="1"/>
  <c r="H1997" i="4"/>
  <c r="I1997" i="4" s="1"/>
  <c r="H1998" i="4"/>
  <c r="I1998" i="4" s="1"/>
  <c r="H1999" i="4"/>
  <c r="I1999" i="4" s="1"/>
  <c r="H2000" i="4"/>
  <c r="I2000" i="4" s="1"/>
  <c r="H2001" i="4"/>
  <c r="I2001" i="4" s="1"/>
  <c r="H2002" i="4"/>
  <c r="I2002" i="4" s="1"/>
  <c r="H2003" i="4"/>
  <c r="I2003" i="4" s="1"/>
  <c r="H2004" i="4"/>
  <c r="I2004" i="4" s="1"/>
  <c r="H2005" i="4"/>
  <c r="I2005" i="4" s="1"/>
  <c r="H2006" i="4"/>
  <c r="I2006" i="4" s="1"/>
  <c r="H2007" i="4"/>
  <c r="I2007" i="4" s="1"/>
  <c r="H2008" i="4"/>
  <c r="I2008" i="4" s="1"/>
  <c r="H2009" i="4"/>
  <c r="I2009" i="4" s="1"/>
  <c r="H2010" i="4"/>
  <c r="I2010" i="4" s="1"/>
  <c r="H2011" i="4"/>
  <c r="I2011" i="4" s="1"/>
  <c r="H2012" i="4"/>
  <c r="I2012" i="4" s="1"/>
  <c r="H2013" i="4"/>
  <c r="I2013" i="4" s="1"/>
  <c r="H2014" i="4"/>
  <c r="I2014" i="4" s="1"/>
  <c r="H2015" i="4"/>
  <c r="I2015" i="4" s="1"/>
  <c r="H2016" i="4"/>
  <c r="I2016" i="4" s="1"/>
  <c r="H2017" i="4"/>
  <c r="I2017" i="4" s="1"/>
  <c r="H2018" i="4"/>
  <c r="I2018" i="4" s="1"/>
  <c r="H2019" i="4"/>
  <c r="I2019" i="4" s="1"/>
  <c r="H2020" i="4"/>
  <c r="I2020" i="4" s="1"/>
  <c r="H2021" i="4"/>
  <c r="I2021" i="4" s="1"/>
  <c r="H2022" i="4"/>
  <c r="I2022" i="4" s="1"/>
  <c r="H2023" i="4"/>
  <c r="I2023" i="4" s="1"/>
  <c r="H2024" i="4"/>
  <c r="I2024" i="4" s="1"/>
  <c r="H2025" i="4"/>
  <c r="I2025" i="4" s="1"/>
  <c r="H2026" i="4"/>
  <c r="I2026" i="4" s="1"/>
  <c r="H2027" i="4"/>
  <c r="I2027" i="4" s="1"/>
  <c r="H2028" i="4"/>
  <c r="I2028" i="4" s="1"/>
  <c r="H2029" i="4"/>
  <c r="I2029" i="4" s="1"/>
  <c r="H2030" i="4"/>
  <c r="I2030" i="4" s="1"/>
  <c r="H2031" i="4"/>
  <c r="I2031" i="4" s="1"/>
  <c r="H2032" i="4"/>
  <c r="I2032" i="4" s="1"/>
  <c r="H2033" i="4"/>
  <c r="I2033" i="4" s="1"/>
  <c r="H2034" i="4"/>
  <c r="I2034" i="4" s="1"/>
  <c r="H2035" i="4"/>
  <c r="I2035" i="4" s="1"/>
  <c r="H2036" i="4"/>
  <c r="I2036" i="4" s="1"/>
  <c r="H2037" i="4"/>
  <c r="I2037" i="4" s="1"/>
  <c r="H2038" i="4"/>
  <c r="I2038" i="4" s="1"/>
  <c r="H2039" i="4"/>
  <c r="I2039" i="4" s="1"/>
  <c r="H2040" i="4"/>
  <c r="I2040" i="4" s="1"/>
  <c r="H2041" i="4"/>
  <c r="I2041" i="4" s="1"/>
  <c r="H2042" i="4"/>
  <c r="I2042" i="4" s="1"/>
  <c r="H2043" i="4"/>
  <c r="I2043" i="4" s="1"/>
  <c r="H2044" i="4"/>
  <c r="I2044" i="4" s="1"/>
  <c r="H2045" i="4"/>
  <c r="I2045" i="4" s="1"/>
  <c r="H2046" i="4"/>
  <c r="I2046" i="4" s="1"/>
  <c r="H2047" i="4"/>
  <c r="I2047" i="4" s="1"/>
  <c r="H2048" i="4"/>
  <c r="I2048" i="4" s="1"/>
  <c r="H2049" i="4"/>
  <c r="I2049" i="4" s="1"/>
  <c r="H2050" i="4"/>
  <c r="I2050" i="4" s="1"/>
  <c r="H2051" i="4"/>
  <c r="I2051" i="4" s="1"/>
  <c r="H2052" i="4"/>
  <c r="I2052" i="4" s="1"/>
  <c r="H2053" i="4"/>
  <c r="I2053" i="4" s="1"/>
  <c r="H2054" i="4"/>
  <c r="I2054" i="4" s="1"/>
  <c r="H2055" i="4"/>
  <c r="I2055" i="4" s="1"/>
  <c r="H2056" i="4"/>
  <c r="I2056" i="4" s="1"/>
  <c r="H2057" i="4"/>
  <c r="I2057" i="4" s="1"/>
  <c r="H2058" i="4"/>
  <c r="I2058" i="4" s="1"/>
  <c r="H2059" i="4"/>
  <c r="I2059" i="4" s="1"/>
  <c r="H2060" i="4"/>
  <c r="I2060" i="4" s="1"/>
  <c r="H2061" i="4"/>
  <c r="I2061" i="4" s="1"/>
  <c r="H2062" i="4"/>
  <c r="I2062" i="4" s="1"/>
  <c r="H2063" i="4"/>
  <c r="I2063" i="4" s="1"/>
  <c r="H2064" i="4"/>
  <c r="I2064" i="4" s="1"/>
  <c r="H2065" i="4"/>
  <c r="I2065" i="4" s="1"/>
  <c r="H2066" i="4"/>
  <c r="I2066" i="4" s="1"/>
  <c r="H2067" i="4"/>
  <c r="I2067" i="4" s="1"/>
  <c r="H2068" i="4"/>
  <c r="I2068" i="4" s="1"/>
  <c r="H2069" i="4"/>
  <c r="I2069" i="4" s="1"/>
  <c r="H2070" i="4"/>
  <c r="I2070" i="4" s="1"/>
  <c r="H2071" i="4"/>
  <c r="I2071" i="4" s="1"/>
  <c r="H2072" i="4"/>
  <c r="I2072" i="4" s="1"/>
  <c r="H2073" i="4"/>
  <c r="I2073" i="4" s="1"/>
  <c r="H2074" i="4"/>
  <c r="I2074" i="4" s="1"/>
  <c r="H2075" i="4"/>
  <c r="I2075" i="4" s="1"/>
  <c r="H2076" i="4"/>
  <c r="I2076" i="4" s="1"/>
  <c r="H2077" i="4"/>
  <c r="I2077" i="4" s="1"/>
  <c r="H2078" i="4"/>
  <c r="I2078" i="4" s="1"/>
  <c r="H2079" i="4"/>
  <c r="I2079" i="4" s="1"/>
  <c r="H2080" i="4"/>
  <c r="I2080" i="4" s="1"/>
  <c r="H2081" i="4"/>
  <c r="I2081" i="4" s="1"/>
  <c r="H2082" i="4"/>
  <c r="I2082" i="4" s="1"/>
  <c r="H2083" i="4"/>
  <c r="I2083" i="4" s="1"/>
  <c r="H2084" i="4"/>
  <c r="I2084" i="4" s="1"/>
  <c r="H2085" i="4"/>
  <c r="I2085" i="4" s="1"/>
  <c r="H2086" i="4"/>
  <c r="I2086" i="4" s="1"/>
  <c r="H2087" i="4"/>
  <c r="I2087" i="4" s="1"/>
  <c r="H2088" i="4"/>
  <c r="I2088" i="4" s="1"/>
  <c r="H2089" i="4"/>
  <c r="I2089" i="4" s="1"/>
  <c r="H2090" i="4"/>
  <c r="I2090" i="4" s="1"/>
  <c r="H2091" i="4"/>
  <c r="I2091" i="4" s="1"/>
  <c r="H2092" i="4"/>
  <c r="I2092" i="4" s="1"/>
  <c r="H2093" i="4"/>
  <c r="I2093" i="4" s="1"/>
  <c r="H2094" i="4"/>
  <c r="I2094" i="4" s="1"/>
  <c r="H2095" i="4"/>
  <c r="I2095" i="4" s="1"/>
  <c r="H2096" i="4"/>
  <c r="I2096" i="4" s="1"/>
  <c r="H2097" i="4"/>
  <c r="I2097" i="4" s="1"/>
  <c r="H2098" i="4"/>
  <c r="I2098" i="4" s="1"/>
  <c r="H2099" i="4"/>
  <c r="I2099" i="4" s="1"/>
  <c r="H2100" i="4"/>
  <c r="I2100" i="4" s="1"/>
  <c r="H2101" i="4"/>
  <c r="I2101" i="4" s="1"/>
  <c r="H2102" i="4"/>
  <c r="I2102" i="4" s="1"/>
  <c r="H2103" i="4"/>
  <c r="I2103" i="4" s="1"/>
  <c r="H2104" i="4"/>
  <c r="I2104" i="4" s="1"/>
  <c r="H2105" i="4"/>
  <c r="I2105" i="4" s="1"/>
  <c r="H2106" i="4"/>
  <c r="I2106" i="4" s="1"/>
  <c r="H2107" i="4"/>
  <c r="I2107" i="4" s="1"/>
  <c r="H2108" i="4"/>
  <c r="I2108" i="4" s="1"/>
  <c r="H2109" i="4"/>
  <c r="I2109" i="4" s="1"/>
  <c r="H2110" i="4"/>
  <c r="I2110" i="4" s="1"/>
  <c r="H2111" i="4"/>
  <c r="I2111" i="4" s="1"/>
  <c r="H2112" i="4"/>
  <c r="I2112" i="4" s="1"/>
  <c r="H2113" i="4"/>
  <c r="I2113" i="4" s="1"/>
  <c r="H2114" i="4"/>
  <c r="I2114" i="4" s="1"/>
  <c r="H2115" i="4"/>
  <c r="I2115" i="4" s="1"/>
  <c r="H2116" i="4"/>
  <c r="I2116" i="4" s="1"/>
  <c r="H2117" i="4"/>
  <c r="I2117" i="4" s="1"/>
  <c r="H2118" i="4"/>
  <c r="I2118" i="4" s="1"/>
  <c r="H2119" i="4"/>
  <c r="I2119" i="4" s="1"/>
  <c r="H2120" i="4"/>
  <c r="I2120" i="4" s="1"/>
  <c r="H2121" i="4"/>
  <c r="I2121" i="4" s="1"/>
  <c r="H2122" i="4"/>
  <c r="I2122" i="4" s="1"/>
  <c r="H2123" i="4"/>
  <c r="I2123" i="4" s="1"/>
  <c r="H2124" i="4"/>
  <c r="I2124" i="4" s="1"/>
  <c r="H2125" i="4"/>
  <c r="I2125" i="4" s="1"/>
  <c r="H2126" i="4"/>
  <c r="I2126" i="4" s="1"/>
  <c r="H2127" i="4"/>
  <c r="I2127" i="4" s="1"/>
  <c r="H2128" i="4"/>
  <c r="I2128" i="4" s="1"/>
  <c r="H2129" i="4"/>
  <c r="I2129" i="4" s="1"/>
  <c r="H2130" i="4"/>
  <c r="I2130" i="4" s="1"/>
  <c r="H2131" i="4"/>
  <c r="I2131" i="4" s="1"/>
  <c r="H2132" i="4"/>
  <c r="I2132" i="4" s="1"/>
  <c r="H2133" i="4"/>
  <c r="I2133" i="4" s="1"/>
  <c r="H2134" i="4"/>
  <c r="I2134" i="4" s="1"/>
  <c r="H2135" i="4"/>
  <c r="I2135" i="4" s="1"/>
  <c r="H2136" i="4"/>
  <c r="I2136" i="4" s="1"/>
  <c r="H2137" i="4"/>
  <c r="I2137" i="4" s="1"/>
  <c r="H2138" i="4"/>
  <c r="I2138" i="4" s="1"/>
  <c r="H2139" i="4"/>
  <c r="I2139" i="4" s="1"/>
  <c r="H2140" i="4"/>
  <c r="I2140" i="4" s="1"/>
  <c r="H2141" i="4"/>
  <c r="I2141" i="4" s="1"/>
  <c r="H2142" i="4"/>
  <c r="I2142" i="4" s="1"/>
  <c r="H2143" i="4"/>
  <c r="I2143" i="4" s="1"/>
  <c r="H2144" i="4"/>
  <c r="I2144" i="4" s="1"/>
  <c r="H2145" i="4"/>
  <c r="I2145" i="4" s="1"/>
  <c r="H2146" i="4"/>
  <c r="I2146" i="4" s="1"/>
  <c r="H2147" i="4"/>
  <c r="I2147" i="4" s="1"/>
  <c r="H2148" i="4"/>
  <c r="I2148" i="4" s="1"/>
  <c r="H2149" i="4"/>
  <c r="I2149" i="4" s="1"/>
  <c r="H2150" i="4"/>
  <c r="I2150" i="4" s="1"/>
  <c r="H2151" i="4"/>
  <c r="I2151" i="4" s="1"/>
  <c r="H2152" i="4"/>
  <c r="I2152" i="4" s="1"/>
  <c r="H2153" i="4"/>
  <c r="I2153" i="4" s="1"/>
  <c r="H2154" i="4"/>
  <c r="I2154" i="4" s="1"/>
  <c r="H2155" i="4"/>
  <c r="I2155" i="4" s="1"/>
  <c r="H2156" i="4"/>
  <c r="I2156" i="4" s="1"/>
  <c r="H2157" i="4"/>
  <c r="I2157" i="4" s="1"/>
  <c r="H2158" i="4"/>
  <c r="I2158" i="4" s="1"/>
  <c r="H2159" i="4"/>
  <c r="I2159" i="4" s="1"/>
  <c r="H2160" i="4"/>
  <c r="I2160" i="4" s="1"/>
  <c r="H2161" i="4"/>
  <c r="I2161" i="4" s="1"/>
  <c r="H2162" i="4"/>
  <c r="I2162" i="4" s="1"/>
  <c r="H2163" i="4"/>
  <c r="I2163" i="4" s="1"/>
  <c r="H2164" i="4"/>
  <c r="I2164" i="4" s="1"/>
  <c r="H2165" i="4"/>
  <c r="I2165" i="4" s="1"/>
  <c r="H2166" i="4"/>
  <c r="I2166" i="4" s="1"/>
  <c r="H2167" i="4"/>
  <c r="I2167" i="4" s="1"/>
  <c r="H2168" i="4"/>
  <c r="I2168" i="4" s="1"/>
  <c r="H2169" i="4"/>
  <c r="I2169" i="4" s="1"/>
  <c r="H2170" i="4"/>
  <c r="I2170" i="4" s="1"/>
  <c r="H2171" i="4"/>
  <c r="I2171" i="4" s="1"/>
  <c r="H2172" i="4"/>
  <c r="I2172" i="4" s="1"/>
  <c r="H2173" i="4"/>
  <c r="I2173" i="4" s="1"/>
  <c r="H2174" i="4"/>
  <c r="I2174" i="4" s="1"/>
  <c r="H2175" i="4"/>
  <c r="I2175" i="4" s="1"/>
  <c r="H2176" i="4"/>
  <c r="I2176" i="4" s="1"/>
  <c r="H2177" i="4"/>
  <c r="I2177" i="4" s="1"/>
  <c r="H2178" i="4"/>
  <c r="I2178" i="4" s="1"/>
  <c r="H2179" i="4"/>
  <c r="I2179" i="4" s="1"/>
  <c r="H2180" i="4"/>
  <c r="I2180" i="4" s="1"/>
  <c r="H2181" i="4"/>
  <c r="I2181" i="4" s="1"/>
  <c r="H2182" i="4"/>
  <c r="I2182" i="4" s="1"/>
  <c r="H2183" i="4"/>
  <c r="I2183" i="4" s="1"/>
  <c r="H2184" i="4"/>
  <c r="I2184" i="4" s="1"/>
  <c r="H2185" i="4"/>
  <c r="I2185" i="4" s="1"/>
  <c r="H2186" i="4"/>
  <c r="I2186" i="4" s="1"/>
  <c r="H2187" i="4"/>
  <c r="I2187" i="4" s="1"/>
  <c r="H2188" i="4"/>
  <c r="I2188" i="4" s="1"/>
  <c r="H2189" i="4"/>
  <c r="I2189" i="4" s="1"/>
  <c r="H2190" i="4"/>
  <c r="I2190" i="4" s="1"/>
  <c r="H2191" i="4"/>
  <c r="I2191" i="4" s="1"/>
  <c r="H2192" i="4"/>
  <c r="I2192" i="4" s="1"/>
  <c r="H2193" i="4"/>
  <c r="I2193" i="4" s="1"/>
  <c r="H2194" i="4"/>
  <c r="I2194" i="4" s="1"/>
  <c r="H2195" i="4"/>
  <c r="I2195" i="4" s="1"/>
  <c r="H2196" i="4"/>
  <c r="I2196" i="4" s="1"/>
  <c r="H2197" i="4"/>
  <c r="I2197" i="4" s="1"/>
  <c r="H2198" i="4"/>
  <c r="I2198" i="4" s="1"/>
  <c r="H2199" i="4"/>
  <c r="I2199" i="4" s="1"/>
  <c r="H2200" i="4"/>
  <c r="I2200" i="4" s="1"/>
  <c r="H2201" i="4"/>
  <c r="I2201" i="4" s="1"/>
  <c r="H2202" i="4"/>
  <c r="I2202" i="4" s="1"/>
  <c r="H2203" i="4"/>
  <c r="I2203" i="4" s="1"/>
  <c r="H2204" i="4"/>
  <c r="I2204" i="4" s="1"/>
  <c r="H2205" i="4"/>
  <c r="I2205" i="4" s="1"/>
  <c r="H2206" i="4"/>
  <c r="I2206" i="4" s="1"/>
  <c r="H2207" i="4"/>
  <c r="I2207" i="4" s="1"/>
  <c r="H2208" i="4"/>
  <c r="I2208" i="4" s="1"/>
  <c r="H2209" i="4"/>
  <c r="I2209" i="4" s="1"/>
  <c r="H2210" i="4"/>
  <c r="I2210" i="4" s="1"/>
  <c r="H2211" i="4"/>
  <c r="I2211" i="4" s="1"/>
  <c r="H2212" i="4"/>
  <c r="I2212" i="4" s="1"/>
  <c r="H2213" i="4"/>
  <c r="I2213" i="4" s="1"/>
  <c r="H2214" i="4"/>
  <c r="I2214" i="4" s="1"/>
  <c r="H2215" i="4"/>
  <c r="I2215" i="4" s="1"/>
  <c r="H2216" i="4"/>
  <c r="I2216" i="4" s="1"/>
  <c r="H2217" i="4"/>
  <c r="I2217" i="4" s="1"/>
  <c r="H2218" i="4"/>
  <c r="I2218" i="4" s="1"/>
  <c r="H2219" i="4"/>
  <c r="I2219" i="4" s="1"/>
  <c r="H2220" i="4"/>
  <c r="I2220" i="4" s="1"/>
  <c r="H2221" i="4"/>
  <c r="I2221" i="4" s="1"/>
  <c r="H2222" i="4"/>
  <c r="I2222" i="4" s="1"/>
  <c r="H2223" i="4"/>
  <c r="I2223" i="4" s="1"/>
  <c r="H2224" i="4"/>
  <c r="I2224" i="4" s="1"/>
  <c r="H2225" i="4"/>
  <c r="I2225" i="4" s="1"/>
  <c r="H2226" i="4"/>
  <c r="I2226" i="4" s="1"/>
  <c r="H2227" i="4"/>
  <c r="I2227" i="4" s="1"/>
  <c r="H2228" i="4"/>
  <c r="I2228" i="4" s="1"/>
  <c r="H2229" i="4"/>
  <c r="I2229" i="4" s="1"/>
  <c r="H2230" i="4"/>
  <c r="I2230" i="4" s="1"/>
  <c r="H2231" i="4"/>
  <c r="I2231" i="4" s="1"/>
  <c r="H2232" i="4"/>
  <c r="I2232" i="4" s="1"/>
  <c r="H2233" i="4"/>
  <c r="I2233" i="4" s="1"/>
  <c r="H2234" i="4"/>
  <c r="I2234" i="4" s="1"/>
  <c r="H2235" i="4"/>
  <c r="I2235" i="4" s="1"/>
  <c r="H2236" i="4"/>
  <c r="I2236" i="4" s="1"/>
  <c r="H2237" i="4"/>
  <c r="I2237" i="4" s="1"/>
  <c r="H2238" i="4"/>
  <c r="I2238" i="4" s="1"/>
  <c r="H2239" i="4"/>
  <c r="I2239" i="4" s="1"/>
  <c r="H2240" i="4"/>
  <c r="I2240" i="4" s="1"/>
  <c r="H2241" i="4"/>
  <c r="I2241" i="4" s="1"/>
  <c r="H2242" i="4"/>
  <c r="I2242" i="4" s="1"/>
  <c r="H2243" i="4"/>
  <c r="I2243" i="4" s="1"/>
  <c r="H2244" i="4"/>
  <c r="I2244" i="4" s="1"/>
  <c r="H2245" i="4"/>
  <c r="I2245" i="4" s="1"/>
  <c r="H2246" i="4"/>
  <c r="I2246" i="4" s="1"/>
  <c r="H2247" i="4"/>
  <c r="I2247" i="4" s="1"/>
  <c r="H2248" i="4"/>
  <c r="I2248" i="4" s="1"/>
  <c r="H2249" i="4"/>
  <c r="I2249" i="4" s="1"/>
  <c r="H2250" i="4"/>
  <c r="I2250" i="4" s="1"/>
  <c r="H2251" i="4"/>
  <c r="I2251" i="4" s="1"/>
  <c r="H2252" i="4"/>
  <c r="I2252" i="4" s="1"/>
  <c r="H2253" i="4"/>
  <c r="I2253" i="4" s="1"/>
  <c r="H2254" i="4"/>
  <c r="I2254" i="4" s="1"/>
  <c r="H2255" i="4"/>
  <c r="I2255" i="4" s="1"/>
  <c r="H2256" i="4"/>
  <c r="I2256" i="4" s="1"/>
  <c r="H2257" i="4"/>
  <c r="I2257" i="4" s="1"/>
  <c r="H2258" i="4"/>
  <c r="I2258" i="4" s="1"/>
  <c r="H2259" i="4"/>
  <c r="I2259" i="4" s="1"/>
  <c r="H2260" i="4"/>
  <c r="I2260" i="4" s="1"/>
  <c r="H2261" i="4"/>
  <c r="I2261" i="4" s="1"/>
  <c r="H2262" i="4"/>
  <c r="I2262" i="4" s="1"/>
  <c r="H2263" i="4"/>
  <c r="I2263" i="4" s="1"/>
  <c r="H2264" i="4"/>
  <c r="I2264" i="4" s="1"/>
  <c r="H2265" i="4"/>
  <c r="I2265" i="4" s="1"/>
  <c r="H2266" i="4"/>
  <c r="I2266" i="4" s="1"/>
  <c r="H2267" i="4"/>
  <c r="I2267" i="4" s="1"/>
  <c r="H2268" i="4"/>
  <c r="I2268" i="4" s="1"/>
  <c r="H2269" i="4"/>
  <c r="I2269" i="4" s="1"/>
  <c r="H2270" i="4"/>
  <c r="I2270" i="4" s="1"/>
  <c r="H2271" i="4"/>
  <c r="I2271" i="4" s="1"/>
  <c r="H2272" i="4"/>
  <c r="I2272" i="4" s="1"/>
  <c r="H2273" i="4"/>
  <c r="I2273" i="4" s="1"/>
  <c r="H2274" i="4"/>
  <c r="I2274" i="4" s="1"/>
  <c r="H2275" i="4"/>
  <c r="I2275" i="4" s="1"/>
  <c r="H2276" i="4"/>
  <c r="I2276" i="4" s="1"/>
  <c r="H2277" i="4"/>
  <c r="I2277" i="4" s="1"/>
  <c r="H2278" i="4"/>
  <c r="I2278" i="4" s="1"/>
  <c r="H2279" i="4"/>
  <c r="I2279" i="4" s="1"/>
  <c r="H2280" i="4"/>
  <c r="I2280" i="4" s="1"/>
  <c r="H2281" i="4"/>
  <c r="I2281" i="4" s="1"/>
  <c r="H2282" i="4"/>
  <c r="I2282" i="4" s="1"/>
  <c r="H2283" i="4"/>
  <c r="I2283" i="4" s="1"/>
  <c r="H2284" i="4"/>
  <c r="I2284" i="4" s="1"/>
  <c r="H2285" i="4"/>
  <c r="I2285" i="4" s="1"/>
  <c r="H2286" i="4"/>
  <c r="I2286" i="4" s="1"/>
  <c r="H2287" i="4"/>
  <c r="I2287" i="4" s="1"/>
  <c r="H2288" i="4"/>
  <c r="I2288" i="4" s="1"/>
  <c r="H2289" i="4"/>
  <c r="I2289" i="4" s="1"/>
  <c r="H2290" i="4"/>
  <c r="I2290" i="4" s="1"/>
  <c r="H2291" i="4"/>
  <c r="I2291" i="4" s="1"/>
  <c r="H2292" i="4"/>
  <c r="I2292" i="4" s="1"/>
  <c r="H2293" i="4"/>
  <c r="I2293" i="4" s="1"/>
  <c r="H2294" i="4"/>
  <c r="I2294" i="4" s="1"/>
  <c r="H2295" i="4"/>
  <c r="I2295" i="4" s="1"/>
  <c r="H2296" i="4"/>
  <c r="I2296" i="4" s="1"/>
  <c r="H2297" i="4"/>
  <c r="I2297" i="4" s="1"/>
  <c r="H2298" i="4"/>
  <c r="I2298" i="4" s="1"/>
  <c r="H2299" i="4"/>
  <c r="I2299" i="4" s="1"/>
  <c r="H2300" i="4"/>
  <c r="I2300" i="4" s="1"/>
  <c r="H2301" i="4"/>
  <c r="I2301" i="4" s="1"/>
  <c r="H2302" i="4"/>
  <c r="I2302" i="4" s="1"/>
  <c r="H2303" i="4"/>
  <c r="I2303" i="4" s="1"/>
  <c r="H2304" i="4"/>
  <c r="I2304" i="4" s="1"/>
  <c r="H2305" i="4"/>
  <c r="I2305" i="4" s="1"/>
  <c r="H2306" i="4"/>
  <c r="I2306" i="4" s="1"/>
  <c r="H2307" i="4"/>
  <c r="I2307" i="4" s="1"/>
  <c r="H2308" i="4"/>
  <c r="I2308" i="4" s="1"/>
  <c r="H2309" i="4"/>
  <c r="I2309" i="4" s="1"/>
  <c r="H2310" i="4"/>
  <c r="I2310" i="4" s="1"/>
  <c r="H2311" i="4"/>
  <c r="I2311" i="4" s="1"/>
  <c r="H2312" i="4"/>
  <c r="I2312" i="4" s="1"/>
  <c r="H2313" i="4"/>
  <c r="I2313" i="4" s="1"/>
  <c r="H2314" i="4"/>
  <c r="I2314" i="4" s="1"/>
  <c r="H2315" i="4"/>
  <c r="I2315" i="4" s="1"/>
  <c r="H2316" i="4"/>
  <c r="I2316" i="4" s="1"/>
  <c r="H2317" i="4"/>
  <c r="I2317" i="4" s="1"/>
  <c r="H2318" i="4"/>
  <c r="I2318" i="4" s="1"/>
  <c r="H2319" i="4"/>
  <c r="I2319" i="4" s="1"/>
  <c r="H2320" i="4"/>
  <c r="I2320" i="4" s="1"/>
  <c r="H2321" i="4"/>
  <c r="I2321" i="4" s="1"/>
  <c r="H2322" i="4"/>
  <c r="I2322" i="4" s="1"/>
  <c r="H2323" i="4"/>
  <c r="I2323" i="4" s="1"/>
  <c r="H2324" i="4"/>
  <c r="I2324" i="4" s="1"/>
  <c r="H2325" i="4"/>
  <c r="I2325" i="4" s="1"/>
  <c r="H2326" i="4"/>
  <c r="I2326" i="4" s="1"/>
  <c r="H2327" i="4"/>
  <c r="I2327" i="4" s="1"/>
  <c r="H2328" i="4"/>
  <c r="I2328" i="4" s="1"/>
  <c r="H2329" i="4"/>
  <c r="I2329" i="4" s="1"/>
  <c r="H2330" i="4"/>
  <c r="I2330" i="4" s="1"/>
  <c r="H2331" i="4"/>
  <c r="I2331" i="4" s="1"/>
  <c r="H2332" i="4"/>
  <c r="I2332" i="4" s="1"/>
  <c r="H2333" i="4"/>
  <c r="I2333" i="4" s="1"/>
  <c r="H2334" i="4"/>
  <c r="I2334" i="4" s="1"/>
  <c r="H2335" i="4"/>
  <c r="I2335" i="4" s="1"/>
  <c r="H2336" i="4"/>
  <c r="I2336" i="4" s="1"/>
  <c r="H2337" i="4"/>
  <c r="I2337" i="4" s="1"/>
  <c r="H2338" i="4"/>
  <c r="I2338" i="4" s="1"/>
  <c r="H2339" i="4"/>
  <c r="I2339" i="4" s="1"/>
  <c r="H2340" i="4"/>
  <c r="I2340" i="4" s="1"/>
  <c r="H2341" i="4"/>
  <c r="I2341" i="4" s="1"/>
  <c r="H2342" i="4"/>
  <c r="I2342" i="4" s="1"/>
  <c r="H2343" i="4"/>
  <c r="I2343" i="4" s="1"/>
  <c r="H2344" i="4"/>
  <c r="I2344" i="4" s="1"/>
  <c r="H2345" i="4"/>
  <c r="I2345" i="4" s="1"/>
  <c r="H2346" i="4"/>
  <c r="I2346" i="4" s="1"/>
  <c r="H2347" i="4"/>
  <c r="I2347" i="4" s="1"/>
  <c r="H2348" i="4"/>
  <c r="I2348" i="4" s="1"/>
  <c r="H2349" i="4"/>
  <c r="I2349" i="4" s="1"/>
  <c r="H2350" i="4"/>
  <c r="I2350" i="4" s="1"/>
  <c r="H2351" i="4"/>
  <c r="I2351" i="4" s="1"/>
  <c r="H2352" i="4"/>
  <c r="I2352" i="4" s="1"/>
  <c r="H2353" i="4"/>
  <c r="I2353" i="4" s="1"/>
  <c r="H2354" i="4"/>
  <c r="I2354" i="4" s="1"/>
  <c r="H2355" i="4"/>
  <c r="I2355" i="4" s="1"/>
  <c r="H2356" i="4"/>
  <c r="I2356" i="4" s="1"/>
  <c r="H2357" i="4"/>
  <c r="I2357" i="4" s="1"/>
  <c r="H2358" i="4"/>
  <c r="I2358" i="4" s="1"/>
  <c r="H2359" i="4"/>
  <c r="I2359" i="4" s="1"/>
  <c r="H2360" i="4"/>
  <c r="I2360" i="4" s="1"/>
  <c r="H2361" i="4"/>
  <c r="I2361" i="4" s="1"/>
  <c r="H2362" i="4"/>
  <c r="I2362" i="4" s="1"/>
  <c r="H2363" i="4"/>
  <c r="I2363" i="4" s="1"/>
  <c r="H2364" i="4"/>
  <c r="I2364" i="4" s="1"/>
  <c r="H2365" i="4"/>
  <c r="I2365" i="4" s="1"/>
  <c r="H2366" i="4"/>
  <c r="I2366" i="4" s="1"/>
  <c r="H2367" i="4"/>
  <c r="I2367" i="4" s="1"/>
  <c r="H2368" i="4"/>
  <c r="I2368" i="4" s="1"/>
  <c r="H2369" i="4"/>
  <c r="I2369" i="4" s="1"/>
  <c r="H2370" i="4"/>
  <c r="I2370" i="4" s="1"/>
  <c r="H2371" i="4"/>
  <c r="I2371" i="4" s="1"/>
  <c r="H2372" i="4"/>
  <c r="I2372" i="4" s="1"/>
  <c r="H2373" i="4"/>
  <c r="I2373" i="4" s="1"/>
  <c r="H2374" i="4"/>
  <c r="I2374" i="4" s="1"/>
  <c r="H2375" i="4"/>
  <c r="I2375" i="4" s="1"/>
  <c r="H2376" i="4"/>
  <c r="I2376" i="4" s="1"/>
  <c r="H2377" i="4"/>
  <c r="I2377" i="4" s="1"/>
  <c r="H2378" i="4"/>
  <c r="I2378" i="4" s="1"/>
  <c r="H2379" i="4"/>
  <c r="I2379" i="4" s="1"/>
  <c r="H2380" i="4"/>
  <c r="I2380" i="4" s="1"/>
  <c r="H2381" i="4"/>
  <c r="I2381" i="4" s="1"/>
  <c r="H2382" i="4"/>
  <c r="I2382" i="4" s="1"/>
  <c r="H2383" i="4"/>
  <c r="I2383" i="4" s="1"/>
  <c r="H2384" i="4"/>
  <c r="I2384" i="4" s="1"/>
  <c r="H2385" i="4"/>
  <c r="I2385" i="4" s="1"/>
  <c r="H2386" i="4"/>
  <c r="I2386" i="4" s="1"/>
  <c r="H2387" i="4"/>
  <c r="I2387" i="4" s="1"/>
  <c r="H2388" i="4"/>
  <c r="I2388" i="4" s="1"/>
  <c r="H2389" i="4"/>
  <c r="I2389" i="4" s="1"/>
  <c r="H2390" i="4"/>
  <c r="I2390" i="4" s="1"/>
  <c r="H2391" i="4"/>
  <c r="I2391" i="4" s="1"/>
  <c r="H2392" i="4"/>
  <c r="I2392" i="4" s="1"/>
  <c r="H2393" i="4"/>
  <c r="I2393" i="4" s="1"/>
  <c r="H2394" i="4"/>
  <c r="I2394" i="4" s="1"/>
  <c r="H2395" i="4"/>
  <c r="I2395" i="4" s="1"/>
  <c r="H2396" i="4"/>
  <c r="I2396" i="4" s="1"/>
  <c r="H2397" i="4"/>
  <c r="I2397" i="4" s="1"/>
  <c r="H2398" i="4"/>
  <c r="I2398" i="4" s="1"/>
  <c r="H2399" i="4"/>
  <c r="I2399" i="4" s="1"/>
  <c r="H2400" i="4"/>
  <c r="I2400" i="4" s="1"/>
  <c r="H2401" i="4"/>
  <c r="I2401" i="4" s="1"/>
  <c r="H2402" i="4"/>
  <c r="I2402" i="4" s="1"/>
  <c r="H2403" i="4"/>
  <c r="I2403" i="4" s="1"/>
  <c r="H2404" i="4"/>
  <c r="I2404" i="4" s="1"/>
  <c r="H2405" i="4"/>
  <c r="I2405" i="4" s="1"/>
  <c r="H2406" i="4"/>
  <c r="I2406" i="4" s="1"/>
  <c r="H2407" i="4"/>
  <c r="I2407" i="4" s="1"/>
  <c r="H2408" i="4"/>
  <c r="I2408" i="4" s="1"/>
  <c r="H2409" i="4"/>
  <c r="I2409" i="4" s="1"/>
  <c r="H2410" i="4"/>
  <c r="I2410" i="4" s="1"/>
  <c r="H2411" i="4"/>
  <c r="I2411" i="4" s="1"/>
  <c r="H2412" i="4"/>
  <c r="I2412" i="4" s="1"/>
  <c r="H2413" i="4"/>
  <c r="I2413" i="4" s="1"/>
  <c r="H2414" i="4"/>
  <c r="I2414" i="4" s="1"/>
  <c r="H2415" i="4"/>
  <c r="I2415" i="4" s="1"/>
  <c r="H2416" i="4"/>
  <c r="I2416" i="4" s="1"/>
  <c r="H2417" i="4"/>
  <c r="I2417" i="4" s="1"/>
  <c r="H2418" i="4"/>
  <c r="I2418" i="4" s="1"/>
  <c r="H2419" i="4"/>
  <c r="I2419" i="4" s="1"/>
  <c r="H2420" i="4"/>
  <c r="I2420" i="4" s="1"/>
  <c r="H2421" i="4"/>
  <c r="I2421" i="4" s="1"/>
  <c r="H2422" i="4"/>
  <c r="I2422" i="4" s="1"/>
  <c r="H2423" i="4"/>
  <c r="I2423" i="4" s="1"/>
  <c r="H2424" i="4"/>
  <c r="I2424" i="4" s="1"/>
  <c r="H2425" i="4"/>
  <c r="I2425" i="4" s="1"/>
  <c r="H2426" i="4"/>
  <c r="I2426" i="4" s="1"/>
  <c r="H2427" i="4"/>
  <c r="I2427" i="4" s="1"/>
  <c r="H2428" i="4"/>
  <c r="I2428" i="4" s="1"/>
  <c r="H2429" i="4"/>
  <c r="I2429" i="4" s="1"/>
  <c r="H2430" i="4"/>
  <c r="I2430" i="4" s="1"/>
  <c r="H2431" i="4"/>
  <c r="I2431" i="4" s="1"/>
  <c r="H2432" i="4"/>
  <c r="I2432" i="4" s="1"/>
  <c r="H2433" i="4"/>
  <c r="I2433" i="4" s="1"/>
  <c r="H2434" i="4"/>
  <c r="I2434" i="4" s="1"/>
  <c r="H2435" i="4"/>
  <c r="I2435" i="4" s="1"/>
  <c r="H2436" i="4"/>
  <c r="I2436" i="4" s="1"/>
  <c r="H2437" i="4"/>
  <c r="I2437" i="4" s="1"/>
  <c r="H2438" i="4"/>
  <c r="I2438" i="4" s="1"/>
  <c r="H2439" i="4"/>
  <c r="I2439" i="4" s="1"/>
  <c r="H2440" i="4"/>
  <c r="I2440" i="4" s="1"/>
  <c r="H2441" i="4"/>
  <c r="I2441" i="4" s="1"/>
  <c r="H2442" i="4"/>
  <c r="I2442" i="4" s="1"/>
  <c r="H2443" i="4"/>
  <c r="I2443" i="4" s="1"/>
  <c r="H2444" i="4"/>
  <c r="I2444" i="4" s="1"/>
  <c r="H2445" i="4"/>
  <c r="I2445" i="4" s="1"/>
  <c r="H2446" i="4"/>
  <c r="I2446" i="4" s="1"/>
  <c r="H2447" i="4"/>
  <c r="I2447" i="4" s="1"/>
  <c r="H2448" i="4"/>
  <c r="I2448" i="4" s="1"/>
  <c r="H2449" i="4"/>
  <c r="I2449" i="4" s="1"/>
  <c r="H2450" i="4"/>
  <c r="I2450" i="4" s="1"/>
  <c r="H2451" i="4"/>
  <c r="I2451" i="4" s="1"/>
  <c r="H2452" i="4"/>
  <c r="I2452" i="4" s="1"/>
  <c r="H2453" i="4"/>
  <c r="I2453" i="4" s="1"/>
  <c r="H2454" i="4"/>
  <c r="I2454" i="4" s="1"/>
  <c r="H2455" i="4"/>
  <c r="I2455" i="4" s="1"/>
  <c r="H2456" i="4"/>
  <c r="I2456" i="4" s="1"/>
  <c r="H2457" i="4"/>
  <c r="I2457" i="4" s="1"/>
  <c r="H2458" i="4"/>
  <c r="I2458" i="4" s="1"/>
  <c r="H2459" i="4"/>
  <c r="I2459" i="4" s="1"/>
  <c r="H2460" i="4"/>
  <c r="I2460" i="4" s="1"/>
  <c r="H2461" i="4"/>
  <c r="I2461" i="4" s="1"/>
  <c r="H2462" i="4"/>
  <c r="I2462" i="4" s="1"/>
  <c r="H2463" i="4"/>
  <c r="I2463" i="4" s="1"/>
  <c r="H2464" i="4"/>
  <c r="I2464" i="4" s="1"/>
  <c r="H2465" i="4"/>
  <c r="I2465" i="4" s="1"/>
  <c r="H2466" i="4"/>
  <c r="I2466" i="4" s="1"/>
  <c r="H2467" i="4"/>
  <c r="I2467" i="4" s="1"/>
  <c r="H2468" i="4"/>
  <c r="I2468" i="4" s="1"/>
  <c r="H2469" i="4"/>
  <c r="I2469" i="4" s="1"/>
  <c r="H2470" i="4"/>
  <c r="I2470" i="4" s="1"/>
  <c r="H2471" i="4"/>
  <c r="I2471" i="4" s="1"/>
  <c r="H2472" i="4"/>
  <c r="I2472" i="4" s="1"/>
  <c r="H2473" i="4"/>
  <c r="I2473" i="4" s="1"/>
  <c r="H2474" i="4"/>
  <c r="I2474" i="4" s="1"/>
  <c r="H2475" i="4"/>
  <c r="I2475" i="4" s="1"/>
  <c r="H2476" i="4"/>
  <c r="I2476" i="4" s="1"/>
  <c r="H2477" i="4"/>
  <c r="I2477" i="4" s="1"/>
  <c r="H2478" i="4"/>
  <c r="I2478" i="4" s="1"/>
  <c r="H2479" i="4"/>
  <c r="I2479" i="4" s="1"/>
  <c r="H2480" i="4"/>
  <c r="I2480" i="4" s="1"/>
  <c r="H2481" i="4"/>
  <c r="I2481" i="4" s="1"/>
  <c r="H2482" i="4"/>
  <c r="I2482" i="4" s="1"/>
  <c r="H2483" i="4"/>
  <c r="I2483" i="4" s="1"/>
  <c r="H2484" i="4"/>
  <c r="I2484" i="4" s="1"/>
  <c r="H2485" i="4"/>
  <c r="I2485" i="4" s="1"/>
  <c r="H2486" i="4"/>
  <c r="I2486" i="4" s="1"/>
  <c r="H2487" i="4"/>
  <c r="I2487" i="4" s="1"/>
  <c r="H2488" i="4"/>
  <c r="I2488" i="4" s="1"/>
  <c r="H2489" i="4"/>
  <c r="I2489" i="4" s="1"/>
  <c r="H2490" i="4"/>
  <c r="I2490" i="4" s="1"/>
  <c r="H2491" i="4"/>
  <c r="I2491" i="4" s="1"/>
  <c r="H2492" i="4"/>
  <c r="I2492" i="4" s="1"/>
  <c r="H2493" i="4"/>
  <c r="I2493" i="4" s="1"/>
  <c r="H2494" i="4"/>
  <c r="I2494" i="4" s="1"/>
  <c r="H2495" i="4"/>
  <c r="I2495" i="4" s="1"/>
  <c r="H2496" i="4"/>
  <c r="I2496" i="4" s="1"/>
  <c r="H2497" i="4"/>
  <c r="I2497" i="4" s="1"/>
  <c r="H2498" i="4"/>
  <c r="I2498" i="4" s="1"/>
  <c r="H2499" i="4"/>
  <c r="I2499" i="4" s="1"/>
  <c r="H2500" i="4"/>
  <c r="I2500" i="4" s="1"/>
  <c r="H2501" i="4"/>
  <c r="I2501" i="4" s="1"/>
  <c r="H2502" i="4"/>
  <c r="I2502" i="4" s="1"/>
  <c r="H2503" i="4"/>
  <c r="I2503" i="4" s="1"/>
  <c r="H2504" i="4"/>
  <c r="I2504" i="4" s="1"/>
  <c r="H2505" i="4"/>
  <c r="I2505" i="4" s="1"/>
  <c r="H2506" i="4"/>
  <c r="I2506" i="4" s="1"/>
  <c r="H2507" i="4"/>
  <c r="I2507" i="4" s="1"/>
  <c r="H2508" i="4"/>
  <c r="I2508" i="4" s="1"/>
  <c r="H2509" i="4"/>
  <c r="I2509" i="4" s="1"/>
  <c r="H2510" i="4"/>
  <c r="I2510" i="4" s="1"/>
  <c r="H2511" i="4"/>
  <c r="I2511" i="4" s="1"/>
  <c r="H2512" i="4"/>
  <c r="I2512" i="4" s="1"/>
  <c r="H2513" i="4"/>
  <c r="I2513" i="4" s="1"/>
  <c r="H2514" i="4"/>
  <c r="I2514" i="4" s="1"/>
  <c r="H2515" i="4"/>
  <c r="I2515" i="4" s="1"/>
  <c r="H2516" i="4"/>
  <c r="I2516" i="4" s="1"/>
  <c r="H2517" i="4"/>
  <c r="I2517" i="4" s="1"/>
  <c r="H2518" i="4"/>
  <c r="I2518" i="4" s="1"/>
  <c r="H2519" i="4"/>
  <c r="I2519" i="4" s="1"/>
  <c r="H2520" i="4"/>
  <c r="I2520" i="4" s="1"/>
  <c r="H2521" i="4"/>
  <c r="I2521" i="4" s="1"/>
  <c r="H2522" i="4"/>
  <c r="I2522" i="4" s="1"/>
  <c r="H2523" i="4"/>
  <c r="I2523" i="4" s="1"/>
  <c r="H2524" i="4"/>
  <c r="I2524" i="4" s="1"/>
  <c r="H2525" i="4"/>
  <c r="I2525" i="4" s="1"/>
  <c r="H2526" i="4"/>
  <c r="I2526" i="4" s="1"/>
  <c r="H2527" i="4"/>
  <c r="I2527" i="4" s="1"/>
  <c r="H2528" i="4"/>
  <c r="I2528" i="4" s="1"/>
  <c r="H2529" i="4"/>
  <c r="I2529" i="4" s="1"/>
  <c r="H2530" i="4"/>
  <c r="I2530" i="4" s="1"/>
  <c r="H2531" i="4"/>
  <c r="I2531" i="4" s="1"/>
  <c r="H2532" i="4"/>
  <c r="I2532" i="4" s="1"/>
  <c r="H2533" i="4"/>
  <c r="I2533" i="4" s="1"/>
  <c r="H2534" i="4"/>
  <c r="I2534" i="4" s="1"/>
  <c r="H2535" i="4"/>
  <c r="I2535" i="4" s="1"/>
  <c r="H2536" i="4"/>
  <c r="I2536" i="4" s="1"/>
  <c r="H2537" i="4"/>
  <c r="I2537" i="4" s="1"/>
  <c r="H2538" i="4"/>
  <c r="I2538" i="4" s="1"/>
  <c r="H2539" i="4"/>
  <c r="I2539" i="4" s="1"/>
  <c r="H2540" i="4"/>
  <c r="I2540" i="4" s="1"/>
  <c r="H2541" i="4"/>
  <c r="I2541" i="4" s="1"/>
  <c r="H2542" i="4"/>
  <c r="I2542" i="4" s="1"/>
  <c r="H2543" i="4"/>
  <c r="I2543" i="4" s="1"/>
  <c r="H2544" i="4"/>
  <c r="I2544" i="4" s="1"/>
  <c r="H2545" i="4"/>
  <c r="I2545" i="4" s="1"/>
  <c r="H2546" i="4"/>
  <c r="I2546" i="4" s="1"/>
  <c r="H2547" i="4"/>
  <c r="I2547" i="4" s="1"/>
  <c r="H2548" i="4"/>
  <c r="I2548" i="4" s="1"/>
  <c r="H2549" i="4"/>
  <c r="I2549" i="4" s="1"/>
  <c r="H2550" i="4"/>
  <c r="I2550" i="4" s="1"/>
  <c r="H2551" i="4"/>
  <c r="I2551" i="4" s="1"/>
  <c r="H2552" i="4"/>
  <c r="I2552" i="4" s="1"/>
  <c r="H2553" i="4"/>
  <c r="I2553" i="4" s="1"/>
  <c r="H2554" i="4"/>
  <c r="I2554" i="4" s="1"/>
  <c r="H2555" i="4"/>
  <c r="I2555" i="4" s="1"/>
  <c r="H2556" i="4"/>
  <c r="I2556" i="4" s="1"/>
  <c r="H2557" i="4"/>
  <c r="I2557" i="4" s="1"/>
  <c r="H2558" i="4"/>
  <c r="I2558" i="4" s="1"/>
  <c r="H2559" i="4"/>
  <c r="I2559" i="4" s="1"/>
  <c r="H2560" i="4"/>
  <c r="I2560" i="4" s="1"/>
  <c r="H2561" i="4"/>
  <c r="I2561" i="4" s="1"/>
  <c r="H2562" i="4"/>
  <c r="I2562" i="4" s="1"/>
  <c r="H2563" i="4"/>
  <c r="I2563" i="4" s="1"/>
  <c r="H2564" i="4"/>
  <c r="I2564" i="4" s="1"/>
  <c r="H2565" i="4"/>
  <c r="I2565" i="4" s="1"/>
  <c r="H2566" i="4"/>
  <c r="I2566" i="4" s="1"/>
  <c r="H2567" i="4"/>
  <c r="I2567" i="4" s="1"/>
  <c r="H2568" i="4"/>
  <c r="I2568" i="4" s="1"/>
  <c r="H2569" i="4"/>
  <c r="I2569" i="4" s="1"/>
  <c r="H2570" i="4"/>
  <c r="I2570" i="4" s="1"/>
  <c r="H2571" i="4"/>
  <c r="I2571" i="4" s="1"/>
  <c r="H2572" i="4"/>
  <c r="I2572" i="4" s="1"/>
  <c r="H2573" i="4"/>
  <c r="I2573" i="4" s="1"/>
  <c r="H2574" i="4"/>
  <c r="I2574" i="4" s="1"/>
  <c r="H2575" i="4"/>
  <c r="I2575" i="4" s="1"/>
  <c r="H2576" i="4"/>
  <c r="I2576" i="4" s="1"/>
  <c r="H2577" i="4"/>
  <c r="I2577" i="4" s="1"/>
  <c r="H2578" i="4"/>
  <c r="I2578" i="4" s="1"/>
  <c r="H2579" i="4"/>
  <c r="I2579" i="4" s="1"/>
  <c r="H2580" i="4"/>
  <c r="I2580" i="4" s="1"/>
  <c r="H2581" i="4"/>
  <c r="I2581" i="4" s="1"/>
  <c r="H2582" i="4"/>
  <c r="I2582" i="4" s="1"/>
  <c r="H2583" i="4"/>
  <c r="I2583" i="4" s="1"/>
  <c r="H2584" i="4"/>
  <c r="I2584" i="4" s="1"/>
  <c r="H2585" i="4"/>
  <c r="I2585" i="4" s="1"/>
  <c r="H2586" i="4"/>
  <c r="I2586" i="4" s="1"/>
  <c r="H2587" i="4"/>
  <c r="I2587" i="4" s="1"/>
  <c r="H2588" i="4"/>
  <c r="I2588" i="4" s="1"/>
  <c r="H2589" i="4"/>
  <c r="I2589" i="4" s="1"/>
  <c r="H2590" i="4"/>
  <c r="I2590" i="4" s="1"/>
  <c r="H2591" i="4"/>
  <c r="I2591" i="4" s="1"/>
  <c r="H2592" i="4"/>
  <c r="I2592" i="4" s="1"/>
  <c r="H2593" i="4"/>
  <c r="I2593" i="4" s="1"/>
  <c r="H2594" i="4"/>
  <c r="I2594" i="4" s="1"/>
  <c r="H2595" i="4"/>
  <c r="I2595" i="4" s="1"/>
  <c r="H2596" i="4"/>
  <c r="I2596" i="4" s="1"/>
  <c r="H2597" i="4"/>
  <c r="I2597" i="4" s="1"/>
  <c r="H2598" i="4"/>
  <c r="I2598" i="4" s="1"/>
  <c r="H2599" i="4"/>
  <c r="I2599" i="4" s="1"/>
  <c r="H2600" i="4"/>
  <c r="I2600" i="4" s="1"/>
  <c r="H2601" i="4"/>
  <c r="I2601" i="4" s="1"/>
  <c r="H2602" i="4"/>
  <c r="I2602" i="4" s="1"/>
  <c r="H2603" i="4"/>
  <c r="I2603" i="4" s="1"/>
  <c r="H2604" i="4"/>
  <c r="I2604" i="4" s="1"/>
  <c r="H2605" i="4"/>
  <c r="I2605" i="4" s="1"/>
  <c r="H2606" i="4"/>
  <c r="I2606" i="4" s="1"/>
  <c r="H2607" i="4"/>
  <c r="I2607" i="4" s="1"/>
  <c r="H2608" i="4"/>
  <c r="I2608" i="4" s="1"/>
  <c r="H2609" i="4"/>
  <c r="I2609" i="4" s="1"/>
  <c r="H2610" i="4"/>
  <c r="I2610" i="4" s="1"/>
  <c r="H2611" i="4"/>
  <c r="I2611" i="4" s="1"/>
  <c r="H2612" i="4"/>
  <c r="I2612" i="4" s="1"/>
  <c r="H2613" i="4"/>
  <c r="I2613" i="4" s="1"/>
  <c r="H2614" i="4"/>
  <c r="I2614" i="4" s="1"/>
  <c r="H2615" i="4"/>
  <c r="I2615" i="4" s="1"/>
  <c r="H2616" i="4"/>
  <c r="I2616" i="4" s="1"/>
  <c r="H2617" i="4"/>
  <c r="I2617" i="4" s="1"/>
  <c r="H2618" i="4"/>
  <c r="I2618" i="4" s="1"/>
  <c r="H2619" i="4"/>
  <c r="I2619" i="4" s="1"/>
  <c r="H2620" i="4"/>
  <c r="I2620" i="4" s="1"/>
  <c r="H2621" i="4"/>
  <c r="I2621" i="4" s="1"/>
  <c r="H2622" i="4"/>
  <c r="I2622" i="4" s="1"/>
  <c r="H2623" i="4"/>
  <c r="I2623" i="4" s="1"/>
  <c r="H2624" i="4"/>
  <c r="I2624" i="4" s="1"/>
  <c r="H2625" i="4"/>
  <c r="I2625" i="4" s="1"/>
  <c r="H2626" i="4"/>
  <c r="I2626" i="4" s="1"/>
  <c r="H2627" i="4"/>
  <c r="I2627" i="4" s="1"/>
  <c r="H2628" i="4"/>
  <c r="I2628" i="4" s="1"/>
  <c r="H2629" i="4"/>
  <c r="I2629" i="4" s="1"/>
  <c r="H2630" i="4"/>
  <c r="I2630" i="4" s="1"/>
  <c r="H2631" i="4"/>
  <c r="I2631" i="4" s="1"/>
  <c r="H2632" i="4"/>
  <c r="I2632" i="4" s="1"/>
  <c r="H2633" i="4"/>
  <c r="I2633" i="4" s="1"/>
  <c r="H2634" i="4"/>
  <c r="I2634" i="4" s="1"/>
  <c r="H2635" i="4"/>
  <c r="I2635" i="4" s="1"/>
  <c r="H2636" i="4"/>
  <c r="I2636" i="4" s="1"/>
  <c r="H2637" i="4"/>
  <c r="I2637" i="4" s="1"/>
  <c r="H2638" i="4"/>
  <c r="I2638" i="4" s="1"/>
  <c r="H2639" i="4"/>
  <c r="I2639" i="4" s="1"/>
  <c r="H2640" i="4"/>
  <c r="I2640" i="4" s="1"/>
  <c r="H2641" i="4"/>
  <c r="I2641" i="4" s="1"/>
  <c r="H2642" i="4"/>
  <c r="I2642" i="4" s="1"/>
  <c r="H2643" i="4"/>
  <c r="I2643" i="4" s="1"/>
  <c r="H2644" i="4"/>
  <c r="I2644" i="4" s="1"/>
  <c r="H2645" i="4"/>
  <c r="I2645" i="4" s="1"/>
  <c r="H2646" i="4"/>
  <c r="I2646" i="4" s="1"/>
  <c r="H2647" i="4"/>
  <c r="I2647" i="4" s="1"/>
  <c r="H2648" i="4"/>
  <c r="I2648" i="4" s="1"/>
  <c r="H2649" i="4"/>
  <c r="I2649" i="4" s="1"/>
  <c r="H2650" i="4"/>
  <c r="I2650" i="4" s="1"/>
  <c r="H2651" i="4"/>
  <c r="I2651" i="4" s="1"/>
  <c r="H2652" i="4"/>
  <c r="I2652" i="4" s="1"/>
  <c r="H2653" i="4"/>
  <c r="I2653" i="4" s="1"/>
  <c r="H2654" i="4"/>
  <c r="I2654" i="4" s="1"/>
  <c r="H2655" i="4"/>
  <c r="I2655" i="4" s="1"/>
  <c r="H2656" i="4"/>
  <c r="I2656" i="4" s="1"/>
  <c r="H2657" i="4"/>
  <c r="I2657" i="4" s="1"/>
  <c r="H2658" i="4"/>
  <c r="I2658" i="4" s="1"/>
  <c r="H2659" i="4"/>
  <c r="I2659" i="4" s="1"/>
  <c r="H2660" i="4"/>
  <c r="I2660" i="4" s="1"/>
  <c r="H2661" i="4"/>
  <c r="I2661" i="4" s="1"/>
  <c r="H2662" i="4"/>
  <c r="I2662" i="4" s="1"/>
  <c r="H2663" i="4"/>
  <c r="I2663" i="4" s="1"/>
  <c r="H2664" i="4"/>
  <c r="I2664" i="4" s="1"/>
  <c r="H2665" i="4"/>
  <c r="I2665" i="4" s="1"/>
  <c r="H2666" i="4"/>
  <c r="I2666" i="4" s="1"/>
  <c r="H2667" i="4"/>
  <c r="I2667" i="4" s="1"/>
  <c r="H2668" i="4"/>
  <c r="I2668" i="4" s="1"/>
  <c r="H2669" i="4"/>
  <c r="I2669" i="4" s="1"/>
  <c r="H2670" i="4"/>
  <c r="I2670" i="4" s="1"/>
  <c r="H2671" i="4"/>
  <c r="I2671" i="4" s="1"/>
  <c r="H2672" i="4"/>
  <c r="I2672" i="4" s="1"/>
  <c r="H2673" i="4"/>
  <c r="I2673" i="4" s="1"/>
  <c r="H2674" i="4"/>
  <c r="I2674" i="4" s="1"/>
  <c r="H2675" i="4"/>
  <c r="I2675" i="4" s="1"/>
  <c r="H2676" i="4"/>
  <c r="I2676" i="4" s="1"/>
  <c r="H2677" i="4"/>
  <c r="I2677" i="4" s="1"/>
  <c r="H2678" i="4"/>
  <c r="I2678" i="4" s="1"/>
  <c r="H2679" i="4"/>
  <c r="I2679" i="4" s="1"/>
  <c r="H2680" i="4"/>
  <c r="I2680" i="4" s="1"/>
  <c r="H2681" i="4"/>
  <c r="I2681" i="4" s="1"/>
  <c r="H2682" i="4"/>
  <c r="I2682" i="4" s="1"/>
  <c r="H2683" i="4"/>
  <c r="I2683" i="4" s="1"/>
  <c r="H2684" i="4"/>
  <c r="I2684" i="4" s="1"/>
  <c r="H2685" i="4"/>
  <c r="I2685" i="4" s="1"/>
  <c r="H2686" i="4"/>
  <c r="I2686" i="4" s="1"/>
  <c r="H2687" i="4"/>
  <c r="I2687" i="4" s="1"/>
  <c r="H2688" i="4"/>
  <c r="I2688" i="4" s="1"/>
  <c r="H2689" i="4"/>
  <c r="I2689" i="4" s="1"/>
  <c r="H2690" i="4"/>
  <c r="I2690" i="4" s="1"/>
  <c r="H2691" i="4"/>
  <c r="I2691" i="4" s="1"/>
  <c r="H2692" i="4"/>
  <c r="I2692" i="4" s="1"/>
  <c r="H2693" i="4"/>
  <c r="I2693" i="4" s="1"/>
  <c r="H2694" i="4"/>
  <c r="I2694" i="4" s="1"/>
  <c r="H2695" i="4"/>
  <c r="I2695" i="4" s="1"/>
  <c r="H2696" i="4"/>
  <c r="I2696" i="4" s="1"/>
  <c r="H2697" i="4"/>
  <c r="I2697" i="4" s="1"/>
  <c r="H2698" i="4"/>
  <c r="I2698" i="4" s="1"/>
  <c r="H2699" i="4"/>
  <c r="I2699" i="4" s="1"/>
  <c r="H2700" i="4"/>
  <c r="I2700" i="4" s="1"/>
  <c r="H2701" i="4"/>
  <c r="I2701" i="4" s="1"/>
  <c r="H2702" i="4"/>
  <c r="I2702" i="4" s="1"/>
  <c r="H2703" i="4"/>
  <c r="I2703" i="4" s="1"/>
  <c r="H2704" i="4"/>
  <c r="I2704" i="4" s="1"/>
  <c r="H2705" i="4"/>
  <c r="I2705" i="4" s="1"/>
  <c r="H2706" i="4"/>
  <c r="I2706" i="4" s="1"/>
  <c r="H2707" i="4"/>
  <c r="I2707" i="4" s="1"/>
  <c r="H2708" i="4"/>
  <c r="I2708" i="4" s="1"/>
  <c r="H2709" i="4"/>
  <c r="I2709" i="4" s="1"/>
  <c r="H2710" i="4"/>
  <c r="I2710" i="4" s="1"/>
  <c r="H2711" i="4"/>
  <c r="I2711" i="4" s="1"/>
  <c r="H2712" i="4"/>
  <c r="I2712" i="4" s="1"/>
  <c r="H2713" i="4"/>
  <c r="I2713" i="4" s="1"/>
  <c r="H2714" i="4"/>
  <c r="I2714" i="4" s="1"/>
  <c r="H2715" i="4"/>
  <c r="I2715" i="4" s="1"/>
  <c r="H2716" i="4"/>
  <c r="I2716" i="4" s="1"/>
  <c r="H2717" i="4"/>
  <c r="I2717" i="4" s="1"/>
  <c r="H2718" i="4"/>
  <c r="I2718" i="4" s="1"/>
  <c r="H2719" i="4"/>
  <c r="I2719" i="4" s="1"/>
  <c r="H2720" i="4"/>
  <c r="I2720" i="4" s="1"/>
  <c r="H2721" i="4"/>
  <c r="I2721" i="4" s="1"/>
  <c r="H2722" i="4"/>
  <c r="I2722" i="4" s="1"/>
  <c r="H2723" i="4"/>
  <c r="I2723" i="4" s="1"/>
  <c r="H2724" i="4"/>
  <c r="I2724" i="4" s="1"/>
  <c r="H2725" i="4"/>
  <c r="I2725" i="4" s="1"/>
  <c r="H2726" i="4"/>
  <c r="I2726" i="4" s="1"/>
  <c r="H2727" i="4"/>
  <c r="I2727" i="4" s="1"/>
  <c r="H2728" i="4"/>
  <c r="I2728" i="4" s="1"/>
  <c r="H2729" i="4"/>
  <c r="I2729" i="4" s="1"/>
  <c r="H2730" i="4"/>
  <c r="I2730" i="4" s="1"/>
  <c r="H2731" i="4"/>
  <c r="I2731" i="4" s="1"/>
  <c r="H2732" i="4"/>
  <c r="I2732" i="4" s="1"/>
  <c r="H2733" i="4"/>
  <c r="I2733" i="4" s="1"/>
  <c r="H2734" i="4"/>
  <c r="I2734" i="4" s="1"/>
  <c r="H2735" i="4"/>
  <c r="I2735" i="4" s="1"/>
  <c r="H2736" i="4"/>
  <c r="I2736" i="4" s="1"/>
  <c r="H2737" i="4"/>
  <c r="I2737" i="4" s="1"/>
  <c r="H2738" i="4"/>
  <c r="I2738" i="4" s="1"/>
  <c r="H2739" i="4"/>
  <c r="I2739" i="4" s="1"/>
  <c r="H2740" i="4"/>
  <c r="I2740" i="4" s="1"/>
  <c r="H2741" i="4"/>
  <c r="I2741" i="4" s="1"/>
  <c r="H2742" i="4"/>
  <c r="I2742" i="4" s="1"/>
  <c r="H2743" i="4"/>
  <c r="I2743" i="4" s="1"/>
  <c r="H2744" i="4"/>
  <c r="I2744" i="4" s="1"/>
  <c r="H2745" i="4"/>
  <c r="I2745" i="4" s="1"/>
  <c r="H2746" i="4"/>
  <c r="I2746" i="4" s="1"/>
  <c r="H2747" i="4"/>
  <c r="I2747" i="4" s="1"/>
  <c r="H2748" i="4"/>
  <c r="I2748" i="4" s="1"/>
  <c r="H2749" i="4"/>
  <c r="I2749" i="4" s="1"/>
  <c r="H2750" i="4"/>
  <c r="I2750" i="4" s="1"/>
  <c r="H2751" i="4"/>
  <c r="I2751" i="4" s="1"/>
  <c r="H2752" i="4"/>
  <c r="I2752" i="4" s="1"/>
  <c r="H2753" i="4"/>
  <c r="I2753" i="4" s="1"/>
  <c r="H2754" i="4"/>
  <c r="I2754" i="4" s="1"/>
  <c r="H2755" i="4"/>
  <c r="I2755" i="4" s="1"/>
  <c r="H2756" i="4"/>
  <c r="I2756" i="4" s="1"/>
  <c r="H2757" i="4"/>
  <c r="I2757" i="4" s="1"/>
  <c r="H2758" i="4"/>
  <c r="I2758" i="4" s="1"/>
  <c r="H2759" i="4"/>
  <c r="I2759" i="4" s="1"/>
  <c r="H2760" i="4"/>
  <c r="I2760" i="4" s="1"/>
  <c r="H2761" i="4"/>
  <c r="I2761" i="4" s="1"/>
  <c r="H2762" i="4"/>
  <c r="I2762" i="4" s="1"/>
  <c r="H2763" i="4"/>
  <c r="I2763" i="4" s="1"/>
  <c r="H2764" i="4"/>
  <c r="I2764" i="4" s="1"/>
  <c r="H2765" i="4"/>
  <c r="I2765" i="4" s="1"/>
  <c r="H2766" i="4"/>
  <c r="I2766" i="4" s="1"/>
  <c r="H2767" i="4"/>
  <c r="I2767" i="4" s="1"/>
  <c r="H2768" i="4"/>
  <c r="I2768" i="4" s="1"/>
  <c r="H2769" i="4"/>
  <c r="I2769" i="4" s="1"/>
  <c r="H2770" i="4"/>
  <c r="I2770" i="4" s="1"/>
  <c r="H2771" i="4"/>
  <c r="I2771" i="4" s="1"/>
  <c r="H2772" i="4"/>
  <c r="I2772" i="4" s="1"/>
  <c r="H2773" i="4"/>
  <c r="I2773" i="4" s="1"/>
  <c r="H2774" i="4"/>
  <c r="I2774" i="4" s="1"/>
  <c r="H2775" i="4"/>
  <c r="I2775" i="4" s="1"/>
  <c r="H2776" i="4"/>
  <c r="I2776" i="4" s="1"/>
  <c r="H2777" i="4"/>
  <c r="I2777" i="4" s="1"/>
  <c r="H2778" i="4"/>
  <c r="I2778" i="4" s="1"/>
  <c r="H2779" i="4"/>
  <c r="I2779" i="4" s="1"/>
  <c r="H2780" i="4"/>
  <c r="I2780" i="4" s="1"/>
  <c r="H2781" i="4"/>
  <c r="I2781" i="4" s="1"/>
  <c r="H2782" i="4"/>
  <c r="I2782" i="4" s="1"/>
  <c r="H2783" i="4"/>
  <c r="I2783" i="4" s="1"/>
  <c r="H2784" i="4"/>
  <c r="I2784" i="4" s="1"/>
  <c r="H2785" i="4"/>
  <c r="I2785" i="4" s="1"/>
  <c r="H2786" i="4"/>
  <c r="I2786" i="4" s="1"/>
  <c r="H2787" i="4"/>
  <c r="I2787" i="4" s="1"/>
  <c r="H2788" i="4"/>
  <c r="I2788" i="4" s="1"/>
  <c r="H2789" i="4"/>
  <c r="I2789" i="4" s="1"/>
  <c r="H2790" i="4"/>
  <c r="I2790" i="4" s="1"/>
  <c r="H2791" i="4"/>
  <c r="I2791" i="4" s="1"/>
  <c r="H2792" i="4"/>
  <c r="I2792" i="4" s="1"/>
  <c r="H2793" i="4"/>
  <c r="I2793" i="4" s="1"/>
  <c r="H2794" i="4"/>
  <c r="I2794" i="4" s="1"/>
  <c r="H2795" i="4"/>
  <c r="I2795" i="4" s="1"/>
  <c r="H2796" i="4"/>
  <c r="I2796" i="4" s="1"/>
  <c r="H2797" i="4"/>
  <c r="I2797" i="4" s="1"/>
  <c r="H2798" i="4"/>
  <c r="I2798" i="4" s="1"/>
  <c r="H2799" i="4"/>
  <c r="I2799" i="4" s="1"/>
  <c r="H2800" i="4"/>
  <c r="I2800" i="4" s="1"/>
  <c r="H2801" i="4"/>
  <c r="I2801" i="4" s="1"/>
  <c r="H2802" i="4"/>
  <c r="I2802" i="4" s="1"/>
  <c r="H2803" i="4"/>
  <c r="I2803" i="4" s="1"/>
  <c r="H2804" i="4"/>
  <c r="I2804" i="4" s="1"/>
  <c r="H2805" i="4"/>
  <c r="I2805" i="4" s="1"/>
  <c r="H2806" i="4"/>
  <c r="I2806" i="4" s="1"/>
  <c r="H2807" i="4"/>
  <c r="I2807" i="4" s="1"/>
  <c r="H2808" i="4"/>
  <c r="I2808" i="4" s="1"/>
  <c r="H2809" i="4"/>
  <c r="I2809" i="4" s="1"/>
  <c r="H2810" i="4"/>
  <c r="I2810" i="4" s="1"/>
  <c r="H2811" i="4"/>
  <c r="I2811" i="4" s="1"/>
  <c r="H2812" i="4"/>
  <c r="I2812" i="4" s="1"/>
  <c r="H2813" i="4"/>
  <c r="I2813" i="4" s="1"/>
  <c r="H2814" i="4"/>
  <c r="I2814" i="4" s="1"/>
  <c r="H2815" i="4"/>
  <c r="I2815" i="4" s="1"/>
  <c r="H2816" i="4"/>
  <c r="I2816" i="4" s="1"/>
  <c r="H2817" i="4"/>
  <c r="I2817" i="4" s="1"/>
  <c r="H2818" i="4"/>
  <c r="I2818" i="4" s="1"/>
  <c r="H2819" i="4"/>
  <c r="I2819" i="4" s="1"/>
  <c r="H2820" i="4"/>
  <c r="I2820" i="4" s="1"/>
  <c r="H2821" i="4"/>
  <c r="I2821" i="4" s="1"/>
  <c r="H2822" i="4"/>
  <c r="I2822" i="4" s="1"/>
  <c r="H2823" i="4"/>
  <c r="I2823" i="4" s="1"/>
  <c r="H2824" i="4"/>
  <c r="I2824" i="4" s="1"/>
  <c r="H2825" i="4"/>
  <c r="I2825" i="4" s="1"/>
  <c r="H2826" i="4"/>
  <c r="I2826" i="4" s="1"/>
  <c r="H2827" i="4"/>
  <c r="I2827" i="4" s="1"/>
  <c r="H2828" i="4"/>
  <c r="I2828" i="4" s="1"/>
  <c r="H2829" i="4"/>
  <c r="I2829" i="4" s="1"/>
  <c r="H2830" i="4"/>
  <c r="I2830" i="4" s="1"/>
  <c r="H2831" i="4"/>
  <c r="I2831" i="4" s="1"/>
  <c r="H2832" i="4"/>
  <c r="I2832" i="4" s="1"/>
  <c r="H2833" i="4"/>
  <c r="I2833" i="4" s="1"/>
  <c r="H2834" i="4"/>
  <c r="I2834" i="4" s="1"/>
  <c r="H2835" i="4"/>
  <c r="I2835" i="4" s="1"/>
  <c r="H2836" i="4"/>
  <c r="I2836" i="4" s="1"/>
  <c r="H2837" i="4"/>
  <c r="I2837" i="4" s="1"/>
  <c r="H2838" i="4"/>
  <c r="I2838" i="4" s="1"/>
  <c r="H2839" i="4"/>
  <c r="I2839" i="4" s="1"/>
  <c r="H2840" i="4"/>
  <c r="I2840" i="4" s="1"/>
  <c r="H2841" i="4"/>
  <c r="I2841" i="4" s="1"/>
  <c r="H2842" i="4"/>
  <c r="I2842" i="4" s="1"/>
  <c r="H2843" i="4"/>
  <c r="I2843" i="4" s="1"/>
  <c r="H2844" i="4"/>
  <c r="I2844" i="4" s="1"/>
  <c r="H2845" i="4"/>
  <c r="I2845" i="4" s="1"/>
  <c r="H2846" i="4"/>
  <c r="I2846" i="4" s="1"/>
  <c r="H2847" i="4"/>
  <c r="I2847" i="4" s="1"/>
  <c r="H2848" i="4"/>
  <c r="I2848" i="4" s="1"/>
  <c r="H2849" i="4"/>
  <c r="I2849" i="4" s="1"/>
  <c r="H2850" i="4"/>
  <c r="I2850" i="4" s="1"/>
  <c r="H2851" i="4"/>
  <c r="I2851" i="4" s="1"/>
  <c r="H2852" i="4"/>
  <c r="I2852" i="4" s="1"/>
  <c r="H2853" i="4"/>
  <c r="I2853" i="4" s="1"/>
  <c r="H2854" i="4"/>
  <c r="I2854" i="4" s="1"/>
  <c r="H2855" i="4"/>
  <c r="I2855" i="4" s="1"/>
  <c r="H2856" i="4"/>
  <c r="I2856" i="4" s="1"/>
  <c r="H2857" i="4"/>
  <c r="I2857" i="4" s="1"/>
  <c r="H2858" i="4"/>
  <c r="I2858" i="4" s="1"/>
  <c r="H2859" i="4"/>
  <c r="I2859" i="4" s="1"/>
  <c r="H2860" i="4"/>
  <c r="I2860" i="4" s="1"/>
  <c r="H2861" i="4"/>
  <c r="I2861" i="4" s="1"/>
  <c r="H2862" i="4"/>
  <c r="I2862" i="4" s="1"/>
  <c r="H2863" i="4"/>
  <c r="I2863" i="4" s="1"/>
  <c r="H2864" i="4"/>
  <c r="I2864" i="4" s="1"/>
  <c r="H2865" i="4"/>
  <c r="I2865" i="4" s="1"/>
  <c r="H2866" i="4"/>
  <c r="I2866" i="4" s="1"/>
  <c r="H2867" i="4"/>
  <c r="I2867" i="4" s="1"/>
  <c r="H2868" i="4"/>
  <c r="I2868" i="4" s="1"/>
  <c r="H2869" i="4"/>
  <c r="I2869" i="4" s="1"/>
  <c r="H2870" i="4"/>
  <c r="I2870" i="4" s="1"/>
  <c r="H2871" i="4"/>
  <c r="I2871" i="4" s="1"/>
  <c r="H2872" i="4"/>
  <c r="I2872" i="4" s="1"/>
  <c r="H2873" i="4"/>
  <c r="I2873" i="4" s="1"/>
  <c r="H2874" i="4"/>
  <c r="I2874" i="4" s="1"/>
  <c r="H2875" i="4"/>
  <c r="I2875" i="4" s="1"/>
  <c r="H2876" i="4"/>
  <c r="I2876" i="4" s="1"/>
  <c r="H2877" i="4"/>
  <c r="I2877" i="4" s="1"/>
  <c r="H2878" i="4"/>
  <c r="I2878" i="4" s="1"/>
  <c r="H2879" i="4"/>
  <c r="I2879" i="4" s="1"/>
  <c r="H2880" i="4"/>
  <c r="I2880" i="4" s="1"/>
  <c r="H2881" i="4"/>
  <c r="I2881" i="4" s="1"/>
  <c r="H2882" i="4"/>
  <c r="I2882" i="4" s="1"/>
  <c r="H2883" i="4"/>
  <c r="I2883" i="4" s="1"/>
  <c r="H2884" i="4"/>
  <c r="I2884" i="4" s="1"/>
  <c r="H2885" i="4"/>
  <c r="I2885" i="4" s="1"/>
  <c r="H2886" i="4"/>
  <c r="I2886" i="4" s="1"/>
  <c r="H2887" i="4"/>
  <c r="I2887" i="4" s="1"/>
  <c r="H2888" i="4"/>
  <c r="I2888" i="4" s="1"/>
  <c r="H2889" i="4"/>
  <c r="I2889" i="4" s="1"/>
  <c r="H2890" i="4"/>
  <c r="I2890" i="4" s="1"/>
  <c r="H2891" i="4"/>
  <c r="I2891" i="4" s="1"/>
  <c r="H2892" i="4"/>
  <c r="I2892" i="4" s="1"/>
  <c r="H2893" i="4"/>
  <c r="I2893" i="4" s="1"/>
  <c r="H2894" i="4"/>
  <c r="I2894" i="4" s="1"/>
  <c r="H2895" i="4"/>
  <c r="I2895" i="4" s="1"/>
  <c r="H2896" i="4"/>
  <c r="I2896" i="4" s="1"/>
  <c r="H2897" i="4"/>
  <c r="I2897" i="4" s="1"/>
  <c r="H2898" i="4"/>
  <c r="I2898" i="4" s="1"/>
  <c r="H2899" i="4"/>
  <c r="I2899" i="4" s="1"/>
  <c r="H2900" i="4"/>
  <c r="I2900" i="4" s="1"/>
  <c r="H2901" i="4"/>
  <c r="I2901" i="4" s="1"/>
  <c r="H2902" i="4"/>
  <c r="I2902" i="4" s="1"/>
  <c r="H2903" i="4"/>
  <c r="I2903" i="4" s="1"/>
  <c r="H2904" i="4"/>
  <c r="I2904" i="4" s="1"/>
  <c r="H2905" i="4"/>
  <c r="I2905" i="4" s="1"/>
  <c r="H2906" i="4"/>
  <c r="I2906" i="4" s="1"/>
  <c r="H2907" i="4"/>
  <c r="I2907" i="4" s="1"/>
  <c r="H2908" i="4"/>
  <c r="I2908" i="4" s="1"/>
  <c r="H2909" i="4"/>
  <c r="I2909" i="4" s="1"/>
  <c r="H2910" i="4"/>
  <c r="I2910" i="4" s="1"/>
  <c r="H2911" i="4"/>
  <c r="I2911" i="4" s="1"/>
  <c r="H2912" i="4"/>
  <c r="I2912" i="4" s="1"/>
  <c r="H2913" i="4"/>
  <c r="I2913" i="4" s="1"/>
  <c r="H2914" i="4"/>
  <c r="I2914" i="4" s="1"/>
  <c r="H2915" i="4"/>
  <c r="I2915" i="4" s="1"/>
  <c r="H2916" i="4"/>
  <c r="I2916" i="4" s="1"/>
  <c r="H2917" i="4"/>
  <c r="I2917" i="4" s="1"/>
  <c r="H2918" i="4"/>
  <c r="I2918" i="4" s="1"/>
  <c r="H2919" i="4"/>
  <c r="I2919" i="4" s="1"/>
  <c r="H2920" i="4"/>
  <c r="I2920" i="4" s="1"/>
  <c r="H2921" i="4"/>
  <c r="I2921" i="4" s="1"/>
  <c r="H2922" i="4"/>
  <c r="I2922" i="4" s="1"/>
  <c r="H2923" i="4"/>
  <c r="I2923" i="4" s="1"/>
  <c r="H2924" i="4"/>
  <c r="I2924" i="4" s="1"/>
  <c r="H2925" i="4"/>
  <c r="I2925" i="4" s="1"/>
  <c r="H2926" i="4"/>
  <c r="I2926" i="4" s="1"/>
  <c r="H2927" i="4"/>
  <c r="I2927" i="4" s="1"/>
  <c r="H2928" i="4"/>
  <c r="I2928" i="4" s="1"/>
  <c r="H2929" i="4"/>
  <c r="I2929" i="4" s="1"/>
  <c r="H2930" i="4"/>
  <c r="I2930" i="4" s="1"/>
  <c r="H2931" i="4"/>
  <c r="I2931" i="4" s="1"/>
  <c r="H2932" i="4"/>
  <c r="I2932" i="4" s="1"/>
  <c r="H2933" i="4"/>
  <c r="I2933" i="4" s="1"/>
  <c r="H2934" i="4"/>
  <c r="I2934" i="4" s="1"/>
  <c r="H2935" i="4"/>
  <c r="I2935" i="4" s="1"/>
  <c r="H2936" i="4"/>
  <c r="I2936" i="4" s="1"/>
  <c r="H2937" i="4"/>
  <c r="I2937" i="4" s="1"/>
  <c r="H2938" i="4"/>
  <c r="I2938" i="4" s="1"/>
  <c r="H2939" i="4"/>
  <c r="I2939" i="4" s="1"/>
  <c r="H2940" i="4"/>
  <c r="I2940" i="4" s="1"/>
  <c r="H2941" i="4"/>
  <c r="I2941" i="4" s="1"/>
  <c r="H2942" i="4"/>
  <c r="I2942" i="4" s="1"/>
  <c r="H2943" i="4"/>
  <c r="I2943" i="4" s="1"/>
  <c r="H2944" i="4"/>
  <c r="I2944" i="4" s="1"/>
  <c r="H2945" i="4"/>
  <c r="I2945" i="4" s="1"/>
  <c r="H2946" i="4"/>
  <c r="I2946" i="4" s="1"/>
  <c r="H2947" i="4"/>
  <c r="I2947" i="4" s="1"/>
  <c r="H2948" i="4"/>
  <c r="I2948" i="4" s="1"/>
  <c r="H2949" i="4"/>
  <c r="I2949" i="4" s="1"/>
  <c r="H2950" i="4"/>
  <c r="I2950" i="4" s="1"/>
  <c r="H2951" i="4"/>
  <c r="I2951" i="4" s="1"/>
  <c r="H2952" i="4"/>
  <c r="I2952" i="4" s="1"/>
  <c r="H2953" i="4"/>
  <c r="I2953" i="4" s="1"/>
  <c r="H2954" i="4"/>
  <c r="I2954" i="4" s="1"/>
  <c r="H2955" i="4"/>
  <c r="I2955" i="4" s="1"/>
  <c r="H2956" i="4"/>
  <c r="I2956" i="4" s="1"/>
  <c r="H2957" i="4"/>
  <c r="I2957" i="4" s="1"/>
  <c r="H2958" i="4"/>
  <c r="I2958" i="4" s="1"/>
  <c r="H2959" i="4"/>
  <c r="I2959" i="4" s="1"/>
  <c r="H2960" i="4"/>
  <c r="I2960" i="4" s="1"/>
  <c r="H2961" i="4"/>
  <c r="I2961" i="4" s="1"/>
  <c r="H2962" i="4"/>
  <c r="I2962" i="4" s="1"/>
  <c r="H2963" i="4"/>
  <c r="I2963" i="4" s="1"/>
  <c r="H2964" i="4"/>
  <c r="I2964" i="4" s="1"/>
  <c r="H2965" i="4"/>
  <c r="I2965" i="4" s="1"/>
  <c r="H2966" i="4"/>
  <c r="I2966" i="4" s="1"/>
  <c r="H2967" i="4"/>
  <c r="I2967" i="4" s="1"/>
  <c r="H2968" i="4"/>
  <c r="I2968" i="4" s="1"/>
  <c r="H2969" i="4"/>
  <c r="I2969" i="4" s="1"/>
  <c r="H2970" i="4"/>
  <c r="I2970" i="4" s="1"/>
  <c r="H2971" i="4"/>
  <c r="I2971" i="4" s="1"/>
  <c r="H2972" i="4"/>
  <c r="I2972" i="4" s="1"/>
  <c r="H2973" i="4"/>
  <c r="I2973" i="4" s="1"/>
  <c r="H2974" i="4"/>
  <c r="I2974" i="4" s="1"/>
  <c r="H2975" i="4"/>
  <c r="I2975" i="4" s="1"/>
  <c r="H2976" i="4"/>
  <c r="I2976" i="4" s="1"/>
  <c r="H2977" i="4"/>
  <c r="I2977" i="4" s="1"/>
  <c r="H2978" i="4"/>
  <c r="I2978" i="4" s="1"/>
  <c r="H2979" i="4"/>
  <c r="I2979" i="4" s="1"/>
  <c r="H2980" i="4"/>
  <c r="I2980" i="4" s="1"/>
  <c r="H2981" i="4"/>
  <c r="I2981" i="4" s="1"/>
  <c r="H2982" i="4"/>
  <c r="I2982" i="4" s="1"/>
  <c r="H2983" i="4"/>
  <c r="I2983" i="4" s="1"/>
  <c r="H2984" i="4"/>
  <c r="I2984" i="4" s="1"/>
  <c r="H2985" i="4"/>
  <c r="I2985" i="4" s="1"/>
  <c r="H2986" i="4"/>
  <c r="I2986" i="4" s="1"/>
  <c r="H2987" i="4"/>
  <c r="I2987" i="4" s="1"/>
  <c r="H2988" i="4"/>
  <c r="I2988" i="4" s="1"/>
  <c r="H2989" i="4"/>
  <c r="I2989" i="4" s="1"/>
  <c r="H2990" i="4"/>
  <c r="I2990" i="4" s="1"/>
  <c r="H2991" i="4"/>
  <c r="I2991" i="4" s="1"/>
  <c r="H2992" i="4"/>
  <c r="I2992" i="4" s="1"/>
  <c r="H2993" i="4"/>
  <c r="I2993" i="4" s="1"/>
  <c r="H2994" i="4"/>
  <c r="I2994" i="4" s="1"/>
  <c r="H2995" i="4"/>
  <c r="I2995" i="4" s="1"/>
  <c r="H2996" i="4"/>
  <c r="I2996" i="4" s="1"/>
  <c r="H2997" i="4"/>
  <c r="I2997" i="4" s="1"/>
  <c r="H2998" i="4"/>
  <c r="I2998" i="4" s="1"/>
  <c r="H2999" i="4"/>
  <c r="I2999" i="4" s="1"/>
  <c r="H3000" i="4"/>
  <c r="I3000" i="4" s="1"/>
  <c r="H3001" i="4"/>
  <c r="I3001" i="4" s="1"/>
  <c r="H3002" i="4"/>
  <c r="I3002" i="4" s="1"/>
  <c r="H3003" i="4"/>
  <c r="I3003" i="4" s="1"/>
  <c r="H3004" i="4"/>
  <c r="I3004" i="4" s="1"/>
  <c r="H3005" i="4"/>
  <c r="I3005" i="4" s="1"/>
  <c r="H3006" i="4"/>
  <c r="I3006" i="4" s="1"/>
  <c r="H3007" i="4"/>
  <c r="I3007" i="4" s="1"/>
  <c r="H3008" i="4"/>
  <c r="I3008" i="4" s="1"/>
  <c r="H3009" i="4"/>
  <c r="I3009" i="4" s="1"/>
  <c r="H3010" i="4"/>
  <c r="I3010" i="4" s="1"/>
  <c r="H3011" i="4"/>
  <c r="I3011" i="4" s="1"/>
  <c r="H3012" i="4"/>
  <c r="I3012" i="4" s="1"/>
  <c r="H3013" i="4"/>
  <c r="I3013" i="4" s="1"/>
  <c r="H3014" i="4"/>
  <c r="I3014" i="4" s="1"/>
  <c r="H3015" i="4"/>
  <c r="I3015" i="4" s="1"/>
  <c r="H3016" i="4"/>
  <c r="I3016" i="4" s="1"/>
  <c r="H3017" i="4"/>
  <c r="I3017" i="4" s="1"/>
  <c r="H3018" i="4"/>
  <c r="I3018" i="4" s="1"/>
  <c r="H3019" i="4"/>
  <c r="I3019" i="4" s="1"/>
  <c r="H3020" i="4"/>
  <c r="I3020" i="4" s="1"/>
  <c r="H3021" i="4"/>
  <c r="I3021" i="4" s="1"/>
  <c r="H3022" i="4"/>
  <c r="I3022" i="4" s="1"/>
  <c r="H3023" i="4"/>
  <c r="I3023" i="4" s="1"/>
  <c r="H3024" i="4"/>
  <c r="I3024" i="4" s="1"/>
  <c r="H3025" i="4"/>
  <c r="I3025" i="4" s="1"/>
  <c r="H3026" i="4"/>
  <c r="I3026" i="4" s="1"/>
  <c r="H3027" i="4"/>
  <c r="I3027" i="4" s="1"/>
  <c r="H3028" i="4"/>
  <c r="I3028" i="4" s="1"/>
  <c r="H3029" i="4"/>
  <c r="I3029" i="4" s="1"/>
  <c r="H3030" i="4"/>
  <c r="I3030" i="4" s="1"/>
  <c r="H3031" i="4"/>
  <c r="I3031" i="4" s="1"/>
  <c r="H3032" i="4"/>
  <c r="I3032" i="4" s="1"/>
  <c r="H3033" i="4"/>
  <c r="I3033" i="4" s="1"/>
  <c r="H3034" i="4"/>
  <c r="I3034" i="4" s="1"/>
  <c r="H3035" i="4"/>
  <c r="I3035" i="4" s="1"/>
  <c r="H3036" i="4"/>
  <c r="I3036" i="4" s="1"/>
  <c r="H3037" i="4"/>
  <c r="I3037" i="4" s="1"/>
  <c r="H3038" i="4"/>
  <c r="I3038" i="4" s="1"/>
  <c r="H3039" i="4"/>
  <c r="I3039" i="4" s="1"/>
  <c r="H3040" i="4"/>
  <c r="I3040" i="4" s="1"/>
  <c r="H3041" i="4"/>
  <c r="I3041" i="4" s="1"/>
  <c r="H3042" i="4"/>
  <c r="I3042" i="4" s="1"/>
  <c r="H3043" i="4"/>
  <c r="I3043" i="4" s="1"/>
  <c r="H3044" i="4"/>
  <c r="I3044" i="4" s="1"/>
  <c r="H3045" i="4"/>
  <c r="I3045" i="4" s="1"/>
  <c r="H3046" i="4"/>
  <c r="I3046" i="4" s="1"/>
  <c r="H3047" i="4"/>
  <c r="I3047" i="4" s="1"/>
  <c r="H3048" i="4"/>
  <c r="I3048" i="4" s="1"/>
  <c r="H3049" i="4"/>
  <c r="I3049" i="4" s="1"/>
  <c r="H3050" i="4"/>
  <c r="I3050" i="4" s="1"/>
  <c r="H3051" i="4"/>
  <c r="I3051" i="4" s="1"/>
  <c r="H3052" i="4"/>
  <c r="I3052" i="4" s="1"/>
  <c r="H3053" i="4"/>
  <c r="I3053" i="4" s="1"/>
  <c r="H3054" i="4"/>
  <c r="I3054" i="4" s="1"/>
  <c r="H3055" i="4"/>
  <c r="I3055" i="4" s="1"/>
  <c r="H3056" i="4"/>
  <c r="I3056" i="4" s="1"/>
  <c r="H3057" i="4"/>
  <c r="I3057" i="4" s="1"/>
  <c r="H3058" i="4"/>
  <c r="I3058" i="4" s="1"/>
  <c r="H3059" i="4"/>
  <c r="I3059" i="4" s="1"/>
  <c r="H3060" i="4"/>
  <c r="I3060" i="4" s="1"/>
  <c r="H3061" i="4"/>
  <c r="I3061" i="4" s="1"/>
  <c r="H3062" i="4"/>
  <c r="I3062" i="4" s="1"/>
  <c r="H3063" i="4"/>
  <c r="I3063" i="4" s="1"/>
  <c r="H3064" i="4"/>
  <c r="I3064" i="4" s="1"/>
  <c r="H3065" i="4"/>
  <c r="I3065" i="4" s="1"/>
  <c r="H3066" i="4"/>
  <c r="I3066" i="4" s="1"/>
  <c r="H3067" i="4"/>
  <c r="I3067" i="4" s="1"/>
  <c r="H3068" i="4"/>
  <c r="I3068" i="4" s="1"/>
  <c r="H3069" i="4"/>
  <c r="I3069" i="4" s="1"/>
  <c r="H3070" i="4"/>
  <c r="I3070" i="4" s="1"/>
  <c r="H3071" i="4"/>
  <c r="I3071" i="4" s="1"/>
  <c r="H3072" i="4"/>
  <c r="I3072" i="4" s="1"/>
  <c r="H3073" i="4"/>
  <c r="I3073" i="4" s="1"/>
  <c r="H3074" i="4"/>
  <c r="I3074" i="4" s="1"/>
  <c r="H3075" i="4"/>
  <c r="I3075" i="4" s="1"/>
  <c r="H3076" i="4"/>
  <c r="I3076" i="4" s="1"/>
  <c r="H3077" i="4"/>
  <c r="I3077" i="4" s="1"/>
  <c r="H3078" i="4"/>
  <c r="I3078" i="4" s="1"/>
  <c r="H3079" i="4"/>
  <c r="I3079" i="4" s="1"/>
  <c r="H3080" i="4"/>
  <c r="I3080" i="4" s="1"/>
  <c r="H3081" i="4"/>
  <c r="I3081" i="4" s="1"/>
  <c r="H3082" i="4"/>
  <c r="I3082" i="4" s="1"/>
  <c r="H3083" i="4"/>
  <c r="I3083" i="4" s="1"/>
  <c r="H3084" i="4"/>
  <c r="I3084" i="4" s="1"/>
  <c r="H3085" i="4"/>
  <c r="I3085" i="4" s="1"/>
  <c r="H3086" i="4"/>
  <c r="I3086" i="4" s="1"/>
  <c r="H3087" i="4"/>
  <c r="I3087" i="4" s="1"/>
  <c r="H3088" i="4"/>
  <c r="I3088" i="4" s="1"/>
  <c r="H3089" i="4"/>
  <c r="I3089" i="4" s="1"/>
  <c r="H3090" i="4"/>
  <c r="I3090" i="4" s="1"/>
  <c r="H3091" i="4"/>
  <c r="I3091" i="4" s="1"/>
  <c r="H3092" i="4"/>
  <c r="I3092" i="4" s="1"/>
  <c r="H3093" i="4"/>
  <c r="I3093" i="4" s="1"/>
  <c r="H3094" i="4"/>
  <c r="I3094" i="4" s="1"/>
  <c r="H3095" i="4"/>
  <c r="I3095" i="4" s="1"/>
  <c r="H3096" i="4"/>
  <c r="I3096" i="4" s="1"/>
  <c r="H3097" i="4"/>
  <c r="I3097" i="4" s="1"/>
  <c r="H3098" i="4"/>
  <c r="I3098" i="4" s="1"/>
  <c r="H3099" i="4"/>
  <c r="I3099" i="4" s="1"/>
  <c r="H3100" i="4"/>
  <c r="I3100" i="4" s="1"/>
  <c r="H3101" i="4"/>
  <c r="I3101" i="4" s="1"/>
  <c r="H3102" i="4"/>
  <c r="I3102" i="4" s="1"/>
  <c r="H3103" i="4"/>
  <c r="I3103" i="4" s="1"/>
  <c r="H3104" i="4"/>
  <c r="I3104" i="4" s="1"/>
  <c r="H3105" i="4"/>
  <c r="I3105" i="4" s="1"/>
  <c r="H3106" i="4"/>
  <c r="I3106" i="4" s="1"/>
  <c r="H3107" i="4"/>
  <c r="I3107" i="4" s="1"/>
  <c r="H3108" i="4"/>
  <c r="I3108" i="4" s="1"/>
  <c r="H3109" i="4"/>
  <c r="I3109" i="4" s="1"/>
  <c r="H3110" i="4"/>
  <c r="I3110" i="4" s="1"/>
  <c r="H3111" i="4"/>
  <c r="I3111" i="4" s="1"/>
  <c r="H3112" i="4"/>
  <c r="I3112" i="4" s="1"/>
  <c r="H3113" i="4"/>
  <c r="I3113" i="4" s="1"/>
  <c r="H3114" i="4"/>
  <c r="I3114" i="4" s="1"/>
  <c r="H3115" i="4"/>
  <c r="I3115" i="4" s="1"/>
  <c r="H3116" i="4"/>
  <c r="I3116" i="4" s="1"/>
  <c r="H3117" i="4"/>
  <c r="I3117" i="4" s="1"/>
  <c r="H3118" i="4"/>
  <c r="I3118" i="4" s="1"/>
  <c r="H3119" i="4"/>
  <c r="I3119" i="4" s="1"/>
  <c r="H3120" i="4"/>
  <c r="I3120" i="4" s="1"/>
  <c r="H3121" i="4"/>
  <c r="I3121" i="4" s="1"/>
  <c r="H3122" i="4"/>
  <c r="I3122" i="4" s="1"/>
  <c r="H3123" i="4"/>
  <c r="I3123" i="4" s="1"/>
  <c r="H3124" i="4"/>
  <c r="I3124" i="4" s="1"/>
  <c r="H3125" i="4"/>
  <c r="I3125" i="4" s="1"/>
  <c r="H3126" i="4"/>
  <c r="I3126" i="4" s="1"/>
  <c r="H3127" i="4"/>
  <c r="I3127" i="4" s="1"/>
  <c r="H3128" i="4"/>
  <c r="I3128" i="4" s="1"/>
  <c r="H3129" i="4"/>
  <c r="I3129" i="4" s="1"/>
  <c r="H3130" i="4"/>
  <c r="I3130" i="4" s="1"/>
  <c r="H3131" i="4"/>
  <c r="I3131" i="4" s="1"/>
  <c r="H3132" i="4"/>
  <c r="I3132" i="4" s="1"/>
  <c r="H3133" i="4"/>
  <c r="I3133" i="4" s="1"/>
  <c r="H3134" i="4"/>
  <c r="I3134" i="4" s="1"/>
  <c r="H3135" i="4"/>
  <c r="I3135" i="4" s="1"/>
  <c r="H3136" i="4"/>
  <c r="I3136" i="4" s="1"/>
  <c r="H3137" i="4"/>
  <c r="I3137" i="4" s="1"/>
  <c r="H3138" i="4"/>
  <c r="I3138" i="4" s="1"/>
  <c r="H3139" i="4"/>
  <c r="I3139" i="4" s="1"/>
  <c r="H3140" i="4"/>
  <c r="I3140" i="4" s="1"/>
  <c r="H3141" i="4"/>
  <c r="I3141" i="4" s="1"/>
  <c r="H3142" i="4"/>
  <c r="I3142" i="4" s="1"/>
  <c r="H3143" i="4"/>
  <c r="I3143" i="4" s="1"/>
  <c r="H3144" i="4"/>
  <c r="I3144" i="4" s="1"/>
  <c r="H3145" i="4"/>
  <c r="I3145" i="4" s="1"/>
  <c r="H3146" i="4"/>
  <c r="I3146" i="4" s="1"/>
  <c r="H3147" i="4"/>
  <c r="I3147" i="4" s="1"/>
  <c r="H3148" i="4"/>
  <c r="I3148" i="4" s="1"/>
  <c r="H3149" i="4"/>
  <c r="I3149" i="4" s="1"/>
  <c r="H3150" i="4"/>
  <c r="I3150" i="4" s="1"/>
  <c r="H3151" i="4"/>
  <c r="I3151" i="4" s="1"/>
  <c r="H3152" i="4"/>
  <c r="I3152" i="4" s="1"/>
  <c r="H3153" i="4"/>
  <c r="I3153" i="4" s="1"/>
  <c r="H3154" i="4"/>
  <c r="I3154" i="4" s="1"/>
  <c r="H3155" i="4"/>
  <c r="I3155" i="4" s="1"/>
  <c r="H3156" i="4"/>
  <c r="I3156" i="4" s="1"/>
  <c r="H3157" i="4"/>
  <c r="I3157" i="4" s="1"/>
  <c r="H3158" i="4"/>
  <c r="I3158" i="4" s="1"/>
  <c r="H3159" i="4"/>
  <c r="I3159" i="4" s="1"/>
  <c r="H3160" i="4"/>
  <c r="I3160" i="4" s="1"/>
  <c r="H3161" i="4"/>
  <c r="I3161" i="4" s="1"/>
  <c r="H3162" i="4"/>
  <c r="I3162" i="4" s="1"/>
  <c r="H3163" i="4"/>
  <c r="I3163" i="4" s="1"/>
  <c r="H3164" i="4"/>
  <c r="I3164" i="4" s="1"/>
  <c r="H3165" i="4"/>
  <c r="I3165" i="4" s="1"/>
  <c r="H3166" i="4"/>
  <c r="I3166" i="4" s="1"/>
  <c r="H3167" i="4"/>
  <c r="I3167" i="4" s="1"/>
  <c r="H3168" i="4"/>
  <c r="I3168" i="4" s="1"/>
  <c r="H3169" i="4"/>
  <c r="I3169" i="4" s="1"/>
  <c r="H3170" i="4"/>
  <c r="I3170" i="4" s="1"/>
  <c r="H3171" i="4"/>
  <c r="I3171" i="4" s="1"/>
  <c r="H3172" i="4"/>
  <c r="I3172" i="4" s="1"/>
  <c r="H3173" i="4"/>
  <c r="I3173" i="4" s="1"/>
  <c r="H3174" i="4"/>
  <c r="I3174" i="4" s="1"/>
  <c r="H3175" i="4"/>
  <c r="I3175" i="4" s="1"/>
  <c r="H3176" i="4"/>
  <c r="I3176" i="4" s="1"/>
  <c r="H3177" i="4"/>
  <c r="I3177" i="4" s="1"/>
  <c r="H3178" i="4"/>
  <c r="I3178" i="4" s="1"/>
  <c r="H3179" i="4"/>
  <c r="I3179" i="4" s="1"/>
  <c r="H3180" i="4"/>
  <c r="I3180" i="4" s="1"/>
  <c r="H3181" i="4"/>
  <c r="I3181" i="4" s="1"/>
  <c r="H3182" i="4"/>
  <c r="I3182" i="4" s="1"/>
  <c r="H3183" i="4"/>
  <c r="I3183" i="4" s="1"/>
  <c r="H3184" i="4"/>
  <c r="I3184" i="4" s="1"/>
  <c r="H3185" i="4"/>
  <c r="I3185" i="4" s="1"/>
  <c r="H3186" i="4"/>
  <c r="I3186" i="4" s="1"/>
  <c r="H3187" i="4"/>
  <c r="I3187" i="4" s="1"/>
  <c r="H3188" i="4"/>
  <c r="I3188" i="4" s="1"/>
  <c r="H3189" i="4"/>
  <c r="I3189" i="4" s="1"/>
  <c r="H3190" i="4"/>
  <c r="I3190" i="4" s="1"/>
  <c r="H3191" i="4"/>
  <c r="I3191" i="4" s="1"/>
  <c r="H3192" i="4"/>
  <c r="I3192" i="4" s="1"/>
  <c r="H3193" i="4"/>
  <c r="I3193" i="4" s="1"/>
  <c r="H3194" i="4"/>
  <c r="I3194" i="4" s="1"/>
  <c r="H3195" i="4"/>
  <c r="I3195" i="4" s="1"/>
  <c r="H3196" i="4"/>
  <c r="I3196" i="4" s="1"/>
  <c r="H3197" i="4"/>
  <c r="I3197" i="4" s="1"/>
  <c r="H3198" i="4"/>
  <c r="I3198" i="4" s="1"/>
  <c r="H3199" i="4"/>
  <c r="I3199" i="4" s="1"/>
  <c r="H3200" i="4"/>
  <c r="I3200" i="4" s="1"/>
  <c r="H3201" i="4"/>
  <c r="I3201" i="4" s="1"/>
  <c r="H3202" i="4"/>
  <c r="I3202" i="4" s="1"/>
  <c r="H3203" i="4"/>
  <c r="I3203" i="4" s="1"/>
  <c r="H3204" i="4"/>
  <c r="I3204" i="4" s="1"/>
  <c r="H3205" i="4"/>
  <c r="I3205" i="4" s="1"/>
  <c r="H3206" i="4"/>
  <c r="I3206" i="4" s="1"/>
  <c r="H3207" i="4"/>
  <c r="I3207" i="4" s="1"/>
  <c r="H3208" i="4"/>
  <c r="I3208" i="4" s="1"/>
  <c r="H3209" i="4"/>
  <c r="I3209" i="4" s="1"/>
  <c r="H3210" i="4"/>
  <c r="I3210" i="4" s="1"/>
  <c r="H3211" i="4"/>
  <c r="I3211" i="4" s="1"/>
  <c r="H3212" i="4"/>
  <c r="I3212" i="4" s="1"/>
  <c r="H3213" i="4"/>
  <c r="I3213" i="4" s="1"/>
  <c r="H3214" i="4"/>
  <c r="I3214" i="4" s="1"/>
  <c r="H3215" i="4"/>
  <c r="I3215" i="4" s="1"/>
  <c r="H3216" i="4"/>
  <c r="I3216" i="4" s="1"/>
  <c r="H3217" i="4"/>
  <c r="I3217" i="4" s="1"/>
  <c r="H3218" i="4"/>
  <c r="I3218" i="4" s="1"/>
  <c r="H3219" i="4"/>
  <c r="I3219" i="4" s="1"/>
  <c r="H3220" i="4"/>
  <c r="I3220" i="4" s="1"/>
  <c r="H3221" i="4"/>
  <c r="I3221" i="4" s="1"/>
  <c r="H3222" i="4"/>
  <c r="I3222" i="4" s="1"/>
  <c r="H3223" i="4"/>
  <c r="I3223" i="4" s="1"/>
  <c r="H3224" i="4"/>
  <c r="I3224" i="4" s="1"/>
  <c r="H3225" i="4"/>
  <c r="I3225" i="4" s="1"/>
  <c r="H3226" i="4"/>
  <c r="I3226" i="4" s="1"/>
  <c r="H3227" i="4"/>
  <c r="I3227" i="4" s="1"/>
  <c r="H3228" i="4"/>
  <c r="I3228" i="4" s="1"/>
  <c r="H3229" i="4"/>
  <c r="I3229" i="4" s="1"/>
  <c r="H3230" i="4"/>
  <c r="I3230" i="4" s="1"/>
  <c r="H3231" i="4"/>
  <c r="I3231" i="4" s="1"/>
  <c r="H3232" i="4"/>
  <c r="I3232" i="4" s="1"/>
  <c r="H3233" i="4"/>
  <c r="I3233" i="4" s="1"/>
  <c r="H3234" i="4"/>
  <c r="I3234" i="4" s="1"/>
  <c r="H3235" i="4"/>
  <c r="I3235" i="4" s="1"/>
  <c r="H3236" i="4"/>
  <c r="I3236" i="4" s="1"/>
  <c r="H3237" i="4"/>
  <c r="I3237" i="4" s="1"/>
  <c r="H3238" i="4"/>
  <c r="I3238" i="4" s="1"/>
  <c r="H3239" i="4"/>
  <c r="I3239" i="4" s="1"/>
  <c r="H3240" i="4"/>
  <c r="I3240" i="4" s="1"/>
  <c r="H3241" i="4"/>
  <c r="I3241" i="4" s="1"/>
  <c r="H3242" i="4"/>
  <c r="I3242" i="4" s="1"/>
  <c r="H3243" i="4"/>
  <c r="I3243" i="4" s="1"/>
  <c r="H3244" i="4"/>
  <c r="I3244" i="4" s="1"/>
  <c r="H3245" i="4"/>
  <c r="I3245" i="4" s="1"/>
  <c r="H3246" i="4"/>
  <c r="I3246" i="4" s="1"/>
  <c r="H3247" i="4"/>
  <c r="I3247" i="4" s="1"/>
  <c r="H3248" i="4"/>
  <c r="I3248" i="4" s="1"/>
  <c r="H3249" i="4"/>
  <c r="I3249" i="4" s="1"/>
  <c r="H3250" i="4"/>
  <c r="I3250" i="4" s="1"/>
  <c r="H3251" i="4"/>
  <c r="I3251" i="4" s="1"/>
  <c r="H3252" i="4"/>
  <c r="I3252" i="4" s="1"/>
  <c r="H3253" i="4"/>
  <c r="I3253" i="4" s="1"/>
  <c r="H3254" i="4"/>
  <c r="I3254" i="4" s="1"/>
  <c r="H3255" i="4"/>
  <c r="I3255" i="4" s="1"/>
  <c r="H3256" i="4"/>
  <c r="I3256" i="4" s="1"/>
  <c r="H3257" i="4"/>
  <c r="I3257" i="4" s="1"/>
  <c r="H3258" i="4"/>
  <c r="I3258" i="4" s="1"/>
  <c r="H3259" i="4"/>
  <c r="I3259" i="4" s="1"/>
  <c r="H3260" i="4"/>
  <c r="I3260" i="4" s="1"/>
  <c r="H3261" i="4"/>
  <c r="I3261" i="4" s="1"/>
  <c r="H3262" i="4"/>
  <c r="I3262" i="4" s="1"/>
  <c r="H3263" i="4"/>
  <c r="I3263" i="4" s="1"/>
  <c r="H3264" i="4"/>
  <c r="I3264" i="4" s="1"/>
  <c r="H3265" i="4"/>
  <c r="I3265" i="4" s="1"/>
  <c r="H3266" i="4"/>
  <c r="I3266" i="4" s="1"/>
  <c r="H3267" i="4"/>
  <c r="I3267" i="4" s="1"/>
  <c r="H3268" i="4"/>
  <c r="I3268" i="4" s="1"/>
  <c r="H3269" i="4"/>
  <c r="I3269" i="4" s="1"/>
  <c r="H3270" i="4"/>
  <c r="I3270" i="4" s="1"/>
  <c r="H3271" i="4"/>
  <c r="I3271" i="4" s="1"/>
  <c r="H3272" i="4"/>
  <c r="I3272" i="4" s="1"/>
  <c r="H3273" i="4"/>
  <c r="I3273" i="4" s="1"/>
  <c r="H3274" i="4"/>
  <c r="I3274" i="4" s="1"/>
  <c r="H3275" i="4"/>
  <c r="I3275" i="4" s="1"/>
  <c r="H3276" i="4"/>
  <c r="I3276" i="4" s="1"/>
  <c r="H3277" i="4"/>
  <c r="I3277" i="4" s="1"/>
  <c r="H3278" i="4"/>
  <c r="I3278" i="4" s="1"/>
  <c r="H3279" i="4"/>
  <c r="I3279" i="4" s="1"/>
  <c r="H3280" i="4"/>
  <c r="I3280" i="4" s="1"/>
  <c r="H3281" i="4"/>
  <c r="I3281" i="4" s="1"/>
  <c r="H3282" i="4"/>
  <c r="I3282" i="4" s="1"/>
  <c r="H3283" i="4"/>
  <c r="I3283" i="4" s="1"/>
  <c r="H3284" i="4"/>
  <c r="I3284" i="4" s="1"/>
  <c r="H3285" i="4"/>
  <c r="I3285" i="4" s="1"/>
  <c r="H3286" i="4"/>
  <c r="I3286" i="4" s="1"/>
  <c r="H3287" i="4"/>
  <c r="I3287" i="4" s="1"/>
  <c r="H3288" i="4"/>
  <c r="I3288" i="4" s="1"/>
  <c r="H3289" i="4"/>
  <c r="I3289" i="4" s="1"/>
  <c r="H3290" i="4"/>
  <c r="I3290" i="4" s="1"/>
  <c r="H3291" i="4"/>
  <c r="I3291" i="4" s="1"/>
  <c r="H3292" i="4"/>
  <c r="I3292" i="4" s="1"/>
  <c r="H3293" i="4"/>
  <c r="I3293" i="4" s="1"/>
  <c r="H3294" i="4"/>
  <c r="I3294" i="4" s="1"/>
  <c r="H3295" i="4"/>
  <c r="I3295" i="4" s="1"/>
  <c r="H3296" i="4"/>
  <c r="I3296" i="4" s="1"/>
  <c r="H3297" i="4"/>
  <c r="I3297" i="4" s="1"/>
  <c r="H3298" i="4"/>
  <c r="I3298" i="4" s="1"/>
  <c r="H3299" i="4"/>
  <c r="I3299" i="4" s="1"/>
  <c r="H3300" i="4"/>
  <c r="I3300" i="4" s="1"/>
  <c r="H3301" i="4"/>
  <c r="I3301" i="4" s="1"/>
  <c r="H3302" i="4"/>
  <c r="I3302" i="4" s="1"/>
  <c r="H3303" i="4"/>
  <c r="I3303" i="4" s="1"/>
  <c r="H3304" i="4"/>
  <c r="I3304" i="4" s="1"/>
  <c r="H3305" i="4"/>
  <c r="I3305" i="4" s="1"/>
  <c r="H3306" i="4"/>
  <c r="I3306" i="4" s="1"/>
  <c r="H3307" i="4"/>
  <c r="I3307" i="4" s="1"/>
  <c r="H3308" i="4"/>
  <c r="I3308" i="4" s="1"/>
  <c r="H3309" i="4"/>
  <c r="I3309" i="4" s="1"/>
  <c r="H3310" i="4"/>
  <c r="I3310" i="4" s="1"/>
  <c r="H3311" i="4"/>
  <c r="I3311" i="4" s="1"/>
  <c r="H3312" i="4"/>
  <c r="I3312" i="4" s="1"/>
  <c r="H3313" i="4"/>
  <c r="I3313" i="4" s="1"/>
  <c r="H3314" i="4"/>
  <c r="I3314" i="4" s="1"/>
  <c r="H3315" i="4"/>
  <c r="I3315" i="4" s="1"/>
  <c r="H3316" i="4"/>
  <c r="I3316" i="4" s="1"/>
  <c r="H3317" i="4"/>
  <c r="I3317" i="4" s="1"/>
  <c r="H3318" i="4"/>
  <c r="I3318" i="4" s="1"/>
  <c r="H3319" i="4"/>
  <c r="I3319" i="4" s="1"/>
  <c r="H3320" i="4"/>
  <c r="I3320" i="4" s="1"/>
  <c r="H3321" i="4"/>
  <c r="I3321" i="4" s="1"/>
  <c r="H3322" i="4"/>
  <c r="I3322" i="4" s="1"/>
  <c r="H3323" i="4"/>
  <c r="I3323" i="4" s="1"/>
  <c r="H3324" i="4"/>
  <c r="I3324" i="4" s="1"/>
  <c r="H3325" i="4"/>
  <c r="I3325" i="4" s="1"/>
  <c r="H3326" i="4"/>
  <c r="I3326" i="4" s="1"/>
  <c r="H3327" i="4"/>
  <c r="I3327" i="4" s="1"/>
  <c r="H3328" i="4"/>
  <c r="I3328" i="4" s="1"/>
  <c r="H3329" i="4"/>
  <c r="I3329" i="4" s="1"/>
  <c r="H3330" i="4"/>
  <c r="I3330" i="4" s="1"/>
  <c r="H3331" i="4"/>
  <c r="I3331" i="4" s="1"/>
  <c r="H3332" i="4"/>
  <c r="I3332" i="4" s="1"/>
  <c r="H3333" i="4"/>
  <c r="I3333" i="4" s="1"/>
  <c r="H3334" i="4"/>
  <c r="I3334" i="4" s="1"/>
  <c r="H3335" i="4"/>
  <c r="I3335" i="4" s="1"/>
  <c r="H3336" i="4"/>
  <c r="I3336" i="4" s="1"/>
  <c r="H3337" i="4"/>
  <c r="I3337" i="4" s="1"/>
  <c r="H3338" i="4"/>
  <c r="I3338" i="4" s="1"/>
  <c r="H3339" i="4"/>
  <c r="I3339" i="4" s="1"/>
  <c r="H3340" i="4"/>
  <c r="I3340" i="4" s="1"/>
  <c r="H3341" i="4"/>
  <c r="I3341" i="4" s="1"/>
  <c r="H3342" i="4"/>
  <c r="I3342" i="4" s="1"/>
  <c r="H3343" i="4"/>
  <c r="I3343" i="4" s="1"/>
  <c r="H3344" i="4"/>
  <c r="I3344" i="4" s="1"/>
  <c r="H3345" i="4"/>
  <c r="I3345" i="4" s="1"/>
  <c r="H3346" i="4"/>
  <c r="I3346" i="4" s="1"/>
  <c r="H3347" i="4"/>
  <c r="I3347" i="4" s="1"/>
  <c r="H3348" i="4"/>
  <c r="I3348" i="4" s="1"/>
  <c r="H3349" i="4"/>
  <c r="I3349" i="4" s="1"/>
  <c r="H3350" i="4"/>
  <c r="I3350" i="4" s="1"/>
  <c r="H3351" i="4"/>
  <c r="I3351" i="4" s="1"/>
  <c r="H3352" i="4"/>
  <c r="I3352" i="4" s="1"/>
  <c r="H3353" i="4"/>
  <c r="I3353" i="4" s="1"/>
  <c r="H3354" i="4"/>
  <c r="I3354" i="4" s="1"/>
  <c r="H3355" i="4"/>
  <c r="I3355" i="4" s="1"/>
  <c r="H3356" i="4"/>
  <c r="I3356" i="4" s="1"/>
  <c r="H3357" i="4"/>
  <c r="I3357" i="4" s="1"/>
  <c r="H3358" i="4"/>
  <c r="I3358" i="4" s="1"/>
  <c r="H3359" i="4"/>
  <c r="I3359" i="4" s="1"/>
  <c r="H3360" i="4"/>
  <c r="I3360" i="4" s="1"/>
  <c r="H3361" i="4"/>
  <c r="I3361" i="4" s="1"/>
  <c r="H3362" i="4"/>
  <c r="I3362" i="4" s="1"/>
  <c r="H3363" i="4"/>
  <c r="I3363" i="4" s="1"/>
  <c r="H3364" i="4"/>
  <c r="I3364" i="4" s="1"/>
  <c r="H3365" i="4"/>
  <c r="I3365" i="4" s="1"/>
  <c r="H3366" i="4"/>
  <c r="I3366" i="4" s="1"/>
  <c r="H3367" i="4"/>
  <c r="I3367" i="4" s="1"/>
  <c r="H3368" i="4"/>
  <c r="I3368" i="4" s="1"/>
  <c r="H3369" i="4"/>
  <c r="I3369" i="4" s="1"/>
  <c r="H3370" i="4"/>
  <c r="I3370" i="4" s="1"/>
  <c r="H3371" i="4"/>
  <c r="I3371" i="4" s="1"/>
  <c r="H3372" i="4"/>
  <c r="I3372" i="4" s="1"/>
  <c r="H3373" i="4"/>
  <c r="I3373" i="4" s="1"/>
  <c r="H3374" i="4"/>
  <c r="I3374" i="4" s="1"/>
  <c r="H3375" i="4"/>
  <c r="I3375" i="4" s="1"/>
  <c r="H3376" i="4"/>
  <c r="I3376" i="4" s="1"/>
  <c r="H3377" i="4"/>
  <c r="I3377" i="4" s="1"/>
  <c r="H3378" i="4"/>
  <c r="I3378" i="4" s="1"/>
  <c r="H3379" i="4"/>
  <c r="I3379" i="4" s="1"/>
  <c r="H3380" i="4"/>
  <c r="I3380" i="4" s="1"/>
  <c r="H3381" i="4"/>
  <c r="I3381" i="4" s="1"/>
  <c r="H3382" i="4"/>
  <c r="I3382" i="4" s="1"/>
  <c r="H3383" i="4"/>
  <c r="I3383" i="4" s="1"/>
  <c r="H3384" i="4"/>
  <c r="I3384" i="4" s="1"/>
  <c r="H3385" i="4"/>
  <c r="I3385" i="4" s="1"/>
  <c r="H3386" i="4"/>
  <c r="I3386" i="4" s="1"/>
  <c r="H3387" i="4"/>
  <c r="I3387" i="4" s="1"/>
  <c r="H3388" i="4"/>
  <c r="I3388" i="4" s="1"/>
  <c r="H3389" i="4"/>
  <c r="I3389" i="4" s="1"/>
  <c r="H3390" i="4"/>
  <c r="I3390" i="4" s="1"/>
  <c r="H3391" i="4"/>
  <c r="I3391" i="4" s="1"/>
  <c r="H3392" i="4"/>
  <c r="I3392" i="4" s="1"/>
  <c r="H3393" i="4"/>
  <c r="I3393" i="4" s="1"/>
  <c r="H3394" i="4"/>
  <c r="I3394" i="4" s="1"/>
  <c r="H3395" i="4"/>
  <c r="I3395" i="4" s="1"/>
  <c r="H3396" i="4"/>
  <c r="I3396" i="4" s="1"/>
  <c r="H3397" i="4"/>
  <c r="I3397" i="4" s="1"/>
  <c r="H3398" i="4"/>
  <c r="I3398" i="4" s="1"/>
  <c r="H3399" i="4"/>
  <c r="I3399" i="4" s="1"/>
  <c r="H3400" i="4"/>
  <c r="I3400" i="4" s="1"/>
  <c r="H3401" i="4"/>
  <c r="I3401" i="4" s="1"/>
  <c r="H3402" i="4"/>
  <c r="I3402" i="4" s="1"/>
  <c r="H3403" i="4"/>
  <c r="I3403" i="4" s="1"/>
  <c r="H3404" i="4"/>
  <c r="I3404" i="4" s="1"/>
  <c r="H3405" i="4"/>
  <c r="I3405" i="4" s="1"/>
  <c r="H3406" i="4"/>
  <c r="I3406" i="4" s="1"/>
  <c r="H3407" i="4"/>
  <c r="I3407" i="4" s="1"/>
  <c r="H3408" i="4"/>
  <c r="I3408" i="4" s="1"/>
  <c r="H3409" i="4"/>
  <c r="I3409" i="4" s="1"/>
  <c r="H3410" i="4"/>
  <c r="I3410" i="4" s="1"/>
  <c r="H3411" i="4"/>
  <c r="I3411" i="4" s="1"/>
  <c r="H3412" i="4"/>
  <c r="I3412" i="4" s="1"/>
  <c r="H3413" i="4"/>
  <c r="I3413" i="4" s="1"/>
  <c r="H3414" i="4"/>
  <c r="I3414" i="4" s="1"/>
  <c r="H3415" i="4"/>
  <c r="I3415" i="4" s="1"/>
  <c r="H3416" i="4"/>
  <c r="I3416" i="4" s="1"/>
  <c r="H3417" i="4"/>
  <c r="I3417" i="4" s="1"/>
  <c r="H3418" i="4"/>
  <c r="I3418" i="4" s="1"/>
  <c r="H3419" i="4"/>
  <c r="I3419" i="4" s="1"/>
  <c r="H3420" i="4"/>
  <c r="I3420" i="4" s="1"/>
  <c r="H3421" i="4"/>
  <c r="I3421" i="4" s="1"/>
  <c r="H3422" i="4"/>
  <c r="I3422" i="4" s="1"/>
  <c r="H3423" i="4"/>
  <c r="I3423" i="4" s="1"/>
  <c r="H3424" i="4"/>
  <c r="I3424" i="4" s="1"/>
  <c r="H3425" i="4"/>
  <c r="I3425" i="4" s="1"/>
  <c r="H3426" i="4"/>
  <c r="I3426" i="4" s="1"/>
  <c r="H3427" i="4"/>
  <c r="I3427" i="4" s="1"/>
  <c r="H3428" i="4"/>
  <c r="I3428" i="4" s="1"/>
  <c r="H3429" i="4"/>
  <c r="I3429" i="4" s="1"/>
  <c r="H3430" i="4"/>
  <c r="I3430" i="4" s="1"/>
  <c r="H3431" i="4"/>
  <c r="I3431" i="4" s="1"/>
  <c r="H3432" i="4"/>
  <c r="I3432" i="4" s="1"/>
  <c r="H3433" i="4"/>
  <c r="I3433" i="4" s="1"/>
  <c r="H3434" i="4"/>
  <c r="I3434" i="4" s="1"/>
  <c r="H3435" i="4"/>
  <c r="I3435" i="4" s="1"/>
  <c r="H3436" i="4"/>
  <c r="I3436" i="4" s="1"/>
  <c r="H3437" i="4"/>
  <c r="I3437" i="4" s="1"/>
  <c r="H3438" i="4"/>
  <c r="I3438" i="4" s="1"/>
  <c r="H3439" i="4"/>
  <c r="I3439" i="4" s="1"/>
  <c r="H3440" i="4"/>
  <c r="I3440" i="4" s="1"/>
  <c r="H3441" i="4"/>
  <c r="I3441" i="4" s="1"/>
  <c r="H3442" i="4"/>
  <c r="I3442" i="4" s="1"/>
  <c r="H3443" i="4"/>
  <c r="I3443" i="4" s="1"/>
  <c r="H3444" i="4"/>
  <c r="I3444" i="4" s="1"/>
  <c r="H3445" i="4"/>
  <c r="I3445" i="4" s="1"/>
  <c r="H3446" i="4"/>
  <c r="I3446" i="4" s="1"/>
  <c r="H3447" i="4"/>
  <c r="I3447" i="4" s="1"/>
  <c r="H3448" i="4"/>
  <c r="I3448" i="4" s="1"/>
  <c r="H3449" i="4"/>
  <c r="I3449" i="4" s="1"/>
  <c r="H3450" i="4"/>
  <c r="I3450" i="4" s="1"/>
  <c r="H3451" i="4"/>
  <c r="I3451" i="4" s="1"/>
  <c r="H3452" i="4"/>
  <c r="I3452" i="4" s="1"/>
  <c r="H3453" i="4"/>
  <c r="I3453" i="4" s="1"/>
  <c r="H3454" i="4"/>
  <c r="I3454" i="4" s="1"/>
  <c r="H3455" i="4"/>
  <c r="I3455" i="4" s="1"/>
  <c r="H3456" i="4"/>
  <c r="I3456" i="4" s="1"/>
  <c r="H3457" i="4"/>
  <c r="I3457" i="4" s="1"/>
  <c r="H3458" i="4"/>
  <c r="I3458" i="4" s="1"/>
  <c r="H3459" i="4"/>
  <c r="I3459" i="4" s="1"/>
  <c r="H3460" i="4"/>
  <c r="I3460" i="4" s="1"/>
  <c r="H3461" i="4"/>
  <c r="I3461" i="4" s="1"/>
  <c r="H3462" i="4"/>
  <c r="I3462" i="4" s="1"/>
  <c r="H3463" i="4"/>
  <c r="I3463" i="4" s="1"/>
  <c r="H3464" i="4"/>
  <c r="I3464" i="4" s="1"/>
  <c r="H3465" i="4"/>
  <c r="I3465" i="4" s="1"/>
  <c r="H3466" i="4"/>
  <c r="I3466" i="4" s="1"/>
  <c r="H3467" i="4"/>
  <c r="I3467" i="4" s="1"/>
  <c r="H3468" i="4"/>
  <c r="I3468" i="4" s="1"/>
  <c r="H3469" i="4"/>
  <c r="I3469" i="4" s="1"/>
  <c r="H3470" i="4"/>
  <c r="I3470" i="4" s="1"/>
  <c r="H3471" i="4"/>
  <c r="I3471" i="4" s="1"/>
  <c r="H3472" i="4"/>
  <c r="I3472" i="4" s="1"/>
  <c r="H3473" i="4"/>
  <c r="I3473" i="4" s="1"/>
  <c r="H3474" i="4"/>
  <c r="I3474" i="4" s="1"/>
  <c r="H3475" i="4"/>
  <c r="I3475" i="4" s="1"/>
  <c r="H3476" i="4"/>
  <c r="I3476" i="4" s="1"/>
  <c r="H3477" i="4"/>
  <c r="I3477" i="4" s="1"/>
  <c r="H3478" i="4"/>
  <c r="I3478" i="4" s="1"/>
  <c r="H3479" i="4"/>
  <c r="I3479" i="4" s="1"/>
  <c r="H3480" i="4"/>
  <c r="I3480" i="4" s="1"/>
  <c r="H3481" i="4"/>
  <c r="I3481" i="4" s="1"/>
  <c r="H3482" i="4"/>
  <c r="I3482" i="4" s="1"/>
  <c r="H3483" i="4"/>
  <c r="I3483" i="4" s="1"/>
  <c r="H3484" i="4"/>
  <c r="I3484" i="4" s="1"/>
  <c r="H3485" i="4"/>
  <c r="I3485" i="4" s="1"/>
  <c r="H3486" i="4"/>
  <c r="I3486" i="4" s="1"/>
  <c r="H3487" i="4"/>
  <c r="I3487" i="4" s="1"/>
  <c r="H3488" i="4"/>
  <c r="I3488" i="4" s="1"/>
  <c r="H3489" i="4"/>
  <c r="I3489" i="4" s="1"/>
  <c r="H3490" i="4"/>
  <c r="I3490" i="4" s="1"/>
  <c r="H3491" i="4"/>
  <c r="I3491" i="4" s="1"/>
  <c r="H3492" i="4"/>
  <c r="I3492" i="4" s="1"/>
  <c r="H3493" i="4"/>
  <c r="I3493" i="4" s="1"/>
  <c r="H3494" i="4"/>
  <c r="I3494" i="4" s="1"/>
  <c r="H3495" i="4"/>
  <c r="I3495" i="4" s="1"/>
  <c r="H3496" i="4"/>
  <c r="I3496" i="4" s="1"/>
  <c r="H3497" i="4"/>
  <c r="I3497" i="4" s="1"/>
  <c r="H3498" i="4"/>
  <c r="I3498" i="4" s="1"/>
  <c r="H3499" i="4"/>
  <c r="I3499" i="4" s="1"/>
  <c r="H3500" i="4"/>
  <c r="I3500" i="4" s="1"/>
  <c r="H3501" i="4"/>
  <c r="I3501" i="4" s="1"/>
  <c r="H3502" i="4"/>
  <c r="I3502" i="4" s="1"/>
  <c r="H3503" i="4"/>
  <c r="I3503" i="4" s="1"/>
  <c r="H3504" i="4"/>
  <c r="I3504" i="4" s="1"/>
  <c r="H3505" i="4"/>
  <c r="I3505" i="4" s="1"/>
  <c r="H3506" i="4"/>
  <c r="I3506" i="4" s="1"/>
  <c r="H3507" i="4"/>
  <c r="I3507" i="4" s="1"/>
  <c r="H3508" i="4"/>
  <c r="I3508" i="4" s="1"/>
  <c r="H3509" i="4"/>
  <c r="I3509" i="4" s="1"/>
  <c r="H3510" i="4"/>
  <c r="I3510" i="4" s="1"/>
  <c r="H3511" i="4"/>
  <c r="I3511" i="4" s="1"/>
  <c r="H3512" i="4"/>
  <c r="I3512" i="4" s="1"/>
  <c r="H3513" i="4"/>
  <c r="I3513" i="4" s="1"/>
  <c r="H3514" i="4"/>
  <c r="I3514" i="4" s="1"/>
  <c r="H3515" i="4"/>
  <c r="I3515" i="4" s="1"/>
  <c r="H3516" i="4"/>
  <c r="I3516" i="4" s="1"/>
  <c r="H3517" i="4"/>
  <c r="I3517" i="4" s="1"/>
  <c r="H3518" i="4"/>
  <c r="I3518" i="4" s="1"/>
  <c r="H3519" i="4"/>
  <c r="I3519" i="4" s="1"/>
  <c r="H3520" i="4"/>
  <c r="I3520" i="4" s="1"/>
  <c r="H3521" i="4"/>
  <c r="I3521" i="4" s="1"/>
  <c r="H3522" i="4"/>
  <c r="I3522" i="4" s="1"/>
  <c r="H3523" i="4"/>
  <c r="I3523" i="4" s="1"/>
  <c r="H3524" i="4"/>
  <c r="I3524" i="4" s="1"/>
  <c r="H3525" i="4"/>
  <c r="I3525" i="4" s="1"/>
  <c r="H3526" i="4"/>
  <c r="I3526" i="4" s="1"/>
  <c r="H3527" i="4"/>
  <c r="I3527" i="4" s="1"/>
  <c r="H3528" i="4"/>
  <c r="I3528" i="4" s="1"/>
  <c r="H3529" i="4"/>
  <c r="I3529" i="4" s="1"/>
  <c r="H3530" i="4"/>
  <c r="I3530" i="4" s="1"/>
  <c r="H3531" i="4"/>
  <c r="I3531" i="4" s="1"/>
  <c r="H3532" i="4"/>
  <c r="I3532" i="4" s="1"/>
  <c r="H3533" i="4"/>
  <c r="I3533" i="4" s="1"/>
  <c r="H3534" i="4"/>
  <c r="I3534" i="4" s="1"/>
  <c r="H3535" i="4"/>
  <c r="I3535" i="4" s="1"/>
  <c r="H3536" i="4"/>
  <c r="I3536" i="4" s="1"/>
  <c r="H3537" i="4"/>
  <c r="I3537" i="4" s="1"/>
  <c r="H3538" i="4"/>
  <c r="I3538" i="4" s="1"/>
  <c r="H3539" i="4"/>
  <c r="I3539" i="4" s="1"/>
  <c r="H3540" i="4"/>
  <c r="I3540" i="4" s="1"/>
  <c r="H3541" i="4"/>
  <c r="I3541" i="4" s="1"/>
  <c r="H3542" i="4"/>
  <c r="I3542" i="4" s="1"/>
  <c r="H3543" i="4"/>
  <c r="I3543" i="4" s="1"/>
  <c r="H3544" i="4"/>
  <c r="I3544" i="4" s="1"/>
  <c r="H3545" i="4"/>
  <c r="I3545" i="4" s="1"/>
  <c r="H3546" i="4"/>
  <c r="I3546" i="4" s="1"/>
  <c r="H3547" i="4"/>
  <c r="I3547" i="4" s="1"/>
  <c r="H3548" i="4"/>
  <c r="I3548" i="4" s="1"/>
  <c r="H3549" i="4"/>
  <c r="I3549" i="4" s="1"/>
  <c r="H3550" i="4"/>
  <c r="I3550" i="4" s="1"/>
  <c r="H3551" i="4"/>
  <c r="I3551" i="4" s="1"/>
  <c r="H3552" i="4"/>
  <c r="I3552" i="4" s="1"/>
  <c r="H3553" i="4"/>
  <c r="I3553" i="4" s="1"/>
  <c r="H3554" i="4"/>
  <c r="I3554" i="4" s="1"/>
  <c r="H3555" i="4"/>
  <c r="I3555" i="4" s="1"/>
  <c r="H3556" i="4"/>
  <c r="I3556" i="4" s="1"/>
  <c r="H3557" i="4"/>
  <c r="I3557" i="4" s="1"/>
  <c r="H3558" i="4"/>
  <c r="I3558" i="4" s="1"/>
  <c r="H3559" i="4"/>
  <c r="I3559" i="4" s="1"/>
  <c r="H3560" i="4"/>
  <c r="I3560" i="4" s="1"/>
  <c r="H3561" i="4"/>
  <c r="I3561" i="4" s="1"/>
  <c r="H3562" i="4"/>
  <c r="I3562" i="4" s="1"/>
  <c r="H3563" i="4"/>
  <c r="I3563" i="4" s="1"/>
  <c r="H3564" i="4"/>
  <c r="I3564" i="4" s="1"/>
  <c r="H3565" i="4"/>
  <c r="I3565" i="4" s="1"/>
  <c r="H3566" i="4"/>
  <c r="I3566" i="4" s="1"/>
  <c r="H3567" i="4"/>
  <c r="I3567" i="4" s="1"/>
  <c r="H3568" i="4"/>
  <c r="I3568" i="4" s="1"/>
  <c r="H3569" i="4"/>
  <c r="I3569" i="4" s="1"/>
  <c r="H3570" i="4"/>
  <c r="I3570" i="4" s="1"/>
  <c r="H3571" i="4"/>
  <c r="I3571" i="4" s="1"/>
  <c r="H3572" i="4"/>
  <c r="I3572" i="4" s="1"/>
  <c r="H3573" i="4"/>
  <c r="I3573" i="4" s="1"/>
  <c r="H3574" i="4"/>
  <c r="I3574" i="4" s="1"/>
  <c r="H3575" i="4"/>
  <c r="I3575" i="4" s="1"/>
  <c r="H3576" i="4"/>
  <c r="I3576" i="4" s="1"/>
  <c r="H3577" i="4"/>
  <c r="I3577" i="4" s="1"/>
  <c r="H3578" i="4"/>
  <c r="I3578" i="4" s="1"/>
  <c r="H3579" i="4"/>
  <c r="I3579" i="4" s="1"/>
  <c r="H3580" i="4"/>
  <c r="I3580" i="4" s="1"/>
  <c r="H3581" i="4"/>
  <c r="I3581" i="4" s="1"/>
  <c r="H3582" i="4"/>
  <c r="I3582" i="4" s="1"/>
  <c r="H3583" i="4"/>
  <c r="I3583" i="4" s="1"/>
  <c r="H3584" i="4"/>
  <c r="I3584" i="4" s="1"/>
  <c r="H3585" i="4"/>
  <c r="I3585" i="4" s="1"/>
  <c r="H3586" i="4"/>
  <c r="I3586" i="4" s="1"/>
  <c r="H3587" i="4"/>
  <c r="I3587" i="4" s="1"/>
  <c r="H3588" i="4"/>
  <c r="I3588" i="4" s="1"/>
  <c r="H3589" i="4"/>
  <c r="I3589" i="4" s="1"/>
  <c r="H3590" i="4"/>
  <c r="I3590" i="4" s="1"/>
  <c r="H3591" i="4"/>
  <c r="I3591" i="4" s="1"/>
  <c r="H3592" i="4"/>
  <c r="I3592" i="4" s="1"/>
  <c r="H3593" i="4"/>
  <c r="I3593" i="4" s="1"/>
  <c r="H3594" i="4"/>
  <c r="I3594" i="4" s="1"/>
  <c r="H3595" i="4"/>
  <c r="I3595" i="4" s="1"/>
  <c r="H3596" i="4"/>
  <c r="I3596" i="4" s="1"/>
  <c r="H3597" i="4"/>
  <c r="I3597" i="4" s="1"/>
  <c r="H3598" i="4"/>
  <c r="I3598" i="4" s="1"/>
  <c r="H3599" i="4"/>
  <c r="I3599" i="4" s="1"/>
  <c r="H3600" i="4"/>
  <c r="I3600" i="4" s="1"/>
  <c r="H3601" i="4"/>
  <c r="I3601" i="4" s="1"/>
  <c r="H3602" i="4"/>
  <c r="I3602" i="4" s="1"/>
  <c r="H3603" i="4"/>
  <c r="I3603" i="4" s="1"/>
  <c r="H3604" i="4"/>
  <c r="I3604" i="4" s="1"/>
  <c r="H3605" i="4"/>
  <c r="I3605" i="4" s="1"/>
  <c r="H3606" i="4"/>
  <c r="I3606" i="4" s="1"/>
  <c r="H3607" i="4"/>
  <c r="I3607" i="4" s="1"/>
  <c r="H3608" i="4"/>
  <c r="I3608" i="4" s="1"/>
  <c r="H3609" i="4"/>
  <c r="I3609" i="4" s="1"/>
  <c r="H3610" i="4"/>
  <c r="I3610" i="4" s="1"/>
  <c r="H3611" i="4"/>
  <c r="I3611" i="4" s="1"/>
  <c r="H3612" i="4"/>
  <c r="I3612" i="4" s="1"/>
  <c r="H3613" i="4"/>
  <c r="I3613" i="4" s="1"/>
  <c r="H3614" i="4"/>
  <c r="I3614" i="4" s="1"/>
  <c r="H3615" i="4"/>
  <c r="I3615" i="4" s="1"/>
  <c r="H3616" i="4"/>
  <c r="I3616" i="4" s="1"/>
  <c r="H3617" i="4"/>
  <c r="I3617" i="4" s="1"/>
  <c r="H3618" i="4"/>
  <c r="I3618" i="4" s="1"/>
  <c r="H3619" i="4"/>
  <c r="I3619" i="4" s="1"/>
  <c r="H3620" i="4"/>
  <c r="I3620" i="4" s="1"/>
  <c r="H3621" i="4"/>
  <c r="I3621" i="4" s="1"/>
  <c r="H3622" i="4"/>
  <c r="I3622" i="4" s="1"/>
  <c r="H3623" i="4"/>
  <c r="I3623" i="4" s="1"/>
  <c r="H3624" i="4"/>
  <c r="I3624" i="4" s="1"/>
  <c r="H3625" i="4"/>
  <c r="I3625" i="4" s="1"/>
  <c r="H3626" i="4"/>
  <c r="I3626" i="4" s="1"/>
  <c r="H3627" i="4"/>
  <c r="I3627" i="4" s="1"/>
  <c r="H3628" i="4"/>
  <c r="I3628" i="4" s="1"/>
  <c r="H3629" i="4"/>
  <c r="I3629" i="4" s="1"/>
  <c r="H3630" i="4"/>
  <c r="I3630" i="4" s="1"/>
  <c r="H3631" i="4"/>
  <c r="I3631" i="4" s="1"/>
  <c r="H3632" i="4"/>
  <c r="I3632" i="4" s="1"/>
  <c r="H3633" i="4"/>
  <c r="I3633" i="4" s="1"/>
  <c r="H3634" i="4"/>
  <c r="I3634" i="4" s="1"/>
  <c r="H3635" i="4"/>
  <c r="I3635" i="4" s="1"/>
  <c r="H3636" i="4"/>
  <c r="I3636" i="4" s="1"/>
  <c r="H3637" i="4"/>
  <c r="I3637" i="4" s="1"/>
  <c r="H3638" i="4"/>
  <c r="I3638" i="4" s="1"/>
  <c r="H3639" i="4"/>
  <c r="I3639" i="4" s="1"/>
  <c r="H3640" i="4"/>
  <c r="I3640" i="4" s="1"/>
  <c r="H3641" i="4"/>
  <c r="I3641" i="4" s="1"/>
  <c r="H3642" i="4"/>
  <c r="I3642" i="4" s="1"/>
  <c r="H3643" i="4"/>
  <c r="I3643" i="4" s="1"/>
  <c r="H3644" i="4"/>
  <c r="I3644" i="4" s="1"/>
  <c r="H3645" i="4"/>
  <c r="I3645" i="4" s="1"/>
  <c r="H3646" i="4"/>
  <c r="I3646" i="4" s="1"/>
  <c r="H3647" i="4"/>
  <c r="I3647" i="4" s="1"/>
  <c r="H3648" i="4"/>
  <c r="I3648" i="4" s="1"/>
  <c r="H3649" i="4"/>
  <c r="I3649" i="4" s="1"/>
  <c r="H3650" i="4"/>
  <c r="I3650" i="4" s="1"/>
  <c r="H3651" i="4"/>
  <c r="I3651" i="4" s="1"/>
  <c r="H3652" i="4"/>
  <c r="I3652" i="4" s="1"/>
  <c r="H3653" i="4"/>
  <c r="I3653" i="4" s="1"/>
  <c r="H3654" i="4"/>
  <c r="I3654" i="4" s="1"/>
  <c r="H3655" i="4"/>
  <c r="I3655" i="4" s="1"/>
  <c r="H3656" i="4"/>
  <c r="I3656" i="4" s="1"/>
  <c r="H3657" i="4"/>
  <c r="I3657" i="4" s="1"/>
  <c r="H3658" i="4"/>
  <c r="I3658" i="4" s="1"/>
  <c r="H3659" i="4"/>
  <c r="I3659" i="4" s="1"/>
  <c r="H3660" i="4"/>
  <c r="I3660" i="4" s="1"/>
  <c r="H3661" i="4"/>
  <c r="I3661" i="4" s="1"/>
  <c r="H3662" i="4"/>
  <c r="I3662" i="4" s="1"/>
  <c r="H3663" i="4"/>
  <c r="I3663" i="4" s="1"/>
  <c r="H3664" i="4"/>
  <c r="I3664" i="4" s="1"/>
  <c r="H3665" i="4"/>
  <c r="I3665" i="4" s="1"/>
  <c r="H3666" i="4"/>
  <c r="I3666" i="4" s="1"/>
  <c r="H3667" i="4"/>
  <c r="I3667" i="4" s="1"/>
  <c r="H3668" i="4"/>
  <c r="I3668" i="4" s="1"/>
  <c r="H3669" i="4"/>
  <c r="I3669" i="4" s="1"/>
  <c r="H3670" i="4"/>
  <c r="I3670" i="4" s="1"/>
  <c r="H3671" i="4"/>
  <c r="I3671" i="4" s="1"/>
  <c r="H3672" i="4"/>
  <c r="I3672" i="4" s="1"/>
  <c r="H3673" i="4"/>
  <c r="I3673" i="4" s="1"/>
  <c r="H3674" i="4"/>
  <c r="I3674" i="4" s="1"/>
  <c r="H3675" i="4"/>
  <c r="I3675" i="4" s="1"/>
  <c r="H3676" i="4"/>
  <c r="I3676" i="4" s="1"/>
  <c r="H3677" i="4"/>
  <c r="I3677" i="4" s="1"/>
  <c r="H3678" i="4"/>
  <c r="I3678" i="4" s="1"/>
  <c r="H3679" i="4"/>
  <c r="I3679" i="4" s="1"/>
  <c r="H3680" i="4"/>
  <c r="I3680" i="4" s="1"/>
  <c r="H3681" i="4"/>
  <c r="I3681" i="4" s="1"/>
  <c r="H3682" i="4"/>
  <c r="I3682" i="4" s="1"/>
  <c r="H3683" i="4"/>
  <c r="I3683" i="4" s="1"/>
  <c r="H3684" i="4"/>
  <c r="I3684" i="4" s="1"/>
  <c r="H3685" i="4"/>
  <c r="I3685" i="4" s="1"/>
  <c r="H3686" i="4"/>
  <c r="I3686" i="4" s="1"/>
  <c r="H3687" i="4"/>
  <c r="I3687" i="4" s="1"/>
  <c r="H3688" i="4"/>
  <c r="I3688" i="4" s="1"/>
  <c r="H3689" i="4"/>
  <c r="I3689" i="4" s="1"/>
  <c r="H3690" i="4"/>
  <c r="I3690" i="4" s="1"/>
  <c r="H3691" i="4"/>
  <c r="I3691" i="4" s="1"/>
  <c r="H3692" i="4"/>
  <c r="I3692" i="4" s="1"/>
  <c r="H3693" i="4"/>
  <c r="I3693" i="4" s="1"/>
  <c r="H3694" i="4"/>
  <c r="I3694" i="4" s="1"/>
  <c r="H3695" i="4"/>
  <c r="I3695" i="4" s="1"/>
  <c r="H3696" i="4"/>
  <c r="I3696" i="4" s="1"/>
  <c r="H3697" i="4"/>
  <c r="I3697" i="4" s="1"/>
  <c r="H3698" i="4"/>
  <c r="I3698" i="4" s="1"/>
  <c r="H3699" i="4"/>
  <c r="I3699" i="4" s="1"/>
  <c r="H3700" i="4"/>
  <c r="I3700" i="4" s="1"/>
  <c r="H3701" i="4"/>
  <c r="I3701" i="4" s="1"/>
  <c r="H3702" i="4"/>
  <c r="I3702" i="4" s="1"/>
  <c r="H3703" i="4"/>
  <c r="I3703" i="4" s="1"/>
  <c r="H3704" i="4"/>
  <c r="I3704" i="4" s="1"/>
  <c r="H3705" i="4"/>
  <c r="I3705" i="4" s="1"/>
  <c r="H3706" i="4"/>
  <c r="I3706" i="4" s="1"/>
  <c r="H3707" i="4"/>
  <c r="I3707" i="4" s="1"/>
  <c r="H3708" i="4"/>
  <c r="I3708" i="4" s="1"/>
  <c r="H3709" i="4"/>
  <c r="I3709" i="4" s="1"/>
  <c r="H3710" i="4"/>
  <c r="I3710" i="4" s="1"/>
  <c r="H3711" i="4"/>
  <c r="I3711" i="4" s="1"/>
  <c r="H3712" i="4"/>
  <c r="I3712" i="4" s="1"/>
  <c r="H3713" i="4"/>
  <c r="I3713" i="4" s="1"/>
  <c r="H3714" i="4"/>
  <c r="I3714" i="4" s="1"/>
  <c r="H3715" i="4"/>
  <c r="I3715" i="4" s="1"/>
  <c r="H3716" i="4"/>
  <c r="I3716" i="4" s="1"/>
  <c r="H3717" i="4"/>
  <c r="I3717" i="4" s="1"/>
  <c r="H3718" i="4"/>
  <c r="I3718" i="4" s="1"/>
  <c r="H3719" i="4"/>
  <c r="I3719" i="4" s="1"/>
  <c r="H3720" i="4"/>
  <c r="I3720" i="4" s="1"/>
  <c r="H3721" i="4"/>
  <c r="I3721" i="4" s="1"/>
  <c r="H3722" i="4"/>
  <c r="I3722" i="4" s="1"/>
  <c r="H3723" i="4"/>
  <c r="I3723" i="4" s="1"/>
  <c r="H3724" i="4"/>
  <c r="I3724" i="4" s="1"/>
  <c r="H3725" i="4"/>
  <c r="I3725" i="4" s="1"/>
  <c r="H3726" i="4"/>
  <c r="I3726" i="4" s="1"/>
  <c r="H3727" i="4"/>
  <c r="I3727" i="4" s="1"/>
  <c r="H3728" i="4"/>
  <c r="I3728" i="4" s="1"/>
  <c r="H3729" i="4"/>
  <c r="I3729" i="4" s="1"/>
  <c r="H3730" i="4"/>
  <c r="I3730" i="4" s="1"/>
  <c r="H3731" i="4"/>
  <c r="I3731" i="4" s="1"/>
  <c r="H3732" i="4"/>
  <c r="I3732" i="4" s="1"/>
  <c r="H3733" i="4"/>
  <c r="I3733" i="4" s="1"/>
  <c r="H3734" i="4"/>
  <c r="I3734" i="4" s="1"/>
  <c r="H3735" i="4"/>
  <c r="I3735" i="4" s="1"/>
  <c r="H3736" i="4"/>
  <c r="I3736" i="4" s="1"/>
  <c r="H3737" i="4"/>
  <c r="I3737" i="4" s="1"/>
  <c r="H3738" i="4"/>
  <c r="I3738" i="4" s="1"/>
  <c r="H3739" i="4"/>
  <c r="I3739" i="4" s="1"/>
  <c r="H3740" i="4"/>
  <c r="I3740" i="4" s="1"/>
  <c r="H3741" i="4"/>
  <c r="I3741" i="4" s="1"/>
  <c r="H3742" i="4"/>
  <c r="I3742" i="4" s="1"/>
  <c r="H3743" i="4"/>
  <c r="I3743" i="4" s="1"/>
  <c r="H3744" i="4"/>
  <c r="I3744" i="4" s="1"/>
  <c r="H3745" i="4"/>
  <c r="I3745" i="4" s="1"/>
  <c r="H3746" i="4"/>
  <c r="I3746" i="4" s="1"/>
  <c r="H3747" i="4"/>
  <c r="I3747" i="4" s="1"/>
  <c r="H3748" i="4"/>
  <c r="I3748" i="4" s="1"/>
  <c r="H3749" i="4"/>
  <c r="I3749" i="4" s="1"/>
  <c r="H3750" i="4"/>
  <c r="I3750" i="4" s="1"/>
  <c r="H3751" i="4"/>
  <c r="I3751" i="4" s="1"/>
  <c r="H3752" i="4"/>
  <c r="I3752" i="4" s="1"/>
  <c r="H3753" i="4"/>
  <c r="I3753" i="4" s="1"/>
  <c r="H3754" i="4"/>
  <c r="I3754" i="4" s="1"/>
  <c r="H3755" i="4"/>
  <c r="I3755" i="4" s="1"/>
  <c r="H3756" i="4"/>
  <c r="I3756" i="4" s="1"/>
  <c r="H3757" i="4"/>
  <c r="I3757" i="4" s="1"/>
  <c r="H3758" i="4"/>
  <c r="I3758" i="4" s="1"/>
  <c r="H3759" i="4"/>
  <c r="I3759" i="4" s="1"/>
  <c r="H3760" i="4"/>
  <c r="I3760" i="4" s="1"/>
  <c r="H3761" i="4"/>
  <c r="I3761" i="4" s="1"/>
  <c r="H3762" i="4"/>
  <c r="I3762" i="4" s="1"/>
  <c r="H3763" i="4"/>
  <c r="I3763" i="4" s="1"/>
  <c r="H3764" i="4"/>
  <c r="I3764" i="4" s="1"/>
  <c r="H3765" i="4"/>
  <c r="I3765" i="4" s="1"/>
  <c r="H3766" i="4"/>
  <c r="I3766" i="4" s="1"/>
  <c r="H3767" i="4"/>
  <c r="I3767" i="4" s="1"/>
  <c r="H3768" i="4"/>
  <c r="I3768" i="4" s="1"/>
  <c r="H3769" i="4"/>
  <c r="I3769" i="4" s="1"/>
  <c r="H3770" i="4"/>
  <c r="I3770" i="4" s="1"/>
  <c r="H3771" i="4"/>
  <c r="I3771" i="4" s="1"/>
  <c r="H3772" i="4"/>
  <c r="I3772" i="4" s="1"/>
  <c r="H3773" i="4"/>
  <c r="I3773" i="4" s="1"/>
  <c r="H3774" i="4"/>
  <c r="I3774" i="4" s="1"/>
  <c r="H3775" i="4"/>
  <c r="I3775" i="4" s="1"/>
  <c r="H3776" i="4"/>
  <c r="I3776" i="4" s="1"/>
  <c r="H3777" i="4"/>
  <c r="I3777" i="4" s="1"/>
  <c r="H3778" i="4"/>
  <c r="I3778" i="4" s="1"/>
  <c r="H3779" i="4"/>
  <c r="I3779" i="4" s="1"/>
  <c r="H3780" i="4"/>
  <c r="I3780" i="4" s="1"/>
  <c r="H3781" i="4"/>
  <c r="I3781" i="4" s="1"/>
  <c r="H3782" i="4"/>
  <c r="I3782" i="4" s="1"/>
  <c r="H3783" i="4"/>
  <c r="I3783" i="4" s="1"/>
  <c r="H3784" i="4"/>
  <c r="I3784" i="4" s="1"/>
  <c r="H3785" i="4"/>
  <c r="I3785" i="4" s="1"/>
  <c r="H3786" i="4"/>
  <c r="I3786" i="4" s="1"/>
  <c r="H3787" i="4"/>
  <c r="I3787" i="4" s="1"/>
  <c r="H3788" i="4"/>
  <c r="I3788" i="4" s="1"/>
  <c r="H3789" i="4"/>
  <c r="I3789" i="4" s="1"/>
  <c r="H3790" i="4"/>
  <c r="I3790" i="4" s="1"/>
  <c r="H3791" i="4"/>
  <c r="I3791" i="4" s="1"/>
  <c r="H3792" i="4"/>
  <c r="I3792" i="4" s="1"/>
  <c r="H3793" i="4"/>
  <c r="I3793" i="4" s="1"/>
  <c r="H3794" i="4"/>
  <c r="I3794" i="4" s="1"/>
  <c r="H3795" i="4"/>
  <c r="I3795" i="4" s="1"/>
  <c r="H3796" i="4"/>
  <c r="I3796" i="4" s="1"/>
  <c r="H3797" i="4"/>
  <c r="I3797" i="4" s="1"/>
  <c r="H3798" i="4"/>
  <c r="I3798" i="4" s="1"/>
  <c r="H3799" i="4"/>
  <c r="I3799" i="4" s="1"/>
  <c r="H3800" i="4"/>
  <c r="I3800" i="4" s="1"/>
  <c r="H3801" i="4"/>
  <c r="I3801" i="4" s="1"/>
  <c r="H3802" i="4"/>
  <c r="I3802" i="4" s="1"/>
  <c r="H3803" i="4"/>
  <c r="I3803" i="4" s="1"/>
  <c r="H3804" i="4"/>
  <c r="I3804" i="4" s="1"/>
  <c r="H3805" i="4"/>
  <c r="I3805" i="4" s="1"/>
  <c r="H3806" i="4"/>
  <c r="I3806" i="4" s="1"/>
  <c r="H3807" i="4"/>
  <c r="I3807" i="4" s="1"/>
  <c r="H3808" i="4"/>
  <c r="I3808" i="4" s="1"/>
  <c r="H3809" i="4"/>
  <c r="I3809" i="4" s="1"/>
  <c r="H3810" i="4"/>
  <c r="I3810" i="4" s="1"/>
  <c r="H3811" i="4"/>
  <c r="I3811" i="4" s="1"/>
  <c r="H3812" i="4"/>
  <c r="I3812" i="4" s="1"/>
  <c r="H3813" i="4"/>
  <c r="I3813" i="4" s="1"/>
  <c r="H3814" i="4"/>
  <c r="I3814" i="4" s="1"/>
  <c r="H3815" i="4"/>
  <c r="I3815" i="4" s="1"/>
  <c r="H3816" i="4"/>
  <c r="I3816" i="4" s="1"/>
  <c r="H3817" i="4"/>
  <c r="I3817" i="4" s="1"/>
  <c r="H3818" i="4"/>
  <c r="I3818" i="4" s="1"/>
  <c r="H3819" i="4"/>
  <c r="I3819" i="4" s="1"/>
  <c r="H3820" i="4"/>
  <c r="I3820" i="4" s="1"/>
  <c r="H3821" i="4"/>
  <c r="I3821" i="4" s="1"/>
  <c r="H3822" i="4"/>
  <c r="I3822" i="4" s="1"/>
  <c r="H3823" i="4"/>
  <c r="I3823" i="4" s="1"/>
  <c r="H3824" i="4"/>
  <c r="I3824" i="4" s="1"/>
  <c r="H3825" i="4"/>
  <c r="I3825" i="4" s="1"/>
  <c r="H3826" i="4"/>
  <c r="I3826" i="4" s="1"/>
  <c r="H3827" i="4"/>
  <c r="I3827" i="4" s="1"/>
  <c r="H3828" i="4"/>
  <c r="I3828" i="4" s="1"/>
  <c r="H3829" i="4"/>
  <c r="I3829" i="4" s="1"/>
  <c r="H3830" i="4"/>
  <c r="I3830" i="4" s="1"/>
  <c r="H3831" i="4"/>
  <c r="I3831" i="4" s="1"/>
  <c r="H3832" i="4"/>
  <c r="I3832" i="4" s="1"/>
  <c r="H3833" i="4"/>
  <c r="I3833" i="4" s="1"/>
  <c r="H3834" i="4"/>
  <c r="I3834" i="4" s="1"/>
  <c r="H3835" i="4"/>
  <c r="I3835" i="4" s="1"/>
  <c r="H3836" i="4"/>
  <c r="I3836" i="4" s="1"/>
  <c r="H3837" i="4"/>
  <c r="I3837" i="4" s="1"/>
  <c r="H3838" i="4"/>
  <c r="I3838" i="4" s="1"/>
  <c r="H3839" i="4"/>
  <c r="I3839" i="4" s="1"/>
  <c r="H3840" i="4"/>
  <c r="I3840" i="4" s="1"/>
  <c r="H3841" i="4"/>
  <c r="I3841" i="4" s="1"/>
  <c r="H3842" i="4"/>
  <c r="I3842" i="4" s="1"/>
  <c r="H3843" i="4"/>
  <c r="I3843" i="4" s="1"/>
  <c r="H3844" i="4"/>
  <c r="I3844" i="4" s="1"/>
  <c r="H3845" i="4"/>
  <c r="I3845" i="4" s="1"/>
  <c r="H3846" i="4"/>
  <c r="I3846" i="4" s="1"/>
  <c r="H3847" i="4"/>
  <c r="I3847" i="4" s="1"/>
  <c r="H3848" i="4"/>
  <c r="I3848" i="4" s="1"/>
  <c r="H3849" i="4"/>
  <c r="I3849" i="4" s="1"/>
  <c r="H3850" i="4"/>
  <c r="I3850" i="4" s="1"/>
  <c r="H3851" i="4"/>
  <c r="I3851" i="4" s="1"/>
  <c r="H3852" i="4"/>
  <c r="I3852" i="4" s="1"/>
  <c r="H3853" i="4"/>
  <c r="I3853" i="4" s="1"/>
  <c r="H3854" i="4"/>
  <c r="I3854" i="4" s="1"/>
  <c r="H3855" i="4"/>
  <c r="I3855" i="4" s="1"/>
  <c r="H3856" i="4"/>
  <c r="I3856" i="4" s="1"/>
  <c r="H3857" i="4"/>
  <c r="I3857" i="4" s="1"/>
  <c r="H3858" i="4"/>
  <c r="I3858" i="4" s="1"/>
  <c r="H3859" i="4"/>
  <c r="I3859" i="4" s="1"/>
  <c r="H3860" i="4"/>
  <c r="I3860" i="4" s="1"/>
  <c r="H3861" i="4"/>
  <c r="I3861" i="4" s="1"/>
  <c r="H3862" i="4"/>
  <c r="I3862" i="4" s="1"/>
  <c r="H3863" i="4"/>
  <c r="I3863" i="4" s="1"/>
  <c r="H3864" i="4"/>
  <c r="I3864" i="4" s="1"/>
  <c r="H3865" i="4"/>
  <c r="I3865" i="4" s="1"/>
  <c r="H3866" i="4"/>
  <c r="I3866" i="4" s="1"/>
  <c r="H3867" i="4"/>
  <c r="I3867" i="4" s="1"/>
  <c r="H3868" i="4"/>
  <c r="I3868" i="4" s="1"/>
  <c r="H3869" i="4"/>
  <c r="I3869" i="4" s="1"/>
  <c r="H3870" i="4"/>
  <c r="I3870" i="4" s="1"/>
  <c r="H3871" i="4"/>
  <c r="I3871" i="4" s="1"/>
  <c r="H3872" i="4"/>
  <c r="I3872" i="4" s="1"/>
  <c r="H3873" i="4"/>
  <c r="I3873" i="4" s="1"/>
  <c r="H3874" i="4"/>
  <c r="I3874" i="4" s="1"/>
  <c r="H3875" i="4"/>
  <c r="I3875" i="4" s="1"/>
  <c r="H3876" i="4"/>
  <c r="I3876" i="4" s="1"/>
  <c r="H3877" i="4"/>
  <c r="I3877" i="4" s="1"/>
  <c r="H3878" i="4"/>
  <c r="I3878" i="4" s="1"/>
  <c r="H3879" i="4"/>
  <c r="I3879" i="4" s="1"/>
  <c r="H3880" i="4"/>
  <c r="I3880" i="4" s="1"/>
  <c r="H3881" i="4"/>
  <c r="I3881" i="4" s="1"/>
  <c r="H3882" i="4"/>
  <c r="I3882" i="4" s="1"/>
  <c r="H3883" i="4"/>
  <c r="I3883" i="4" s="1"/>
  <c r="H3884" i="4"/>
  <c r="I3884" i="4" s="1"/>
  <c r="H3885" i="4"/>
  <c r="I3885" i="4" s="1"/>
  <c r="H3886" i="4"/>
  <c r="I3886" i="4" s="1"/>
  <c r="H3887" i="4"/>
  <c r="I3887" i="4" s="1"/>
  <c r="H3888" i="4"/>
  <c r="I3888" i="4" s="1"/>
  <c r="H3889" i="4"/>
  <c r="I3889" i="4" s="1"/>
  <c r="H3890" i="4"/>
  <c r="I3890" i="4" s="1"/>
  <c r="H3891" i="4"/>
  <c r="I3891" i="4" s="1"/>
  <c r="H3892" i="4"/>
  <c r="I3892" i="4" s="1"/>
  <c r="H3893" i="4"/>
  <c r="I3893" i="4" s="1"/>
  <c r="H3894" i="4"/>
  <c r="I3894" i="4" s="1"/>
  <c r="H3895" i="4"/>
  <c r="I3895" i="4" s="1"/>
  <c r="H3896" i="4"/>
  <c r="I3896" i="4" s="1"/>
  <c r="H3897" i="4"/>
  <c r="I3897" i="4" s="1"/>
  <c r="H3898" i="4"/>
  <c r="I3898" i="4" s="1"/>
  <c r="H3899" i="4"/>
  <c r="I3899" i="4" s="1"/>
  <c r="H3900" i="4"/>
  <c r="I3900" i="4" s="1"/>
  <c r="H3901" i="4"/>
  <c r="I3901" i="4" s="1"/>
  <c r="H3902" i="4"/>
  <c r="I3902" i="4" s="1"/>
  <c r="H3903" i="4"/>
  <c r="I3903" i="4" s="1"/>
  <c r="H3904" i="4"/>
  <c r="I3904" i="4" s="1"/>
  <c r="H3905" i="4"/>
  <c r="I3905" i="4" s="1"/>
  <c r="H3906" i="4"/>
  <c r="I3906" i="4" s="1"/>
  <c r="H3907" i="4"/>
  <c r="I3907" i="4" s="1"/>
  <c r="H3908" i="4"/>
  <c r="I3908" i="4" s="1"/>
  <c r="H3909" i="4"/>
  <c r="I3909" i="4" s="1"/>
  <c r="H3910" i="4"/>
  <c r="I3910" i="4" s="1"/>
  <c r="H3911" i="4"/>
  <c r="I3911" i="4" s="1"/>
  <c r="H3912" i="4"/>
  <c r="I3912" i="4" s="1"/>
  <c r="H3913" i="4"/>
  <c r="I3913" i="4" s="1"/>
  <c r="H3914" i="4"/>
  <c r="I3914" i="4" s="1"/>
  <c r="H3915" i="4"/>
  <c r="I3915" i="4" s="1"/>
  <c r="H3916" i="4"/>
  <c r="I3916" i="4" s="1"/>
  <c r="H3917" i="4"/>
  <c r="I3917" i="4" s="1"/>
  <c r="H3918" i="4"/>
  <c r="I3918" i="4" s="1"/>
  <c r="H3919" i="4"/>
  <c r="I3919" i="4" s="1"/>
  <c r="H3920" i="4"/>
  <c r="I3920" i="4" s="1"/>
  <c r="H3921" i="4"/>
  <c r="I3921" i="4" s="1"/>
  <c r="H3922" i="4"/>
  <c r="I3922" i="4" s="1"/>
  <c r="H3923" i="4"/>
  <c r="I3923" i="4" s="1"/>
  <c r="H3924" i="4"/>
  <c r="I3924" i="4" s="1"/>
  <c r="H3925" i="4"/>
  <c r="I3925" i="4" s="1"/>
  <c r="H3926" i="4"/>
  <c r="I3926" i="4" s="1"/>
  <c r="H3927" i="4"/>
  <c r="I3927" i="4" s="1"/>
  <c r="H3928" i="4"/>
  <c r="I3928" i="4" s="1"/>
  <c r="H3929" i="4"/>
  <c r="I3929" i="4" s="1"/>
  <c r="H3930" i="4"/>
  <c r="I3930" i="4" s="1"/>
  <c r="H3931" i="4"/>
  <c r="I3931" i="4" s="1"/>
  <c r="H3932" i="4"/>
  <c r="I3932" i="4" s="1"/>
  <c r="H3933" i="4"/>
  <c r="I3933" i="4" s="1"/>
  <c r="H3934" i="4"/>
  <c r="I3934" i="4" s="1"/>
  <c r="H3935" i="4"/>
  <c r="I3935" i="4" s="1"/>
  <c r="H3936" i="4"/>
  <c r="I3936" i="4" s="1"/>
  <c r="H3937" i="4"/>
  <c r="I3937" i="4" s="1"/>
  <c r="H3938" i="4"/>
  <c r="I3938" i="4" s="1"/>
  <c r="H3939" i="4"/>
  <c r="I3939" i="4" s="1"/>
  <c r="H3940" i="4"/>
  <c r="I3940" i="4" s="1"/>
  <c r="H3941" i="4"/>
  <c r="I3941" i="4" s="1"/>
  <c r="H3942" i="4"/>
  <c r="I3942" i="4" s="1"/>
  <c r="H3943" i="4"/>
  <c r="I3943" i="4" s="1"/>
  <c r="H3944" i="4"/>
  <c r="I3944" i="4" s="1"/>
  <c r="H3945" i="4"/>
  <c r="I3945" i="4" s="1"/>
  <c r="H3946" i="4"/>
  <c r="I3946" i="4" s="1"/>
  <c r="H3947" i="4"/>
  <c r="I3947" i="4" s="1"/>
  <c r="H3948" i="4"/>
  <c r="I3948" i="4" s="1"/>
  <c r="H3949" i="4"/>
  <c r="I3949" i="4" s="1"/>
  <c r="H3950" i="4"/>
  <c r="I3950" i="4" s="1"/>
  <c r="H3951" i="4"/>
  <c r="I3951" i="4" s="1"/>
  <c r="H3952" i="4"/>
  <c r="I3952" i="4" s="1"/>
  <c r="H3953" i="4"/>
  <c r="I3953" i="4" s="1"/>
  <c r="H3954" i="4"/>
  <c r="I3954" i="4" s="1"/>
  <c r="H3955" i="4"/>
  <c r="I3955" i="4" s="1"/>
  <c r="H3956" i="4"/>
  <c r="I3956" i="4" s="1"/>
  <c r="H3957" i="4"/>
  <c r="I3957" i="4" s="1"/>
  <c r="H3958" i="4"/>
  <c r="I3958" i="4" s="1"/>
  <c r="H3959" i="4"/>
  <c r="I3959" i="4" s="1"/>
  <c r="H3960" i="4"/>
  <c r="I3960" i="4" s="1"/>
  <c r="H3961" i="4"/>
  <c r="I3961" i="4" s="1"/>
  <c r="H3962" i="4"/>
  <c r="I3962" i="4" s="1"/>
  <c r="H3963" i="4"/>
  <c r="I3963" i="4" s="1"/>
  <c r="H3964" i="4"/>
  <c r="I3964" i="4" s="1"/>
  <c r="H3965" i="4"/>
  <c r="I3965" i="4" s="1"/>
  <c r="H3966" i="4"/>
  <c r="I3966" i="4" s="1"/>
  <c r="H3967" i="4"/>
  <c r="I3967" i="4" s="1"/>
  <c r="H3968" i="4"/>
  <c r="I3968" i="4" s="1"/>
  <c r="H3969" i="4"/>
  <c r="I3969" i="4" s="1"/>
  <c r="H3970" i="4"/>
  <c r="I3970" i="4" s="1"/>
  <c r="H3971" i="4"/>
  <c r="I3971" i="4" s="1"/>
  <c r="H3972" i="4"/>
  <c r="I3972" i="4" s="1"/>
  <c r="H3973" i="4"/>
  <c r="I3973" i="4" s="1"/>
  <c r="H3974" i="4"/>
  <c r="I3974" i="4" s="1"/>
  <c r="H3975" i="4"/>
  <c r="I3975" i="4" s="1"/>
  <c r="H3976" i="4"/>
  <c r="I3976" i="4" s="1"/>
  <c r="H3977" i="4"/>
  <c r="I3977" i="4" s="1"/>
  <c r="H3978" i="4"/>
  <c r="I3978" i="4" s="1"/>
  <c r="H3979" i="4"/>
  <c r="I3979" i="4" s="1"/>
  <c r="H3980" i="4"/>
  <c r="I3980" i="4" s="1"/>
  <c r="H3981" i="4"/>
  <c r="I3981" i="4" s="1"/>
  <c r="H3982" i="4"/>
  <c r="I3982" i="4" s="1"/>
  <c r="H3983" i="4"/>
  <c r="I3983" i="4" s="1"/>
  <c r="H3984" i="4"/>
  <c r="I3984" i="4" s="1"/>
  <c r="H3985" i="4"/>
  <c r="I3985" i="4" s="1"/>
  <c r="H3986" i="4"/>
  <c r="I3986" i="4" s="1"/>
  <c r="H3987" i="4"/>
  <c r="I3987" i="4" s="1"/>
  <c r="H3988" i="4"/>
  <c r="I3988" i="4" s="1"/>
  <c r="H3989" i="4"/>
  <c r="I3989" i="4" s="1"/>
  <c r="H3990" i="4"/>
  <c r="I3990" i="4" s="1"/>
  <c r="H3991" i="4"/>
  <c r="I3991" i="4" s="1"/>
  <c r="H3992" i="4"/>
  <c r="I3992" i="4" s="1"/>
  <c r="H3993" i="4"/>
  <c r="I3993" i="4" s="1"/>
  <c r="H3994" i="4"/>
  <c r="I3994" i="4" s="1"/>
  <c r="H3995" i="4"/>
  <c r="I3995" i="4" s="1"/>
  <c r="H3996" i="4"/>
  <c r="I3996" i="4" s="1"/>
  <c r="H3997" i="4"/>
  <c r="I3997" i="4" s="1"/>
  <c r="H3998" i="4"/>
  <c r="I3998" i="4" s="1"/>
  <c r="H3999" i="4"/>
  <c r="I3999" i="4" s="1"/>
  <c r="H4000" i="4"/>
  <c r="I4000" i="4" s="1"/>
  <c r="H4001" i="4"/>
  <c r="I4001" i="4" s="1"/>
  <c r="H4002" i="4"/>
  <c r="H4003" i="4"/>
  <c r="I4003" i="4" s="1"/>
  <c r="H4004" i="4"/>
  <c r="I4004" i="4" s="1"/>
  <c r="H4005" i="4"/>
  <c r="I4005" i="4" s="1"/>
  <c r="H4006" i="4"/>
  <c r="I4006" i="4" s="1"/>
  <c r="H4007" i="4"/>
  <c r="I4007" i="4" s="1"/>
  <c r="H4008" i="4"/>
  <c r="I4008" i="4" s="1"/>
  <c r="H4009" i="4"/>
  <c r="I4009" i="4" s="1"/>
  <c r="H4010" i="4"/>
  <c r="I4010" i="4" s="1"/>
  <c r="H4011" i="4"/>
  <c r="I4011" i="4" s="1"/>
  <c r="H4012" i="4"/>
  <c r="I4012" i="4" s="1"/>
  <c r="H4013" i="4"/>
  <c r="I4013" i="4" s="1"/>
  <c r="H4014" i="4"/>
  <c r="I4014" i="4" s="1"/>
  <c r="I16" i="4"/>
  <c r="H15" i="4"/>
  <c r="I15" i="4" s="1"/>
  <c r="J15" i="4" s="1"/>
  <c r="B7" i="7"/>
  <c r="H4839" i="7" s="1"/>
  <c r="I4839" i="7" s="1"/>
  <c r="B7" i="6"/>
  <c r="H4953" i="6" s="1"/>
  <c r="I4953" i="6" s="1"/>
  <c r="H4077" i="4"/>
  <c r="I4077" i="4" s="1"/>
  <c r="B7" i="3"/>
  <c r="E4795" i="3" s="1"/>
  <c r="D16" i="3"/>
  <c r="E16" i="3" s="1"/>
  <c r="J269" i="6"/>
  <c r="J305" i="6"/>
  <c r="J315" i="6"/>
  <c r="J333" i="6"/>
  <c r="J369" i="6"/>
  <c r="J379" i="6"/>
  <c r="J461" i="6"/>
  <c r="J488" i="6"/>
  <c r="J507" i="6"/>
  <c r="J552" i="6"/>
  <c r="J616" i="6"/>
  <c r="J706" i="6"/>
  <c r="J714" i="6"/>
  <c r="J722" i="6"/>
  <c r="J730" i="6"/>
  <c r="J786" i="6"/>
  <c r="J794" i="6"/>
  <c r="J818" i="6"/>
  <c r="J826" i="6"/>
  <c r="J882" i="6"/>
  <c r="J890" i="6"/>
  <c r="J898" i="6"/>
  <c r="J906" i="6"/>
  <c r="J986" i="6"/>
  <c r="J1034" i="6"/>
  <c r="J1114" i="6"/>
  <c r="J1202" i="6"/>
  <c r="J1210" i="6"/>
  <c r="J1218" i="6"/>
  <c r="J2267" i="6"/>
  <c r="J2363" i="6"/>
  <c r="G5515" i="7"/>
  <c r="B5515" i="7"/>
  <c r="G5514" i="7"/>
  <c r="B5514" i="7"/>
  <c r="G5513" i="7"/>
  <c r="B5513" i="7"/>
  <c r="G5512" i="7"/>
  <c r="B5512" i="7"/>
  <c r="G5511" i="7"/>
  <c r="B5511" i="7"/>
  <c r="G5510" i="7"/>
  <c r="B5510" i="7"/>
  <c r="G5509" i="7"/>
  <c r="B5509" i="7"/>
  <c r="G5508" i="7"/>
  <c r="B5508" i="7"/>
  <c r="G5507" i="7"/>
  <c r="B5507" i="7"/>
  <c r="G5506" i="7"/>
  <c r="B5506" i="7"/>
  <c r="G5505" i="7"/>
  <c r="B5505" i="7"/>
  <c r="G5504" i="7"/>
  <c r="B5504" i="7"/>
  <c r="G5503" i="7"/>
  <c r="B5503" i="7"/>
  <c r="G5502" i="7"/>
  <c r="B5502" i="7"/>
  <c r="G5501" i="7"/>
  <c r="B5501" i="7"/>
  <c r="G5500" i="7"/>
  <c r="B5500" i="7"/>
  <c r="G5499" i="7"/>
  <c r="B5499" i="7"/>
  <c r="G5498" i="7"/>
  <c r="B5498" i="7"/>
  <c r="G5497" i="7"/>
  <c r="B5497" i="7"/>
  <c r="G5496" i="7"/>
  <c r="B5496" i="7"/>
  <c r="G5495" i="7"/>
  <c r="B5495" i="7"/>
  <c r="G5494" i="7"/>
  <c r="B5494" i="7"/>
  <c r="G5493" i="7"/>
  <c r="B5493" i="7"/>
  <c r="G5492" i="7"/>
  <c r="B5492" i="7"/>
  <c r="G5491" i="7"/>
  <c r="B5491" i="7"/>
  <c r="G5490" i="7"/>
  <c r="B5490" i="7"/>
  <c r="G5489" i="7"/>
  <c r="B5489" i="7"/>
  <c r="G5488" i="7"/>
  <c r="B5488" i="7"/>
  <c r="G5487" i="7"/>
  <c r="B5487" i="7"/>
  <c r="G5486" i="7"/>
  <c r="B5486" i="7"/>
  <c r="G5485" i="7"/>
  <c r="B5485" i="7"/>
  <c r="G5484" i="7"/>
  <c r="B5484" i="7"/>
  <c r="G5483" i="7"/>
  <c r="B5483" i="7"/>
  <c r="G5482" i="7"/>
  <c r="B5482" i="7"/>
  <c r="G5481" i="7"/>
  <c r="B5481" i="7"/>
  <c r="G5480" i="7"/>
  <c r="B5480" i="7"/>
  <c r="G5479" i="7"/>
  <c r="B5479" i="7"/>
  <c r="G5478" i="7"/>
  <c r="B5478" i="7"/>
  <c r="G5477" i="7"/>
  <c r="B5477" i="7"/>
  <c r="G5476" i="7"/>
  <c r="B5476" i="7"/>
  <c r="G5475" i="7"/>
  <c r="B5475" i="7"/>
  <c r="G5474" i="7"/>
  <c r="B5474" i="7"/>
  <c r="G5473" i="7"/>
  <c r="B5473" i="7"/>
  <c r="G5472" i="7"/>
  <c r="B5472" i="7"/>
  <c r="G5471" i="7"/>
  <c r="B5471" i="7"/>
  <c r="G5470" i="7"/>
  <c r="B5470" i="7"/>
  <c r="G5469" i="7"/>
  <c r="B5469" i="7"/>
  <c r="G5468" i="7"/>
  <c r="B5468" i="7"/>
  <c r="G5467" i="7"/>
  <c r="B5467" i="7"/>
  <c r="G5466" i="7"/>
  <c r="B5466" i="7"/>
  <c r="G5465" i="7"/>
  <c r="B5465" i="7"/>
  <c r="G5464" i="7"/>
  <c r="B5464" i="7"/>
  <c r="G5463" i="7"/>
  <c r="B5463" i="7"/>
  <c r="G5462" i="7"/>
  <c r="B5462" i="7"/>
  <c r="G5461" i="7"/>
  <c r="B5461" i="7"/>
  <c r="G5460" i="7"/>
  <c r="B5460" i="7"/>
  <c r="G5459" i="7"/>
  <c r="B5459" i="7"/>
  <c r="G5458" i="7"/>
  <c r="B5458" i="7"/>
  <c r="G5457" i="7"/>
  <c r="B5457" i="7"/>
  <c r="G5456" i="7"/>
  <c r="B5456" i="7"/>
  <c r="G5455" i="7"/>
  <c r="B5455" i="7"/>
  <c r="G5454" i="7"/>
  <c r="B5454" i="7"/>
  <c r="G5453" i="7"/>
  <c r="B5453" i="7"/>
  <c r="G5452" i="7"/>
  <c r="B5452" i="7"/>
  <c r="G5451" i="7"/>
  <c r="B5451" i="7"/>
  <c r="G5450" i="7"/>
  <c r="B5450" i="7"/>
  <c r="G5449" i="7"/>
  <c r="B5449" i="7"/>
  <c r="G5448" i="7"/>
  <c r="B5448" i="7"/>
  <c r="G5447" i="7"/>
  <c r="B5447" i="7"/>
  <c r="G5446" i="7"/>
  <c r="B5446" i="7"/>
  <c r="G5445" i="7"/>
  <c r="B5445" i="7"/>
  <c r="G5444" i="7"/>
  <c r="B5444" i="7"/>
  <c r="G5443" i="7"/>
  <c r="B5443" i="7"/>
  <c r="G5442" i="7"/>
  <c r="B5442" i="7"/>
  <c r="G5441" i="7"/>
  <c r="B5441" i="7"/>
  <c r="G5440" i="7"/>
  <c r="B5440" i="7"/>
  <c r="G5439" i="7"/>
  <c r="B5439" i="7"/>
  <c r="G5438" i="7"/>
  <c r="B5438" i="7"/>
  <c r="G5437" i="7"/>
  <c r="B5437" i="7"/>
  <c r="G5436" i="7"/>
  <c r="B5436" i="7"/>
  <c r="G5435" i="7"/>
  <c r="B5435" i="7"/>
  <c r="G5434" i="7"/>
  <c r="B5434" i="7"/>
  <c r="G5433" i="7"/>
  <c r="B5433" i="7"/>
  <c r="G5432" i="7"/>
  <c r="B5432" i="7"/>
  <c r="G5431" i="7"/>
  <c r="B5431" i="7"/>
  <c r="G5430" i="7"/>
  <c r="B5430" i="7"/>
  <c r="G5429" i="7"/>
  <c r="B5429" i="7"/>
  <c r="G5428" i="7"/>
  <c r="B5428" i="7"/>
  <c r="G5427" i="7"/>
  <c r="B5427" i="7"/>
  <c r="G5426" i="7"/>
  <c r="B5426" i="7"/>
  <c r="G5425" i="7"/>
  <c r="B5425" i="7"/>
  <c r="G5424" i="7"/>
  <c r="B5424" i="7"/>
  <c r="G5423" i="7"/>
  <c r="B5423" i="7"/>
  <c r="G5422" i="7"/>
  <c r="B5422" i="7"/>
  <c r="G5421" i="7"/>
  <c r="B5421" i="7"/>
  <c r="G5420" i="7"/>
  <c r="B5420" i="7"/>
  <c r="G5419" i="7"/>
  <c r="B5419" i="7"/>
  <c r="G5418" i="7"/>
  <c r="B5418" i="7"/>
  <c r="G5417" i="7"/>
  <c r="B5417" i="7"/>
  <c r="G5416" i="7"/>
  <c r="B5416" i="7"/>
  <c r="G5415" i="7"/>
  <c r="B5415" i="7"/>
  <c r="G5414" i="7"/>
  <c r="B5414" i="7"/>
  <c r="G5413" i="7"/>
  <c r="B5413" i="7"/>
  <c r="G5412" i="7"/>
  <c r="B5412" i="7"/>
  <c r="G5411" i="7"/>
  <c r="B5411" i="7"/>
  <c r="G5410" i="7"/>
  <c r="B5410" i="7"/>
  <c r="G5409" i="7"/>
  <c r="B5409" i="7"/>
  <c r="G5408" i="7"/>
  <c r="B5408" i="7"/>
  <c r="G5407" i="7"/>
  <c r="B5407" i="7"/>
  <c r="G5406" i="7"/>
  <c r="B5406" i="7"/>
  <c r="G5405" i="7"/>
  <c r="B5405" i="7"/>
  <c r="G5404" i="7"/>
  <c r="B5404" i="7"/>
  <c r="G5403" i="7"/>
  <c r="B5403" i="7"/>
  <c r="G5402" i="7"/>
  <c r="B5402" i="7"/>
  <c r="G5401" i="7"/>
  <c r="B5401" i="7"/>
  <c r="G5400" i="7"/>
  <c r="B5400" i="7"/>
  <c r="G5399" i="7"/>
  <c r="B5399" i="7"/>
  <c r="G5398" i="7"/>
  <c r="B5398" i="7"/>
  <c r="G5397" i="7"/>
  <c r="B5397" i="7"/>
  <c r="G5396" i="7"/>
  <c r="B5396" i="7"/>
  <c r="G5395" i="7"/>
  <c r="B5395" i="7"/>
  <c r="G5394" i="7"/>
  <c r="B5394" i="7"/>
  <c r="G5393" i="7"/>
  <c r="B5393" i="7"/>
  <c r="G5392" i="7"/>
  <c r="B5392" i="7"/>
  <c r="G5391" i="7"/>
  <c r="B5391" i="7"/>
  <c r="G5390" i="7"/>
  <c r="B5390" i="7"/>
  <c r="G5389" i="7"/>
  <c r="B5389" i="7"/>
  <c r="G5388" i="7"/>
  <c r="B5388" i="7"/>
  <c r="G5387" i="7"/>
  <c r="B5387" i="7"/>
  <c r="G5386" i="7"/>
  <c r="B5386" i="7"/>
  <c r="G5385" i="7"/>
  <c r="B5385" i="7"/>
  <c r="G5384" i="7"/>
  <c r="B5384" i="7"/>
  <c r="G5383" i="7"/>
  <c r="B5383" i="7"/>
  <c r="G5382" i="7"/>
  <c r="B5382" i="7"/>
  <c r="G5381" i="7"/>
  <c r="B5381" i="7"/>
  <c r="G5380" i="7"/>
  <c r="B5380" i="7"/>
  <c r="G5379" i="7"/>
  <c r="B5379" i="7"/>
  <c r="G5378" i="7"/>
  <c r="B5378" i="7"/>
  <c r="G5377" i="7"/>
  <c r="B5377" i="7"/>
  <c r="G5376" i="7"/>
  <c r="B5376" i="7"/>
  <c r="G5375" i="7"/>
  <c r="B5375" i="7"/>
  <c r="G5374" i="7"/>
  <c r="B5374" i="7"/>
  <c r="G5373" i="7"/>
  <c r="B5373" i="7"/>
  <c r="G5372" i="7"/>
  <c r="B5372" i="7"/>
  <c r="G5371" i="7"/>
  <c r="B5371" i="7"/>
  <c r="G5370" i="7"/>
  <c r="B5370" i="7"/>
  <c r="G5369" i="7"/>
  <c r="B5369" i="7"/>
  <c r="G5368" i="7"/>
  <c r="B5368" i="7"/>
  <c r="G5367" i="7"/>
  <c r="B5367" i="7"/>
  <c r="G5366" i="7"/>
  <c r="B5366" i="7"/>
  <c r="G5365" i="7"/>
  <c r="B5365" i="7"/>
  <c r="G5364" i="7"/>
  <c r="B5364" i="7"/>
  <c r="G5363" i="7"/>
  <c r="B5363" i="7"/>
  <c r="G5362" i="7"/>
  <c r="B5362" i="7"/>
  <c r="G5361" i="7"/>
  <c r="B5361" i="7"/>
  <c r="G5360" i="7"/>
  <c r="B5360" i="7"/>
  <c r="G5359" i="7"/>
  <c r="B5359" i="7"/>
  <c r="G5358" i="7"/>
  <c r="B5358" i="7"/>
  <c r="G5357" i="7"/>
  <c r="B5357" i="7"/>
  <c r="G5356" i="7"/>
  <c r="B5356" i="7"/>
  <c r="G5355" i="7"/>
  <c r="B5355" i="7"/>
  <c r="G5354" i="7"/>
  <c r="B5354" i="7"/>
  <c r="G5353" i="7"/>
  <c r="B5353" i="7"/>
  <c r="G5352" i="7"/>
  <c r="B5352" i="7"/>
  <c r="G5351" i="7"/>
  <c r="B5351" i="7"/>
  <c r="G5350" i="7"/>
  <c r="B5350" i="7"/>
  <c r="G5349" i="7"/>
  <c r="B5349" i="7"/>
  <c r="G5348" i="7"/>
  <c r="B5348" i="7"/>
  <c r="G5347" i="7"/>
  <c r="B5347" i="7"/>
  <c r="G5346" i="7"/>
  <c r="B5346" i="7"/>
  <c r="G5345" i="7"/>
  <c r="B5345" i="7"/>
  <c r="G5344" i="7"/>
  <c r="B5344" i="7"/>
  <c r="G5343" i="7"/>
  <c r="B5343" i="7"/>
  <c r="G5342" i="7"/>
  <c r="B5342" i="7"/>
  <c r="G5341" i="7"/>
  <c r="B5341" i="7"/>
  <c r="G5340" i="7"/>
  <c r="B5340" i="7"/>
  <c r="G5339" i="7"/>
  <c r="B5339" i="7"/>
  <c r="G5338" i="7"/>
  <c r="B5338" i="7"/>
  <c r="G5337" i="7"/>
  <c r="B5337" i="7"/>
  <c r="G5336" i="7"/>
  <c r="B5336" i="7"/>
  <c r="G5335" i="7"/>
  <c r="B5335" i="7"/>
  <c r="G5334" i="7"/>
  <c r="B5334" i="7"/>
  <c r="G5333" i="7"/>
  <c r="B5333" i="7"/>
  <c r="G5332" i="7"/>
  <c r="B5332" i="7"/>
  <c r="G5331" i="7"/>
  <c r="B5331" i="7"/>
  <c r="G5330" i="7"/>
  <c r="B5330" i="7"/>
  <c r="G5329" i="7"/>
  <c r="B5329" i="7"/>
  <c r="G5328" i="7"/>
  <c r="B5328" i="7"/>
  <c r="G5327" i="7"/>
  <c r="B5327" i="7"/>
  <c r="G5326" i="7"/>
  <c r="B5326" i="7"/>
  <c r="G5325" i="7"/>
  <c r="B5325" i="7"/>
  <c r="G5324" i="7"/>
  <c r="B5324" i="7"/>
  <c r="G5323" i="7"/>
  <c r="B5323" i="7"/>
  <c r="G5322" i="7"/>
  <c r="B5322" i="7"/>
  <c r="G5321" i="7"/>
  <c r="B5321" i="7"/>
  <c r="G5320" i="7"/>
  <c r="B5320" i="7"/>
  <c r="G5319" i="7"/>
  <c r="B5319" i="7"/>
  <c r="G5318" i="7"/>
  <c r="B5318" i="7"/>
  <c r="G5317" i="7"/>
  <c r="B5317" i="7"/>
  <c r="G5316" i="7"/>
  <c r="B5316" i="7"/>
  <c r="G5315" i="7"/>
  <c r="B5315" i="7"/>
  <c r="G5314" i="7"/>
  <c r="B5314" i="7"/>
  <c r="G5313" i="7"/>
  <c r="B5313" i="7"/>
  <c r="G5312" i="7"/>
  <c r="B5312" i="7"/>
  <c r="G5311" i="7"/>
  <c r="B5311" i="7"/>
  <c r="G5310" i="7"/>
  <c r="B5310" i="7"/>
  <c r="G5309" i="7"/>
  <c r="B5309" i="7"/>
  <c r="G5308" i="7"/>
  <c r="B5308" i="7"/>
  <c r="G5307" i="7"/>
  <c r="B5307" i="7"/>
  <c r="G5306" i="7"/>
  <c r="B5306" i="7"/>
  <c r="G5305" i="7"/>
  <c r="B5305" i="7"/>
  <c r="G5304" i="7"/>
  <c r="B5304" i="7"/>
  <c r="G5303" i="7"/>
  <c r="B5303" i="7"/>
  <c r="G5302" i="7"/>
  <c r="B5302" i="7"/>
  <c r="G5301" i="7"/>
  <c r="B5301" i="7"/>
  <c r="G5300" i="7"/>
  <c r="B5300" i="7"/>
  <c r="G5299" i="7"/>
  <c r="B5299" i="7"/>
  <c r="G5298" i="7"/>
  <c r="B5298" i="7"/>
  <c r="G5297" i="7"/>
  <c r="B5297" i="7"/>
  <c r="G5296" i="7"/>
  <c r="B5296" i="7"/>
  <c r="G5295" i="7"/>
  <c r="B5295" i="7"/>
  <c r="G5294" i="7"/>
  <c r="B5294" i="7"/>
  <c r="G5293" i="7"/>
  <c r="B5293" i="7"/>
  <c r="G5292" i="7"/>
  <c r="B5292" i="7"/>
  <c r="G5291" i="7"/>
  <c r="B5291" i="7"/>
  <c r="G5290" i="7"/>
  <c r="B5290" i="7"/>
  <c r="G5289" i="7"/>
  <c r="B5289" i="7"/>
  <c r="G5288" i="7"/>
  <c r="B5288" i="7"/>
  <c r="G5287" i="7"/>
  <c r="B5287" i="7"/>
  <c r="G5286" i="7"/>
  <c r="B5286" i="7"/>
  <c r="G5285" i="7"/>
  <c r="B5285" i="7"/>
  <c r="G5284" i="7"/>
  <c r="B5284" i="7"/>
  <c r="G5283" i="7"/>
  <c r="B5283" i="7"/>
  <c r="G5282" i="7"/>
  <c r="B5282" i="7"/>
  <c r="G5281" i="7"/>
  <c r="B5281" i="7"/>
  <c r="G5280" i="7"/>
  <c r="B5280" i="7"/>
  <c r="G5279" i="7"/>
  <c r="B5279" i="7"/>
  <c r="G5278" i="7"/>
  <c r="B5278" i="7"/>
  <c r="G5277" i="7"/>
  <c r="B5277" i="7"/>
  <c r="G5276" i="7"/>
  <c r="B5276" i="7"/>
  <c r="G5275" i="7"/>
  <c r="B5275" i="7"/>
  <c r="G5274" i="7"/>
  <c r="B5274" i="7"/>
  <c r="G5273" i="7"/>
  <c r="B5273" i="7"/>
  <c r="G5272" i="7"/>
  <c r="B5272" i="7"/>
  <c r="G5271" i="7"/>
  <c r="B5271" i="7"/>
  <c r="G5270" i="7"/>
  <c r="B5270" i="7"/>
  <c r="G5269" i="7"/>
  <c r="B5269" i="7"/>
  <c r="G5268" i="7"/>
  <c r="B5268" i="7"/>
  <c r="G5267" i="7"/>
  <c r="B5267" i="7"/>
  <c r="G5266" i="7"/>
  <c r="B5266" i="7"/>
  <c r="G5265" i="7"/>
  <c r="B5265" i="7"/>
  <c r="G5264" i="7"/>
  <c r="B5264" i="7"/>
  <c r="G5263" i="7"/>
  <c r="B5263" i="7"/>
  <c r="G5262" i="7"/>
  <c r="B5262" i="7"/>
  <c r="G5261" i="7"/>
  <c r="B5261" i="7"/>
  <c r="G5260" i="7"/>
  <c r="B5260" i="7"/>
  <c r="G5259" i="7"/>
  <c r="B5259" i="7"/>
  <c r="G5258" i="7"/>
  <c r="B5258" i="7"/>
  <c r="G5257" i="7"/>
  <c r="B5257" i="7"/>
  <c r="G5256" i="7"/>
  <c r="B5256" i="7"/>
  <c r="G5255" i="7"/>
  <c r="B5255" i="7"/>
  <c r="G5254" i="7"/>
  <c r="B5254" i="7"/>
  <c r="G5253" i="7"/>
  <c r="B5253" i="7"/>
  <c r="G5252" i="7"/>
  <c r="B5252" i="7"/>
  <c r="G5251" i="7"/>
  <c r="B5251" i="7"/>
  <c r="G5250" i="7"/>
  <c r="B5250" i="7"/>
  <c r="G5249" i="7"/>
  <c r="B5249" i="7"/>
  <c r="G5248" i="7"/>
  <c r="B5248" i="7"/>
  <c r="G5247" i="7"/>
  <c r="B5247" i="7"/>
  <c r="G5246" i="7"/>
  <c r="B5246" i="7"/>
  <c r="G5245" i="7"/>
  <c r="B5245" i="7"/>
  <c r="G5244" i="7"/>
  <c r="B5244" i="7"/>
  <c r="G5243" i="7"/>
  <c r="B5243" i="7"/>
  <c r="G5242" i="7"/>
  <c r="B5242" i="7"/>
  <c r="G5241" i="7"/>
  <c r="B5241" i="7"/>
  <c r="G5240" i="7"/>
  <c r="B5240" i="7"/>
  <c r="G5239" i="7"/>
  <c r="B5239" i="7"/>
  <c r="G5238" i="7"/>
  <c r="B5238" i="7"/>
  <c r="G5237" i="7"/>
  <c r="B5237" i="7"/>
  <c r="G5236" i="7"/>
  <c r="B5236" i="7"/>
  <c r="G5235" i="7"/>
  <c r="B5235" i="7"/>
  <c r="G5234" i="7"/>
  <c r="B5234" i="7"/>
  <c r="G5233" i="7"/>
  <c r="B5233" i="7"/>
  <c r="G5232" i="7"/>
  <c r="B5232" i="7"/>
  <c r="G5231" i="7"/>
  <c r="B5231" i="7"/>
  <c r="G5230" i="7"/>
  <c r="B5230" i="7"/>
  <c r="G5229" i="7"/>
  <c r="B5229" i="7"/>
  <c r="G5228" i="7"/>
  <c r="B5228" i="7"/>
  <c r="G5227" i="7"/>
  <c r="B5227" i="7"/>
  <c r="G5226" i="7"/>
  <c r="B5226" i="7"/>
  <c r="G5225" i="7"/>
  <c r="B5225" i="7"/>
  <c r="G5224" i="7"/>
  <c r="B5224" i="7"/>
  <c r="G5223" i="7"/>
  <c r="B5223" i="7"/>
  <c r="G5222" i="7"/>
  <c r="B5222" i="7"/>
  <c r="G5221" i="7"/>
  <c r="B5221" i="7"/>
  <c r="G5220" i="7"/>
  <c r="B5220" i="7"/>
  <c r="G5219" i="7"/>
  <c r="B5219" i="7"/>
  <c r="G5218" i="7"/>
  <c r="B5218" i="7"/>
  <c r="G5217" i="7"/>
  <c r="B5217" i="7"/>
  <c r="G5216" i="7"/>
  <c r="B5216" i="7"/>
  <c r="G5215" i="7"/>
  <c r="B5215" i="7"/>
  <c r="G5214" i="7"/>
  <c r="B5214" i="7"/>
  <c r="G5213" i="7"/>
  <c r="B5213" i="7"/>
  <c r="G5212" i="7"/>
  <c r="B5212" i="7"/>
  <c r="G5211" i="7"/>
  <c r="B5211" i="7"/>
  <c r="G5210" i="7"/>
  <c r="B5210" i="7"/>
  <c r="G5209" i="7"/>
  <c r="B5209" i="7"/>
  <c r="G5208" i="7"/>
  <c r="B5208" i="7"/>
  <c r="G5207" i="7"/>
  <c r="B5207" i="7"/>
  <c r="G5206" i="7"/>
  <c r="B5206" i="7"/>
  <c r="G5205" i="7"/>
  <c r="B5205" i="7"/>
  <c r="G5204" i="7"/>
  <c r="B5204" i="7"/>
  <c r="G5203" i="7"/>
  <c r="B5203" i="7"/>
  <c r="G5202" i="7"/>
  <c r="B5202" i="7"/>
  <c r="G5201" i="7"/>
  <c r="B5201" i="7"/>
  <c r="G5200" i="7"/>
  <c r="B5200" i="7"/>
  <c r="G5199" i="7"/>
  <c r="B5199" i="7"/>
  <c r="G5198" i="7"/>
  <c r="B5198" i="7"/>
  <c r="G5197" i="7"/>
  <c r="B5197" i="7"/>
  <c r="G5196" i="7"/>
  <c r="B5196" i="7"/>
  <c r="G5195" i="7"/>
  <c r="B5195" i="7"/>
  <c r="G5194" i="7"/>
  <c r="B5194" i="7"/>
  <c r="G5193" i="7"/>
  <c r="B5193" i="7"/>
  <c r="G5192" i="7"/>
  <c r="B5192" i="7"/>
  <c r="G5191" i="7"/>
  <c r="B5191" i="7"/>
  <c r="G5190" i="7"/>
  <c r="B5190" i="7"/>
  <c r="G5189" i="7"/>
  <c r="B5189" i="7"/>
  <c r="G5188" i="7"/>
  <c r="B5188" i="7"/>
  <c r="G5187" i="7"/>
  <c r="B5187" i="7"/>
  <c r="G5186" i="7"/>
  <c r="B5186" i="7"/>
  <c r="G5185" i="7"/>
  <c r="B5185" i="7"/>
  <c r="G5184" i="7"/>
  <c r="B5184" i="7"/>
  <c r="G5183" i="7"/>
  <c r="B5183" i="7"/>
  <c r="G5182" i="7"/>
  <c r="B5182" i="7"/>
  <c r="G5181" i="7"/>
  <c r="B5181" i="7"/>
  <c r="G5180" i="7"/>
  <c r="B5180" i="7"/>
  <c r="G5179" i="7"/>
  <c r="B5179" i="7"/>
  <c r="G5178" i="7"/>
  <c r="B5178" i="7"/>
  <c r="G5177" i="7"/>
  <c r="B5177" i="7"/>
  <c r="G5176" i="7"/>
  <c r="B5176" i="7"/>
  <c r="G5175" i="7"/>
  <c r="B5175" i="7"/>
  <c r="G5174" i="7"/>
  <c r="B5174" i="7"/>
  <c r="G5173" i="7"/>
  <c r="B5173" i="7"/>
  <c r="G5172" i="7"/>
  <c r="B5172" i="7"/>
  <c r="G5171" i="7"/>
  <c r="B5171" i="7"/>
  <c r="G5170" i="7"/>
  <c r="B5170" i="7"/>
  <c r="G5169" i="7"/>
  <c r="B5169" i="7"/>
  <c r="G5168" i="7"/>
  <c r="B5168" i="7"/>
  <c r="G5167" i="7"/>
  <c r="B5167" i="7"/>
  <c r="G5166" i="7"/>
  <c r="B5166" i="7"/>
  <c r="G5165" i="7"/>
  <c r="B5165" i="7"/>
  <c r="G5164" i="7"/>
  <c r="B5164" i="7"/>
  <c r="G5163" i="7"/>
  <c r="B5163" i="7"/>
  <c r="G5162" i="7"/>
  <c r="B5162" i="7"/>
  <c r="G5161" i="7"/>
  <c r="B5161" i="7"/>
  <c r="G5160" i="7"/>
  <c r="B5160" i="7"/>
  <c r="G5159" i="7"/>
  <c r="B5159" i="7"/>
  <c r="G5158" i="7"/>
  <c r="B5158" i="7"/>
  <c r="G5157" i="7"/>
  <c r="B5157" i="7"/>
  <c r="G5156" i="7"/>
  <c r="B5156" i="7"/>
  <c r="G5155" i="7"/>
  <c r="B5155" i="7"/>
  <c r="G5154" i="7"/>
  <c r="B5154" i="7"/>
  <c r="G5153" i="7"/>
  <c r="B5153" i="7"/>
  <c r="G5152" i="7"/>
  <c r="B5152" i="7"/>
  <c r="G5151" i="7"/>
  <c r="B5151" i="7"/>
  <c r="G5150" i="7"/>
  <c r="B5150" i="7"/>
  <c r="G5149" i="7"/>
  <c r="B5149" i="7"/>
  <c r="G5148" i="7"/>
  <c r="B5148" i="7"/>
  <c r="G5147" i="7"/>
  <c r="B5147" i="7"/>
  <c r="G5146" i="7"/>
  <c r="B5146" i="7"/>
  <c r="G5145" i="7"/>
  <c r="B5145" i="7"/>
  <c r="G5144" i="7"/>
  <c r="B5144" i="7"/>
  <c r="G5143" i="7"/>
  <c r="B5143" i="7"/>
  <c r="G5142" i="7"/>
  <c r="B5142" i="7"/>
  <c r="G5141" i="7"/>
  <c r="B5141" i="7"/>
  <c r="G5140" i="7"/>
  <c r="B5140" i="7"/>
  <c r="G5139" i="7"/>
  <c r="B5139" i="7"/>
  <c r="G5138" i="7"/>
  <c r="B5138" i="7"/>
  <c r="G5137" i="7"/>
  <c r="B5137" i="7"/>
  <c r="G5136" i="7"/>
  <c r="B5136" i="7"/>
  <c r="G5135" i="7"/>
  <c r="B5135" i="7"/>
  <c r="G5134" i="7"/>
  <c r="B5134" i="7"/>
  <c r="G5133" i="7"/>
  <c r="B5133" i="7"/>
  <c r="G5132" i="7"/>
  <c r="B5132" i="7"/>
  <c r="G5131" i="7"/>
  <c r="B5131" i="7"/>
  <c r="G5130" i="7"/>
  <c r="B5130" i="7"/>
  <c r="G5129" i="7"/>
  <c r="B5129" i="7"/>
  <c r="G5128" i="7"/>
  <c r="B5128" i="7"/>
  <c r="G5127" i="7"/>
  <c r="B5127" i="7"/>
  <c r="G5126" i="7"/>
  <c r="B5126" i="7"/>
  <c r="G5125" i="7"/>
  <c r="B5125" i="7"/>
  <c r="G5124" i="7"/>
  <c r="B5124" i="7"/>
  <c r="G5123" i="7"/>
  <c r="B5123" i="7"/>
  <c r="G5122" i="7"/>
  <c r="B5122" i="7"/>
  <c r="G5121" i="7"/>
  <c r="B5121" i="7"/>
  <c r="G5120" i="7"/>
  <c r="B5120" i="7"/>
  <c r="G5119" i="7"/>
  <c r="B5119" i="7"/>
  <c r="G5118" i="7"/>
  <c r="B5118" i="7"/>
  <c r="G5117" i="7"/>
  <c r="B5117" i="7"/>
  <c r="G5116" i="7"/>
  <c r="B5116" i="7"/>
  <c r="G5115" i="7"/>
  <c r="B5115" i="7"/>
  <c r="G5114" i="7"/>
  <c r="B5114" i="7"/>
  <c r="G5113" i="7"/>
  <c r="B5113" i="7"/>
  <c r="G5112" i="7"/>
  <c r="B5112" i="7"/>
  <c r="G5111" i="7"/>
  <c r="B5111" i="7"/>
  <c r="G5110" i="7"/>
  <c r="B5110" i="7"/>
  <c r="G5109" i="7"/>
  <c r="B5109" i="7"/>
  <c r="G5108" i="7"/>
  <c r="B5108" i="7"/>
  <c r="G5107" i="7"/>
  <c r="B5107" i="7"/>
  <c r="G5106" i="7"/>
  <c r="B5106" i="7"/>
  <c r="G5105" i="7"/>
  <c r="B5105" i="7"/>
  <c r="G5104" i="7"/>
  <c r="B5104" i="7"/>
  <c r="G5103" i="7"/>
  <c r="B5103" i="7"/>
  <c r="G5102" i="7"/>
  <c r="B5102" i="7"/>
  <c r="G5101" i="7"/>
  <c r="B5101" i="7"/>
  <c r="G5100" i="7"/>
  <c r="B5100" i="7"/>
  <c r="G5099" i="7"/>
  <c r="B5099" i="7"/>
  <c r="G5098" i="7"/>
  <c r="B5098" i="7"/>
  <c r="G5097" i="7"/>
  <c r="B5097" i="7"/>
  <c r="G5096" i="7"/>
  <c r="B5096" i="7"/>
  <c r="G5095" i="7"/>
  <c r="B5095" i="7"/>
  <c r="G5094" i="7"/>
  <c r="B5094" i="7"/>
  <c r="G5093" i="7"/>
  <c r="B5093" i="7"/>
  <c r="G5092" i="7"/>
  <c r="B5092" i="7"/>
  <c r="G5091" i="7"/>
  <c r="B5091" i="7"/>
  <c r="G5090" i="7"/>
  <c r="B5090" i="7"/>
  <c r="G5089" i="7"/>
  <c r="B5089" i="7"/>
  <c r="G5088" i="7"/>
  <c r="B5088" i="7"/>
  <c r="G5087" i="7"/>
  <c r="B5087" i="7"/>
  <c r="G5086" i="7"/>
  <c r="B5086" i="7"/>
  <c r="G5085" i="7"/>
  <c r="B5085" i="7"/>
  <c r="G5084" i="7"/>
  <c r="B5084" i="7"/>
  <c r="G5083" i="7"/>
  <c r="B5083" i="7"/>
  <c r="G5082" i="7"/>
  <c r="B5082" i="7"/>
  <c r="G5081" i="7"/>
  <c r="B5081" i="7"/>
  <c r="G5080" i="7"/>
  <c r="B5080" i="7"/>
  <c r="G5079" i="7"/>
  <c r="B5079" i="7"/>
  <c r="G5078" i="7"/>
  <c r="B5078" i="7"/>
  <c r="G5077" i="7"/>
  <c r="B5077" i="7"/>
  <c r="G5076" i="7"/>
  <c r="B5076" i="7"/>
  <c r="G5075" i="7"/>
  <c r="B5075" i="7"/>
  <c r="G5074" i="7"/>
  <c r="B5074" i="7"/>
  <c r="G5073" i="7"/>
  <c r="B5073" i="7"/>
  <c r="G5072" i="7"/>
  <c r="B5072" i="7"/>
  <c r="G5071" i="7"/>
  <c r="B5071" i="7"/>
  <c r="G5070" i="7"/>
  <c r="B5070" i="7"/>
  <c r="G5069" i="7"/>
  <c r="B5069" i="7"/>
  <c r="G5068" i="7"/>
  <c r="B5068" i="7"/>
  <c r="G5067" i="7"/>
  <c r="B5067" i="7"/>
  <c r="G5066" i="7"/>
  <c r="B5066" i="7"/>
  <c r="G5065" i="7"/>
  <c r="B5065" i="7"/>
  <c r="G5064" i="7"/>
  <c r="B5064" i="7"/>
  <c r="G5063" i="7"/>
  <c r="B5063" i="7"/>
  <c r="G5062" i="7"/>
  <c r="B5062" i="7"/>
  <c r="G5061" i="7"/>
  <c r="B5061" i="7"/>
  <c r="G5060" i="7"/>
  <c r="B5060" i="7"/>
  <c r="G5059" i="7"/>
  <c r="B5059" i="7"/>
  <c r="G5058" i="7"/>
  <c r="B5058" i="7"/>
  <c r="G5057" i="7"/>
  <c r="B5057" i="7"/>
  <c r="G5056" i="7"/>
  <c r="B5056" i="7"/>
  <c r="G5055" i="7"/>
  <c r="B5055" i="7"/>
  <c r="G5054" i="7"/>
  <c r="B5054" i="7"/>
  <c r="G5053" i="7"/>
  <c r="B5053" i="7"/>
  <c r="G5052" i="7"/>
  <c r="B5052" i="7"/>
  <c r="G5051" i="7"/>
  <c r="B5051" i="7"/>
  <c r="G5050" i="7"/>
  <c r="B5050" i="7"/>
  <c r="G5049" i="7"/>
  <c r="B5049" i="7"/>
  <c r="G5048" i="7"/>
  <c r="B5048" i="7"/>
  <c r="G5047" i="7"/>
  <c r="B5047" i="7"/>
  <c r="G5046" i="7"/>
  <c r="B5046" i="7"/>
  <c r="G5045" i="7"/>
  <c r="B5045" i="7"/>
  <c r="G5044" i="7"/>
  <c r="B5044" i="7"/>
  <c r="G5043" i="7"/>
  <c r="B5043" i="7"/>
  <c r="G5042" i="7"/>
  <c r="B5042" i="7"/>
  <c r="G5041" i="7"/>
  <c r="B5041" i="7"/>
  <c r="G5040" i="7"/>
  <c r="B5040" i="7"/>
  <c r="G5039" i="7"/>
  <c r="B5039" i="7"/>
  <c r="G5038" i="7"/>
  <c r="B5038" i="7"/>
  <c r="G5037" i="7"/>
  <c r="B5037" i="7"/>
  <c r="G5036" i="7"/>
  <c r="B5036" i="7"/>
  <c r="G5035" i="7"/>
  <c r="B5035" i="7"/>
  <c r="G5034" i="7"/>
  <c r="B5034" i="7"/>
  <c r="G5033" i="7"/>
  <c r="B5033" i="7"/>
  <c r="G5032" i="7"/>
  <c r="B5032" i="7"/>
  <c r="G5031" i="7"/>
  <c r="B5031" i="7"/>
  <c r="G5030" i="7"/>
  <c r="B5030" i="7"/>
  <c r="G5029" i="7"/>
  <c r="B5029" i="7"/>
  <c r="G5028" i="7"/>
  <c r="B5028" i="7"/>
  <c r="G5027" i="7"/>
  <c r="B5027" i="7"/>
  <c r="G5026" i="7"/>
  <c r="B5026" i="7"/>
  <c r="G5025" i="7"/>
  <c r="B5025" i="7"/>
  <c r="G5024" i="7"/>
  <c r="B5024" i="7"/>
  <c r="G5023" i="7"/>
  <c r="B5023" i="7"/>
  <c r="G5022" i="7"/>
  <c r="B5022" i="7"/>
  <c r="G5021" i="7"/>
  <c r="B5021" i="7"/>
  <c r="G5020" i="7"/>
  <c r="B5020" i="7"/>
  <c r="G5019" i="7"/>
  <c r="B5019" i="7"/>
  <c r="G5018" i="7"/>
  <c r="B5018" i="7"/>
  <c r="G5017" i="7"/>
  <c r="B5017" i="7"/>
  <c r="G5016" i="7"/>
  <c r="B5016" i="7"/>
  <c r="G5015" i="7"/>
  <c r="B5015" i="7"/>
  <c r="G5014" i="7"/>
  <c r="B5014" i="7"/>
  <c r="G5013" i="7"/>
  <c r="B5013" i="7"/>
  <c r="G5012" i="7"/>
  <c r="B5012" i="7"/>
  <c r="G5011" i="7"/>
  <c r="B5011" i="7"/>
  <c r="G5010" i="7"/>
  <c r="B5010" i="7"/>
  <c r="G5009" i="7"/>
  <c r="B5009" i="7"/>
  <c r="G5008" i="7"/>
  <c r="B5008" i="7"/>
  <c r="G5007" i="7"/>
  <c r="B5007" i="7"/>
  <c r="G5006" i="7"/>
  <c r="B5006" i="7"/>
  <c r="G5005" i="7"/>
  <c r="B5005" i="7"/>
  <c r="G5004" i="7"/>
  <c r="B5004" i="7"/>
  <c r="G5003" i="7"/>
  <c r="B5003" i="7"/>
  <c r="G5002" i="7"/>
  <c r="B5002" i="7"/>
  <c r="G5001" i="7"/>
  <c r="B5001" i="7"/>
  <c r="G5000" i="7"/>
  <c r="B5000" i="7"/>
  <c r="G4999" i="7"/>
  <c r="B4999" i="7"/>
  <c r="G4998" i="7"/>
  <c r="B4998" i="7"/>
  <c r="G4997" i="7"/>
  <c r="B4997" i="7"/>
  <c r="G4996" i="7"/>
  <c r="B4996" i="7"/>
  <c r="G4995" i="7"/>
  <c r="B4995" i="7"/>
  <c r="G4994" i="7"/>
  <c r="B4994" i="7"/>
  <c r="G4993" i="7"/>
  <c r="B4993" i="7"/>
  <c r="G4992" i="7"/>
  <c r="B4992" i="7"/>
  <c r="G4991" i="7"/>
  <c r="B4991" i="7"/>
  <c r="G4990" i="7"/>
  <c r="B4990" i="7"/>
  <c r="G4989" i="7"/>
  <c r="B4989" i="7"/>
  <c r="G4988" i="7"/>
  <c r="B4988" i="7"/>
  <c r="G4987" i="7"/>
  <c r="B4987" i="7"/>
  <c r="G4986" i="7"/>
  <c r="B4986" i="7"/>
  <c r="G4985" i="7"/>
  <c r="B4985" i="7"/>
  <c r="G4984" i="7"/>
  <c r="B4984" i="7"/>
  <c r="G4983" i="7"/>
  <c r="B4983" i="7"/>
  <c r="G4982" i="7"/>
  <c r="B4982" i="7"/>
  <c r="G4981" i="7"/>
  <c r="B4981" i="7"/>
  <c r="G4980" i="7"/>
  <c r="B4980" i="7"/>
  <c r="G4979" i="7"/>
  <c r="B4979" i="7"/>
  <c r="G4978" i="7"/>
  <c r="B4978" i="7"/>
  <c r="G4977" i="7"/>
  <c r="B4977" i="7"/>
  <c r="G4976" i="7"/>
  <c r="B4976" i="7"/>
  <c r="G4975" i="7"/>
  <c r="B4975" i="7"/>
  <c r="G4974" i="7"/>
  <c r="B4974" i="7"/>
  <c r="G4973" i="7"/>
  <c r="B4973" i="7"/>
  <c r="G4972" i="7"/>
  <c r="B4972" i="7"/>
  <c r="G4971" i="7"/>
  <c r="B4971" i="7"/>
  <c r="G4970" i="7"/>
  <c r="B4970" i="7"/>
  <c r="G4969" i="7"/>
  <c r="B4969" i="7"/>
  <c r="G4968" i="7"/>
  <c r="B4968" i="7"/>
  <c r="G4967" i="7"/>
  <c r="B4967" i="7"/>
  <c r="G4966" i="7"/>
  <c r="B4966" i="7"/>
  <c r="G4965" i="7"/>
  <c r="B4965" i="7"/>
  <c r="G4964" i="7"/>
  <c r="B4964" i="7"/>
  <c r="G4963" i="7"/>
  <c r="B4963" i="7"/>
  <c r="G4962" i="7"/>
  <c r="B4962" i="7"/>
  <c r="G4961" i="7"/>
  <c r="B4961" i="7"/>
  <c r="G4960" i="7"/>
  <c r="B4960" i="7"/>
  <c r="G4959" i="7"/>
  <c r="B4959" i="7"/>
  <c r="G4958" i="7"/>
  <c r="B4958" i="7"/>
  <c r="G4957" i="7"/>
  <c r="B4957" i="7"/>
  <c r="G4956" i="7"/>
  <c r="B4956" i="7"/>
  <c r="G4955" i="7"/>
  <c r="B4955" i="7"/>
  <c r="G4954" i="7"/>
  <c r="B4954" i="7"/>
  <c r="G4953" i="7"/>
  <c r="B4953" i="7"/>
  <c r="G4952" i="7"/>
  <c r="B4952" i="7"/>
  <c r="G4951" i="7"/>
  <c r="B4951" i="7"/>
  <c r="G4950" i="7"/>
  <c r="B4950" i="7"/>
  <c r="G4949" i="7"/>
  <c r="B4949" i="7"/>
  <c r="G4948" i="7"/>
  <c r="B4948" i="7"/>
  <c r="G4947" i="7"/>
  <c r="B4947" i="7"/>
  <c r="G4946" i="7"/>
  <c r="B4946" i="7"/>
  <c r="G4945" i="7"/>
  <c r="B4945" i="7"/>
  <c r="G4944" i="7"/>
  <c r="B4944" i="7"/>
  <c r="G4943" i="7"/>
  <c r="B4943" i="7"/>
  <c r="G4942" i="7"/>
  <c r="B4942" i="7"/>
  <c r="G4941" i="7"/>
  <c r="B4941" i="7"/>
  <c r="G4940" i="7"/>
  <c r="B4940" i="7"/>
  <c r="G4939" i="7"/>
  <c r="B4939" i="7"/>
  <c r="G4938" i="7"/>
  <c r="B4938" i="7"/>
  <c r="G4937" i="7"/>
  <c r="B4937" i="7"/>
  <c r="G4936" i="7"/>
  <c r="B4936" i="7"/>
  <c r="G4935" i="7"/>
  <c r="B4935" i="7"/>
  <c r="G4934" i="7"/>
  <c r="B4934" i="7"/>
  <c r="G4933" i="7"/>
  <c r="B4933" i="7"/>
  <c r="G4932" i="7"/>
  <c r="B4932" i="7"/>
  <c r="G4931" i="7"/>
  <c r="B4931" i="7"/>
  <c r="G4930" i="7"/>
  <c r="B4930" i="7"/>
  <c r="G4929" i="7"/>
  <c r="B4929" i="7"/>
  <c r="G4928" i="7"/>
  <c r="B4928" i="7"/>
  <c r="G4927" i="7"/>
  <c r="B4927" i="7"/>
  <c r="G4926" i="7"/>
  <c r="B4926" i="7"/>
  <c r="G4925" i="7"/>
  <c r="B4925" i="7"/>
  <c r="G4924" i="7"/>
  <c r="B4924" i="7"/>
  <c r="G4923" i="7"/>
  <c r="B4923" i="7"/>
  <c r="G4922" i="7"/>
  <c r="B4922" i="7"/>
  <c r="G4921" i="7"/>
  <c r="B4921" i="7"/>
  <c r="G4920" i="7"/>
  <c r="B4920" i="7"/>
  <c r="G4919" i="7"/>
  <c r="B4919" i="7"/>
  <c r="G4918" i="7"/>
  <c r="B4918" i="7"/>
  <c r="G4917" i="7"/>
  <c r="B4917" i="7"/>
  <c r="G4916" i="7"/>
  <c r="B4916" i="7"/>
  <c r="G4915" i="7"/>
  <c r="B4915" i="7"/>
  <c r="G4914" i="7"/>
  <c r="B4914" i="7"/>
  <c r="G4913" i="7"/>
  <c r="B4913" i="7"/>
  <c r="G4912" i="7"/>
  <c r="B4912" i="7"/>
  <c r="G4911" i="7"/>
  <c r="B4911" i="7"/>
  <c r="G4910" i="7"/>
  <c r="B4910" i="7"/>
  <c r="G4909" i="7"/>
  <c r="B4909" i="7"/>
  <c r="G4908" i="7"/>
  <c r="B4908" i="7"/>
  <c r="G4907" i="7"/>
  <c r="B4907" i="7"/>
  <c r="G4906" i="7"/>
  <c r="B4906" i="7"/>
  <c r="G4905" i="7"/>
  <c r="B4905" i="7"/>
  <c r="G4904" i="7"/>
  <c r="B4904" i="7"/>
  <c r="G4903" i="7"/>
  <c r="B4903" i="7"/>
  <c r="G4902" i="7"/>
  <c r="B4902" i="7"/>
  <c r="G4901" i="7"/>
  <c r="B4901" i="7"/>
  <c r="G4900" i="7"/>
  <c r="B4900" i="7"/>
  <c r="G4899" i="7"/>
  <c r="B4899" i="7"/>
  <c r="G4898" i="7"/>
  <c r="B4898" i="7"/>
  <c r="G4897" i="7"/>
  <c r="B4897" i="7"/>
  <c r="G4896" i="7"/>
  <c r="B4896" i="7"/>
  <c r="G4895" i="7"/>
  <c r="B4895" i="7"/>
  <c r="G4894" i="7"/>
  <c r="B4894" i="7"/>
  <c r="G4893" i="7"/>
  <c r="B4893" i="7"/>
  <c r="G4892" i="7"/>
  <c r="B4892" i="7"/>
  <c r="G4891" i="7"/>
  <c r="B4891" i="7"/>
  <c r="G4890" i="7"/>
  <c r="B4890" i="7"/>
  <c r="G4889" i="7"/>
  <c r="B4889" i="7"/>
  <c r="G4888" i="7"/>
  <c r="B4888" i="7"/>
  <c r="G4887" i="7"/>
  <c r="B4887" i="7"/>
  <c r="G4886" i="7"/>
  <c r="B4886" i="7"/>
  <c r="G4885" i="7"/>
  <c r="B4885" i="7"/>
  <c r="G4884" i="7"/>
  <c r="B4884" i="7"/>
  <c r="G4883" i="7"/>
  <c r="B4883" i="7"/>
  <c r="G4882" i="7"/>
  <c r="B4882" i="7"/>
  <c r="G4881" i="7"/>
  <c r="B4881" i="7"/>
  <c r="G4880" i="7"/>
  <c r="B4880" i="7"/>
  <c r="G4879" i="7"/>
  <c r="B4879" i="7"/>
  <c r="G4878" i="7"/>
  <c r="B4878" i="7"/>
  <c r="G4877" i="7"/>
  <c r="B4877" i="7"/>
  <c r="G4876" i="7"/>
  <c r="B4876" i="7"/>
  <c r="G4875" i="7"/>
  <c r="B4875" i="7"/>
  <c r="G4874" i="7"/>
  <c r="B4874" i="7"/>
  <c r="G4873" i="7"/>
  <c r="B4873" i="7"/>
  <c r="G4872" i="7"/>
  <c r="B4872" i="7"/>
  <c r="G4871" i="7"/>
  <c r="B4871" i="7"/>
  <c r="G4870" i="7"/>
  <c r="B4870" i="7"/>
  <c r="G4869" i="7"/>
  <c r="B4869" i="7"/>
  <c r="G4868" i="7"/>
  <c r="B4868" i="7"/>
  <c r="G4867" i="7"/>
  <c r="B4867" i="7"/>
  <c r="G4866" i="7"/>
  <c r="B4866" i="7"/>
  <c r="G4865" i="7"/>
  <c r="B4865" i="7"/>
  <c r="G4864" i="7"/>
  <c r="B4864" i="7"/>
  <c r="G4863" i="7"/>
  <c r="B4863" i="7"/>
  <c r="G4862" i="7"/>
  <c r="B4862" i="7"/>
  <c r="G4861" i="7"/>
  <c r="B4861" i="7"/>
  <c r="G4860" i="7"/>
  <c r="B4860" i="7"/>
  <c r="G4859" i="7"/>
  <c r="B4859" i="7"/>
  <c r="G4858" i="7"/>
  <c r="B4858" i="7"/>
  <c r="G4857" i="7"/>
  <c r="B4857" i="7"/>
  <c r="G4856" i="7"/>
  <c r="B4856" i="7"/>
  <c r="G4855" i="7"/>
  <c r="B4855" i="7"/>
  <c r="G4854" i="7"/>
  <c r="B4854" i="7"/>
  <c r="G4853" i="7"/>
  <c r="B4853" i="7"/>
  <c r="G4852" i="7"/>
  <c r="B4852" i="7"/>
  <c r="G4851" i="7"/>
  <c r="B4851" i="7"/>
  <c r="G4850" i="7"/>
  <c r="B4850" i="7"/>
  <c r="G4849" i="7"/>
  <c r="B4849" i="7"/>
  <c r="G4848" i="7"/>
  <c r="B4848" i="7"/>
  <c r="G4847" i="7"/>
  <c r="B4847" i="7"/>
  <c r="G4846" i="7"/>
  <c r="B4846" i="7"/>
  <c r="G4845" i="7"/>
  <c r="B4845" i="7"/>
  <c r="G4844" i="7"/>
  <c r="B4844" i="7"/>
  <c r="G4843" i="7"/>
  <c r="B4843" i="7"/>
  <c r="G4842" i="7"/>
  <c r="B4842" i="7"/>
  <c r="G4841" i="7"/>
  <c r="B4841" i="7"/>
  <c r="G4840" i="7"/>
  <c r="B4840" i="7"/>
  <c r="G4839" i="7"/>
  <c r="B4839" i="7"/>
  <c r="G4838" i="7"/>
  <c r="B4838" i="7"/>
  <c r="G4837" i="7"/>
  <c r="B4837" i="7"/>
  <c r="G4836" i="7"/>
  <c r="B4836" i="7"/>
  <c r="G4835" i="7"/>
  <c r="B4835" i="7"/>
  <c r="G4834" i="7"/>
  <c r="B4834" i="7"/>
  <c r="G4833" i="7"/>
  <c r="B4833" i="7"/>
  <c r="G4832" i="7"/>
  <c r="B4832" i="7"/>
  <c r="G4831" i="7"/>
  <c r="B4831" i="7"/>
  <c r="G4830" i="7"/>
  <c r="B4830" i="7"/>
  <c r="G4829" i="7"/>
  <c r="B4829" i="7"/>
  <c r="G4828" i="7"/>
  <c r="B4828" i="7"/>
  <c r="G4827" i="7"/>
  <c r="B4827" i="7"/>
  <c r="G4826" i="7"/>
  <c r="B4826" i="7"/>
  <c r="G4825" i="7"/>
  <c r="B4825" i="7"/>
  <c r="G4824" i="7"/>
  <c r="B4824" i="7"/>
  <c r="G4823" i="7"/>
  <c r="B4823" i="7"/>
  <c r="G4822" i="7"/>
  <c r="B4822" i="7"/>
  <c r="G4821" i="7"/>
  <c r="B4821" i="7"/>
  <c r="G4820" i="7"/>
  <c r="B4820" i="7"/>
  <c r="G4819" i="7"/>
  <c r="B4819" i="7"/>
  <c r="G4818" i="7"/>
  <c r="B4818" i="7"/>
  <c r="G4817" i="7"/>
  <c r="B4817" i="7"/>
  <c r="G4816" i="7"/>
  <c r="B4816" i="7"/>
  <c r="G4815" i="7"/>
  <c r="B4815" i="7"/>
  <c r="G4814" i="7"/>
  <c r="B4814" i="7"/>
  <c r="G4813" i="7"/>
  <c r="B4813" i="7"/>
  <c r="G4812" i="7"/>
  <c r="B4812" i="7"/>
  <c r="G4811" i="7"/>
  <c r="B4811" i="7"/>
  <c r="G4810" i="7"/>
  <c r="B4810" i="7"/>
  <c r="G4809" i="7"/>
  <c r="B4809" i="7"/>
  <c r="G4808" i="7"/>
  <c r="B4808" i="7"/>
  <c r="G4807" i="7"/>
  <c r="B4807" i="7"/>
  <c r="G4806" i="7"/>
  <c r="B4806" i="7"/>
  <c r="G4805" i="7"/>
  <c r="B4805" i="7"/>
  <c r="G4804" i="7"/>
  <c r="B4804" i="7"/>
  <c r="G4803" i="7"/>
  <c r="B4803" i="7"/>
  <c r="G4802" i="7"/>
  <c r="B4802" i="7"/>
  <c r="G4801" i="7"/>
  <c r="B4801" i="7"/>
  <c r="G4800" i="7"/>
  <c r="B4800" i="7"/>
  <c r="G4799" i="7"/>
  <c r="B4799" i="7"/>
  <c r="G4798" i="7"/>
  <c r="B4798" i="7"/>
  <c r="G4797" i="7"/>
  <c r="B4797" i="7"/>
  <c r="G4796" i="7"/>
  <c r="B4796" i="7"/>
  <c r="G4795" i="7"/>
  <c r="B4795" i="7"/>
  <c r="G4794" i="7"/>
  <c r="B4794" i="7"/>
  <c r="G4793" i="7"/>
  <c r="B4793" i="7"/>
  <c r="G4792" i="7"/>
  <c r="B4792" i="7"/>
  <c r="G4791" i="7"/>
  <c r="B4791" i="7"/>
  <c r="G4790" i="7"/>
  <c r="B4790" i="7"/>
  <c r="G4789" i="7"/>
  <c r="B4789" i="7"/>
  <c r="G4788" i="7"/>
  <c r="B4788" i="7"/>
  <c r="G4787" i="7"/>
  <c r="B4787" i="7"/>
  <c r="G4786" i="7"/>
  <c r="B4786" i="7"/>
  <c r="G4785" i="7"/>
  <c r="B4785" i="7"/>
  <c r="G4784" i="7"/>
  <c r="B4784" i="7"/>
  <c r="G4783" i="7"/>
  <c r="B4783" i="7"/>
  <c r="G4782" i="7"/>
  <c r="B4782" i="7"/>
  <c r="G4781" i="7"/>
  <c r="B4781" i="7"/>
  <c r="G4780" i="7"/>
  <c r="B4780" i="7"/>
  <c r="G4779" i="7"/>
  <c r="B4779" i="7"/>
  <c r="G4778" i="7"/>
  <c r="B4778" i="7"/>
  <c r="G4777" i="7"/>
  <c r="B4777" i="7"/>
  <c r="G4776" i="7"/>
  <c r="B4776" i="7"/>
  <c r="G4775" i="7"/>
  <c r="B4775" i="7"/>
  <c r="G4774" i="7"/>
  <c r="B4774" i="7"/>
  <c r="G4773" i="7"/>
  <c r="B4773" i="7"/>
  <c r="G4772" i="7"/>
  <c r="B4772" i="7"/>
  <c r="G4771" i="7"/>
  <c r="B4771" i="7"/>
  <c r="G4770" i="7"/>
  <c r="B4770" i="7"/>
  <c r="G4769" i="7"/>
  <c r="B4769" i="7"/>
  <c r="G4768" i="7"/>
  <c r="B4768" i="7"/>
  <c r="G4767" i="7"/>
  <c r="B4767" i="7"/>
  <c r="G4766" i="7"/>
  <c r="B4766" i="7"/>
  <c r="G4765" i="7"/>
  <c r="B4765" i="7"/>
  <c r="G4764" i="7"/>
  <c r="B4764" i="7"/>
  <c r="G4763" i="7"/>
  <c r="B4763" i="7"/>
  <c r="G4762" i="7"/>
  <c r="B4762" i="7"/>
  <c r="G4761" i="7"/>
  <c r="B4761" i="7"/>
  <c r="G4760" i="7"/>
  <c r="B4760" i="7"/>
  <c r="G4759" i="7"/>
  <c r="B4759" i="7"/>
  <c r="G4758" i="7"/>
  <c r="B4758" i="7"/>
  <c r="G4757" i="7"/>
  <c r="B4757" i="7"/>
  <c r="G4756" i="7"/>
  <c r="B4756" i="7"/>
  <c r="G4755" i="7"/>
  <c r="B4755" i="7"/>
  <c r="G4754" i="7"/>
  <c r="B4754" i="7"/>
  <c r="G4753" i="7"/>
  <c r="B4753" i="7"/>
  <c r="G4752" i="7"/>
  <c r="B4752" i="7"/>
  <c r="G4751" i="7"/>
  <c r="B4751" i="7"/>
  <c r="G4750" i="7"/>
  <c r="B4750" i="7"/>
  <c r="G4749" i="7"/>
  <c r="B4749" i="7"/>
  <c r="G4748" i="7"/>
  <c r="B4748" i="7"/>
  <c r="G4747" i="7"/>
  <c r="B4747" i="7"/>
  <c r="G4746" i="7"/>
  <c r="B4746" i="7"/>
  <c r="G4745" i="7"/>
  <c r="B4745" i="7"/>
  <c r="G4744" i="7"/>
  <c r="B4744" i="7"/>
  <c r="G4743" i="7"/>
  <c r="B4743" i="7"/>
  <c r="G4742" i="7"/>
  <c r="B4742" i="7"/>
  <c r="G4741" i="7"/>
  <c r="B4741" i="7"/>
  <c r="G4740" i="7"/>
  <c r="B4740" i="7"/>
  <c r="G4739" i="7"/>
  <c r="B4739" i="7"/>
  <c r="G4738" i="7"/>
  <c r="B4738" i="7"/>
  <c r="G4737" i="7"/>
  <c r="B4737" i="7"/>
  <c r="G4736" i="7"/>
  <c r="B4736" i="7"/>
  <c r="G4735" i="7"/>
  <c r="B4735" i="7"/>
  <c r="G4734" i="7"/>
  <c r="B4734" i="7"/>
  <c r="G4733" i="7"/>
  <c r="B4733" i="7"/>
  <c r="G4732" i="7"/>
  <c r="B4732" i="7"/>
  <c r="G4731" i="7"/>
  <c r="B4731" i="7"/>
  <c r="G4730" i="7"/>
  <c r="B4730" i="7"/>
  <c r="G4729" i="7"/>
  <c r="B4729" i="7"/>
  <c r="G4728" i="7"/>
  <c r="B4728" i="7"/>
  <c r="G4727" i="7"/>
  <c r="B4727" i="7"/>
  <c r="G4726" i="7"/>
  <c r="B4726" i="7"/>
  <c r="G4725" i="7"/>
  <c r="B4725" i="7"/>
  <c r="G4724" i="7"/>
  <c r="B4724" i="7"/>
  <c r="G4723" i="7"/>
  <c r="B4723" i="7"/>
  <c r="G4722" i="7"/>
  <c r="B4722" i="7"/>
  <c r="G4721" i="7"/>
  <c r="B4721" i="7"/>
  <c r="G4720" i="7"/>
  <c r="B4720" i="7"/>
  <c r="G4719" i="7"/>
  <c r="B4719" i="7"/>
  <c r="G4718" i="7"/>
  <c r="B4718" i="7"/>
  <c r="G4717" i="7"/>
  <c r="B4717" i="7"/>
  <c r="G4716" i="7"/>
  <c r="B4716" i="7"/>
  <c r="G4715" i="7"/>
  <c r="B4715" i="7"/>
  <c r="G4714" i="7"/>
  <c r="B4714" i="7"/>
  <c r="G4713" i="7"/>
  <c r="B4713" i="7"/>
  <c r="G4712" i="7"/>
  <c r="B4712" i="7"/>
  <c r="G4711" i="7"/>
  <c r="B4711" i="7"/>
  <c r="G4710" i="7"/>
  <c r="B4710" i="7"/>
  <c r="G4709" i="7"/>
  <c r="B4709" i="7"/>
  <c r="G4708" i="7"/>
  <c r="B4708" i="7"/>
  <c r="G4707" i="7"/>
  <c r="B4707" i="7"/>
  <c r="G4706" i="7"/>
  <c r="B4706" i="7"/>
  <c r="G4705" i="7"/>
  <c r="B4705" i="7"/>
  <c r="G4704" i="7"/>
  <c r="B4704" i="7"/>
  <c r="G4703" i="7"/>
  <c r="B4703" i="7"/>
  <c r="G4702" i="7"/>
  <c r="B4702" i="7"/>
  <c r="G4701" i="7"/>
  <c r="B4701" i="7"/>
  <c r="G4700" i="7"/>
  <c r="B4700" i="7"/>
  <c r="G4699" i="7"/>
  <c r="B4699" i="7"/>
  <c r="G4698" i="7"/>
  <c r="B4698" i="7"/>
  <c r="G4697" i="7"/>
  <c r="B4697" i="7"/>
  <c r="G4696" i="7"/>
  <c r="B4696" i="7"/>
  <c r="G4695" i="7"/>
  <c r="B4695" i="7"/>
  <c r="G4694" i="7"/>
  <c r="B4694" i="7"/>
  <c r="G4693" i="7"/>
  <c r="B4693" i="7"/>
  <c r="G4692" i="7"/>
  <c r="B4692" i="7"/>
  <c r="G4691" i="7"/>
  <c r="B4691" i="7"/>
  <c r="G4690" i="7"/>
  <c r="B4690" i="7"/>
  <c r="G4689" i="7"/>
  <c r="B4689" i="7"/>
  <c r="G4688" i="7"/>
  <c r="B4688" i="7"/>
  <c r="G4687" i="7"/>
  <c r="B4687" i="7"/>
  <c r="G4686" i="7"/>
  <c r="B4686" i="7"/>
  <c r="G4685" i="7"/>
  <c r="B4685" i="7"/>
  <c r="G4684" i="7"/>
  <c r="B4684" i="7"/>
  <c r="G4683" i="7"/>
  <c r="B4683" i="7"/>
  <c r="G4682" i="7"/>
  <c r="B4682" i="7"/>
  <c r="G4681" i="7"/>
  <c r="B4681" i="7"/>
  <c r="G4680" i="7"/>
  <c r="B4680" i="7"/>
  <c r="G4679" i="7"/>
  <c r="B4679" i="7"/>
  <c r="G4678" i="7"/>
  <c r="B4678" i="7"/>
  <c r="G4677" i="7"/>
  <c r="B4677" i="7"/>
  <c r="G4676" i="7"/>
  <c r="B4676" i="7"/>
  <c r="G4675" i="7"/>
  <c r="B4675" i="7"/>
  <c r="G4674" i="7"/>
  <c r="B4674" i="7"/>
  <c r="G4673" i="7"/>
  <c r="B4673" i="7"/>
  <c r="G4672" i="7"/>
  <c r="B4672" i="7"/>
  <c r="G4671" i="7"/>
  <c r="B4671" i="7"/>
  <c r="G4670" i="7"/>
  <c r="B4670" i="7"/>
  <c r="G4669" i="7"/>
  <c r="B4669" i="7"/>
  <c r="G4668" i="7"/>
  <c r="B4668" i="7"/>
  <c r="G4667" i="7"/>
  <c r="B4667" i="7"/>
  <c r="G4666" i="7"/>
  <c r="B4666" i="7"/>
  <c r="G4665" i="7"/>
  <c r="B4665" i="7"/>
  <c r="G4664" i="7"/>
  <c r="B4664" i="7"/>
  <c r="G4663" i="7"/>
  <c r="B4663" i="7"/>
  <c r="G4662" i="7"/>
  <c r="B4662" i="7"/>
  <c r="G4661" i="7"/>
  <c r="B4661" i="7"/>
  <c r="G4660" i="7"/>
  <c r="B4660" i="7"/>
  <c r="G4659" i="7"/>
  <c r="B4659" i="7"/>
  <c r="G4658" i="7"/>
  <c r="B4658" i="7"/>
  <c r="G4657" i="7"/>
  <c r="B4657" i="7"/>
  <c r="G4656" i="7"/>
  <c r="B4656" i="7"/>
  <c r="G4655" i="7"/>
  <c r="B4655" i="7"/>
  <c r="G4654" i="7"/>
  <c r="B4654" i="7"/>
  <c r="G4653" i="7"/>
  <c r="B4653" i="7"/>
  <c r="G4652" i="7"/>
  <c r="B4652" i="7"/>
  <c r="G4651" i="7"/>
  <c r="B4651" i="7"/>
  <c r="G4650" i="7"/>
  <c r="B4650" i="7"/>
  <c r="G4649" i="7"/>
  <c r="B4649" i="7"/>
  <c r="G4648" i="7"/>
  <c r="B4648" i="7"/>
  <c r="G4647" i="7"/>
  <c r="B4647" i="7"/>
  <c r="G4646" i="7"/>
  <c r="B4646" i="7"/>
  <c r="G4645" i="7"/>
  <c r="B4645" i="7"/>
  <c r="G4644" i="7"/>
  <c r="B4644" i="7"/>
  <c r="G4643" i="7"/>
  <c r="B4643" i="7"/>
  <c r="G4642" i="7"/>
  <c r="B4642" i="7"/>
  <c r="G4641" i="7"/>
  <c r="B4641" i="7"/>
  <c r="G4640" i="7"/>
  <c r="B4640" i="7"/>
  <c r="G4639" i="7"/>
  <c r="B4639" i="7"/>
  <c r="G4638" i="7"/>
  <c r="B4638" i="7"/>
  <c r="G4637" i="7"/>
  <c r="B4637" i="7"/>
  <c r="G4636" i="7"/>
  <c r="B4636" i="7"/>
  <c r="G4635" i="7"/>
  <c r="B4635" i="7"/>
  <c r="G4634" i="7"/>
  <c r="B4634" i="7"/>
  <c r="G4633" i="7"/>
  <c r="B4633" i="7"/>
  <c r="G4632" i="7"/>
  <c r="B4632" i="7"/>
  <c r="G4631" i="7"/>
  <c r="B4631" i="7"/>
  <c r="G4630" i="7"/>
  <c r="B4630" i="7"/>
  <c r="G4629" i="7"/>
  <c r="B4629" i="7"/>
  <c r="G4628" i="7"/>
  <c r="B4628" i="7"/>
  <c r="G4627" i="7"/>
  <c r="B4627" i="7"/>
  <c r="G4626" i="7"/>
  <c r="B4626" i="7"/>
  <c r="G4625" i="7"/>
  <c r="B4625" i="7"/>
  <c r="G4624" i="7"/>
  <c r="B4624" i="7"/>
  <c r="G4623" i="7"/>
  <c r="B4623" i="7"/>
  <c r="G4622" i="7"/>
  <c r="B4622" i="7"/>
  <c r="G4621" i="7"/>
  <c r="B4621" i="7"/>
  <c r="G4620" i="7"/>
  <c r="B4620" i="7"/>
  <c r="G4619" i="7"/>
  <c r="B4619" i="7"/>
  <c r="G4618" i="7"/>
  <c r="B4618" i="7"/>
  <c r="G4617" i="7"/>
  <c r="B4617" i="7"/>
  <c r="G4616" i="7"/>
  <c r="B4616" i="7"/>
  <c r="G4615" i="7"/>
  <c r="B4615" i="7"/>
  <c r="G4614" i="7"/>
  <c r="B4614" i="7"/>
  <c r="G4613" i="7"/>
  <c r="B4613" i="7"/>
  <c r="G4612" i="7"/>
  <c r="B4612" i="7"/>
  <c r="G4611" i="7"/>
  <c r="B4611" i="7"/>
  <c r="G4610" i="7"/>
  <c r="B4610" i="7"/>
  <c r="G4609" i="7"/>
  <c r="B4609" i="7"/>
  <c r="G4608" i="7"/>
  <c r="B4608" i="7"/>
  <c r="G4607" i="7"/>
  <c r="B4607" i="7"/>
  <c r="G4606" i="7"/>
  <c r="B4606" i="7"/>
  <c r="G4605" i="7"/>
  <c r="B4605" i="7"/>
  <c r="G4604" i="7"/>
  <c r="B4604" i="7"/>
  <c r="G4603" i="7"/>
  <c r="B4603" i="7"/>
  <c r="G4602" i="7"/>
  <c r="B4602" i="7"/>
  <c r="G4601" i="7"/>
  <c r="B4601" i="7"/>
  <c r="G4600" i="7"/>
  <c r="B4600" i="7"/>
  <c r="G4599" i="7"/>
  <c r="B4599" i="7"/>
  <c r="G4598" i="7"/>
  <c r="B4598" i="7"/>
  <c r="G4597" i="7"/>
  <c r="B4597" i="7"/>
  <c r="G4596" i="7"/>
  <c r="B4596" i="7"/>
  <c r="G4595" i="7"/>
  <c r="B4595" i="7"/>
  <c r="G4594" i="7"/>
  <c r="B4594" i="7"/>
  <c r="G4593" i="7"/>
  <c r="B4593" i="7"/>
  <c r="G4592" i="7"/>
  <c r="B4592" i="7"/>
  <c r="G4591" i="7"/>
  <c r="B4591" i="7"/>
  <c r="G4590" i="7"/>
  <c r="B4590" i="7"/>
  <c r="G4589" i="7"/>
  <c r="B4589" i="7"/>
  <c r="G4588" i="7"/>
  <c r="B4588" i="7"/>
  <c r="G4587" i="7"/>
  <c r="B4587" i="7"/>
  <c r="G4586" i="7"/>
  <c r="B4586" i="7"/>
  <c r="G4585" i="7"/>
  <c r="B4585" i="7"/>
  <c r="G4584" i="7"/>
  <c r="B4584" i="7"/>
  <c r="G4583" i="7"/>
  <c r="B4583" i="7"/>
  <c r="G4582" i="7"/>
  <c r="B4582" i="7"/>
  <c r="G4581" i="7"/>
  <c r="B4581" i="7"/>
  <c r="G4580" i="7"/>
  <c r="B4580" i="7"/>
  <c r="G4579" i="7"/>
  <c r="B4579" i="7"/>
  <c r="G4578" i="7"/>
  <c r="B4578" i="7"/>
  <c r="G4577" i="7"/>
  <c r="B4577" i="7"/>
  <c r="G4576" i="7"/>
  <c r="B4576" i="7"/>
  <c r="G4575" i="7"/>
  <c r="B4575" i="7"/>
  <c r="G4574" i="7"/>
  <c r="B4574" i="7"/>
  <c r="G4573" i="7"/>
  <c r="B4573" i="7"/>
  <c r="G4572" i="7"/>
  <c r="B4572" i="7"/>
  <c r="G4571" i="7"/>
  <c r="B4571" i="7"/>
  <c r="G4570" i="7"/>
  <c r="B4570" i="7"/>
  <c r="G4569" i="7"/>
  <c r="B4569" i="7"/>
  <c r="G4568" i="7"/>
  <c r="B4568" i="7"/>
  <c r="G4567" i="7"/>
  <c r="B4567" i="7"/>
  <c r="G4566" i="7"/>
  <c r="B4566" i="7"/>
  <c r="G4565" i="7"/>
  <c r="B4565" i="7"/>
  <c r="G4564" i="7"/>
  <c r="B4564" i="7"/>
  <c r="G4563" i="7"/>
  <c r="B4563" i="7"/>
  <c r="G4562" i="7"/>
  <c r="B4562" i="7"/>
  <c r="G4561" i="7"/>
  <c r="B4561" i="7"/>
  <c r="G4560" i="7"/>
  <c r="B4560" i="7"/>
  <c r="G4559" i="7"/>
  <c r="B4559" i="7"/>
  <c r="G4558" i="7"/>
  <c r="B4558" i="7"/>
  <c r="G4557" i="7"/>
  <c r="B4557" i="7"/>
  <c r="G4556" i="7"/>
  <c r="B4556" i="7"/>
  <c r="G4555" i="7"/>
  <c r="B4555" i="7"/>
  <c r="G4554" i="7"/>
  <c r="B4554" i="7"/>
  <c r="G4553" i="7"/>
  <c r="B4553" i="7"/>
  <c r="G4552" i="7"/>
  <c r="B4552" i="7"/>
  <c r="G4551" i="7"/>
  <c r="B4551" i="7"/>
  <c r="G4550" i="7"/>
  <c r="B4550" i="7"/>
  <c r="G4549" i="7"/>
  <c r="B4549" i="7"/>
  <c r="G4548" i="7"/>
  <c r="B4548" i="7"/>
  <c r="G4547" i="7"/>
  <c r="B4547" i="7"/>
  <c r="G4546" i="7"/>
  <c r="B4546" i="7"/>
  <c r="G4545" i="7"/>
  <c r="B4545" i="7"/>
  <c r="G4544" i="7"/>
  <c r="B4544" i="7"/>
  <c r="G4543" i="7"/>
  <c r="B4543" i="7"/>
  <c r="G4542" i="7"/>
  <c r="B4542" i="7"/>
  <c r="G4541" i="7"/>
  <c r="B4541" i="7"/>
  <c r="G4540" i="7"/>
  <c r="B4540" i="7"/>
  <c r="G4539" i="7"/>
  <c r="B4539" i="7"/>
  <c r="G4538" i="7"/>
  <c r="B4538" i="7"/>
  <c r="G4537" i="7"/>
  <c r="B4537" i="7"/>
  <c r="G4536" i="7"/>
  <c r="B4536" i="7"/>
  <c r="G4535" i="7"/>
  <c r="B4535" i="7"/>
  <c r="G4534" i="7"/>
  <c r="B4534" i="7"/>
  <c r="G4533" i="7"/>
  <c r="B4533" i="7"/>
  <c r="G4532" i="7"/>
  <c r="B4532" i="7"/>
  <c r="G4531" i="7"/>
  <c r="B4531" i="7"/>
  <c r="G4530" i="7"/>
  <c r="B4530" i="7"/>
  <c r="G4529" i="7"/>
  <c r="B4529" i="7"/>
  <c r="G4528" i="7"/>
  <c r="B4528" i="7"/>
  <c r="G4527" i="7"/>
  <c r="B4527" i="7"/>
  <c r="G4526" i="7"/>
  <c r="B4526" i="7"/>
  <c r="G4525" i="7"/>
  <c r="B4525" i="7"/>
  <c r="G4524" i="7"/>
  <c r="B4524" i="7"/>
  <c r="G4523" i="7"/>
  <c r="B4523" i="7"/>
  <c r="G4522" i="7"/>
  <c r="B4522" i="7"/>
  <c r="G4521" i="7"/>
  <c r="B4521" i="7"/>
  <c r="G4520" i="7"/>
  <c r="B4520" i="7"/>
  <c r="G4519" i="7"/>
  <c r="B4519" i="7"/>
  <c r="G4518" i="7"/>
  <c r="B4518" i="7"/>
  <c r="G4517" i="7"/>
  <c r="B4517" i="7"/>
  <c r="G4516" i="7"/>
  <c r="B4516" i="7"/>
  <c r="G4515" i="7"/>
  <c r="B4515" i="7"/>
  <c r="G4514" i="7"/>
  <c r="B4514" i="7"/>
  <c r="G4513" i="7"/>
  <c r="B4513" i="7"/>
  <c r="G4512" i="7"/>
  <c r="B4512" i="7"/>
  <c r="G4511" i="7"/>
  <c r="B4511" i="7"/>
  <c r="G4510" i="7"/>
  <c r="B4510" i="7"/>
  <c r="G4509" i="7"/>
  <c r="B4509" i="7"/>
  <c r="G4508" i="7"/>
  <c r="B4508" i="7"/>
  <c r="G4507" i="7"/>
  <c r="B4507" i="7"/>
  <c r="G4506" i="7"/>
  <c r="B4506" i="7"/>
  <c r="G4505" i="7"/>
  <c r="B4505" i="7"/>
  <c r="G4504" i="7"/>
  <c r="B4504" i="7"/>
  <c r="G4503" i="7"/>
  <c r="B4503" i="7"/>
  <c r="G4502" i="7"/>
  <c r="B4502" i="7"/>
  <c r="G4501" i="7"/>
  <c r="B4501" i="7"/>
  <c r="G4500" i="7"/>
  <c r="B4500" i="7"/>
  <c r="G4499" i="7"/>
  <c r="B4499" i="7"/>
  <c r="G4498" i="7"/>
  <c r="B4498" i="7"/>
  <c r="G4497" i="7"/>
  <c r="B4497" i="7"/>
  <c r="G4496" i="7"/>
  <c r="B4496" i="7"/>
  <c r="G4495" i="7"/>
  <c r="B4495" i="7"/>
  <c r="G4494" i="7"/>
  <c r="B4494" i="7"/>
  <c r="G4493" i="7"/>
  <c r="B4493" i="7"/>
  <c r="G4492" i="7"/>
  <c r="B4492" i="7"/>
  <c r="G4491" i="7"/>
  <c r="B4491" i="7"/>
  <c r="G4490" i="7"/>
  <c r="B4490" i="7"/>
  <c r="G4489" i="7"/>
  <c r="B4489" i="7"/>
  <c r="G4488" i="7"/>
  <c r="B4488" i="7"/>
  <c r="G4487" i="7"/>
  <c r="B4487" i="7"/>
  <c r="G4486" i="7"/>
  <c r="B4486" i="7"/>
  <c r="G4485" i="7"/>
  <c r="B4485" i="7"/>
  <c r="G4484" i="7"/>
  <c r="B4484" i="7"/>
  <c r="G4483" i="7"/>
  <c r="B4483" i="7"/>
  <c r="G4482" i="7"/>
  <c r="B4482" i="7"/>
  <c r="G4481" i="7"/>
  <c r="B4481" i="7"/>
  <c r="G4480" i="7"/>
  <c r="B4480" i="7"/>
  <c r="G4479" i="7"/>
  <c r="B4479" i="7"/>
  <c r="G4478" i="7"/>
  <c r="B4478" i="7"/>
  <c r="G4477" i="7"/>
  <c r="B4477" i="7"/>
  <c r="G4476" i="7"/>
  <c r="B4476" i="7"/>
  <c r="G4475" i="7"/>
  <c r="B4475" i="7"/>
  <c r="G4474" i="7"/>
  <c r="B4474" i="7"/>
  <c r="G4473" i="7"/>
  <c r="B4473" i="7"/>
  <c r="G4472" i="7"/>
  <c r="B4472" i="7"/>
  <c r="G4471" i="7"/>
  <c r="B4471" i="7"/>
  <c r="G4470" i="7"/>
  <c r="B4470" i="7"/>
  <c r="G4469" i="7"/>
  <c r="B4469" i="7"/>
  <c r="G4468" i="7"/>
  <c r="B4468" i="7"/>
  <c r="G4467" i="7"/>
  <c r="B4467" i="7"/>
  <c r="G4466" i="7"/>
  <c r="B4466" i="7"/>
  <c r="G4465" i="7"/>
  <c r="B4465" i="7"/>
  <c r="G4464" i="7"/>
  <c r="B4464" i="7"/>
  <c r="G4463" i="7"/>
  <c r="B4463" i="7"/>
  <c r="G4462" i="7"/>
  <c r="B4462" i="7"/>
  <c r="G4461" i="7"/>
  <c r="B4461" i="7"/>
  <c r="G4460" i="7"/>
  <c r="B4460" i="7"/>
  <c r="G4459" i="7"/>
  <c r="B4459" i="7"/>
  <c r="G4458" i="7"/>
  <c r="B4458" i="7"/>
  <c r="G4457" i="7"/>
  <c r="B4457" i="7"/>
  <c r="G4456" i="7"/>
  <c r="B4456" i="7"/>
  <c r="G4455" i="7"/>
  <c r="B4455" i="7"/>
  <c r="G4454" i="7"/>
  <c r="B4454" i="7"/>
  <c r="G4453" i="7"/>
  <c r="B4453" i="7"/>
  <c r="G4452" i="7"/>
  <c r="B4452" i="7"/>
  <c r="G4451" i="7"/>
  <c r="B4451" i="7"/>
  <c r="G4450" i="7"/>
  <c r="B4450" i="7"/>
  <c r="G4449" i="7"/>
  <c r="B4449" i="7"/>
  <c r="G4448" i="7"/>
  <c r="B4448" i="7"/>
  <c r="G4447" i="7"/>
  <c r="B4447" i="7"/>
  <c r="G4446" i="7"/>
  <c r="B4446" i="7"/>
  <c r="G4445" i="7"/>
  <c r="B4445" i="7"/>
  <c r="G4444" i="7"/>
  <c r="B4444" i="7"/>
  <c r="G4443" i="7"/>
  <c r="B4443" i="7"/>
  <c r="G4442" i="7"/>
  <c r="B4442" i="7"/>
  <c r="G4441" i="7"/>
  <c r="B4441" i="7"/>
  <c r="G4440" i="7"/>
  <c r="B4440" i="7"/>
  <c r="G4439" i="7"/>
  <c r="B4439" i="7"/>
  <c r="G4438" i="7"/>
  <c r="B4438" i="7"/>
  <c r="G4437" i="7"/>
  <c r="B4437" i="7"/>
  <c r="G4436" i="7"/>
  <c r="B4436" i="7"/>
  <c r="G4435" i="7"/>
  <c r="B4435" i="7"/>
  <c r="G4434" i="7"/>
  <c r="B4434" i="7"/>
  <c r="G4433" i="7"/>
  <c r="B4433" i="7"/>
  <c r="G4432" i="7"/>
  <c r="B4432" i="7"/>
  <c r="G4431" i="7"/>
  <c r="B4431" i="7"/>
  <c r="G4430" i="7"/>
  <c r="B4430" i="7"/>
  <c r="G4429" i="7"/>
  <c r="B4429" i="7"/>
  <c r="G4428" i="7"/>
  <c r="B4428" i="7"/>
  <c r="G4427" i="7"/>
  <c r="B4427" i="7"/>
  <c r="G4426" i="7"/>
  <c r="B4426" i="7"/>
  <c r="G4425" i="7"/>
  <c r="B4425" i="7"/>
  <c r="G4424" i="7"/>
  <c r="B4424" i="7"/>
  <c r="G4423" i="7"/>
  <c r="B4423" i="7"/>
  <c r="G4422" i="7"/>
  <c r="B4422" i="7"/>
  <c r="G4421" i="7"/>
  <c r="B4421" i="7"/>
  <c r="G4420" i="7"/>
  <c r="B4420" i="7"/>
  <c r="G4419" i="7"/>
  <c r="B4419" i="7"/>
  <c r="G4418" i="7"/>
  <c r="B4418" i="7"/>
  <c r="G4417" i="7"/>
  <c r="B4417" i="7"/>
  <c r="G4416" i="7"/>
  <c r="B4416" i="7"/>
  <c r="G4415" i="7"/>
  <c r="B4415" i="7"/>
  <c r="G4414" i="7"/>
  <c r="B4414" i="7"/>
  <c r="G4413" i="7"/>
  <c r="B4413" i="7"/>
  <c r="G4412" i="7"/>
  <c r="B4412" i="7"/>
  <c r="G4411" i="7"/>
  <c r="B4411" i="7"/>
  <c r="G4410" i="7"/>
  <c r="B4410" i="7"/>
  <c r="G4409" i="7"/>
  <c r="B4409" i="7"/>
  <c r="G4408" i="7"/>
  <c r="B4408" i="7"/>
  <c r="G4407" i="7"/>
  <c r="B4407" i="7"/>
  <c r="G4406" i="7"/>
  <c r="B4406" i="7"/>
  <c r="G4405" i="7"/>
  <c r="B4405" i="7"/>
  <c r="G4404" i="7"/>
  <c r="B4404" i="7"/>
  <c r="G4403" i="7"/>
  <c r="B4403" i="7"/>
  <c r="G4402" i="7"/>
  <c r="B4402" i="7"/>
  <c r="G4401" i="7"/>
  <c r="B4401" i="7"/>
  <c r="G4400" i="7"/>
  <c r="B4400" i="7"/>
  <c r="G4399" i="7"/>
  <c r="B4399" i="7"/>
  <c r="G4398" i="7"/>
  <c r="B4398" i="7"/>
  <c r="G4397" i="7"/>
  <c r="B4397" i="7"/>
  <c r="G4396" i="7"/>
  <c r="B4396" i="7"/>
  <c r="G4395" i="7"/>
  <c r="B4395" i="7"/>
  <c r="G4394" i="7"/>
  <c r="B4394" i="7"/>
  <c r="G4393" i="7"/>
  <c r="B4393" i="7"/>
  <c r="G4392" i="7"/>
  <c r="B4392" i="7"/>
  <c r="G4391" i="7"/>
  <c r="B4391" i="7"/>
  <c r="G4390" i="7"/>
  <c r="B4390" i="7"/>
  <c r="G4389" i="7"/>
  <c r="B4389" i="7"/>
  <c r="G4388" i="7"/>
  <c r="B4388" i="7"/>
  <c r="G4387" i="7"/>
  <c r="B4387" i="7"/>
  <c r="G4386" i="7"/>
  <c r="B4386" i="7"/>
  <c r="G4385" i="7"/>
  <c r="B4385" i="7"/>
  <c r="G4384" i="7"/>
  <c r="B4384" i="7"/>
  <c r="G4383" i="7"/>
  <c r="B4383" i="7"/>
  <c r="G4382" i="7"/>
  <c r="B4382" i="7"/>
  <c r="G4381" i="7"/>
  <c r="B4381" i="7"/>
  <c r="G4380" i="7"/>
  <c r="B4380" i="7"/>
  <c r="G4379" i="7"/>
  <c r="B4379" i="7"/>
  <c r="G4378" i="7"/>
  <c r="B4378" i="7"/>
  <c r="G4377" i="7"/>
  <c r="B4377" i="7"/>
  <c r="G4376" i="7"/>
  <c r="B4376" i="7"/>
  <c r="G4375" i="7"/>
  <c r="B4375" i="7"/>
  <c r="G4374" i="7"/>
  <c r="B4374" i="7"/>
  <c r="G4373" i="7"/>
  <c r="B4373" i="7"/>
  <c r="G4372" i="7"/>
  <c r="B4372" i="7"/>
  <c r="G4371" i="7"/>
  <c r="B4371" i="7"/>
  <c r="G4370" i="7"/>
  <c r="B4370" i="7"/>
  <c r="G4369" i="7"/>
  <c r="B4369" i="7"/>
  <c r="G4368" i="7"/>
  <c r="B4368" i="7"/>
  <c r="G4367" i="7"/>
  <c r="B4367" i="7"/>
  <c r="G4366" i="7"/>
  <c r="B4366" i="7"/>
  <c r="G4365" i="7"/>
  <c r="B4365" i="7"/>
  <c r="G4364" i="7"/>
  <c r="B4364" i="7"/>
  <c r="G4363" i="7"/>
  <c r="B4363" i="7"/>
  <c r="G4362" i="7"/>
  <c r="B4362" i="7"/>
  <c r="G4361" i="7"/>
  <c r="B4361" i="7"/>
  <c r="G4360" i="7"/>
  <c r="B4360" i="7"/>
  <c r="G4359" i="7"/>
  <c r="B4359" i="7"/>
  <c r="G4358" i="7"/>
  <c r="B4358" i="7"/>
  <c r="G4357" i="7"/>
  <c r="B4357" i="7"/>
  <c r="G4356" i="7"/>
  <c r="B4356" i="7"/>
  <c r="G4355" i="7"/>
  <c r="B4355" i="7"/>
  <c r="G4354" i="7"/>
  <c r="B4354" i="7"/>
  <c r="G4353" i="7"/>
  <c r="B4353" i="7"/>
  <c r="G4352" i="7"/>
  <c r="B4352" i="7"/>
  <c r="G4351" i="7"/>
  <c r="B4351" i="7"/>
  <c r="G4350" i="7"/>
  <c r="B4350" i="7"/>
  <c r="G4349" i="7"/>
  <c r="B4349" i="7"/>
  <c r="G4348" i="7"/>
  <c r="B4348" i="7"/>
  <c r="G4347" i="7"/>
  <c r="B4347" i="7"/>
  <c r="G4346" i="7"/>
  <c r="B4346" i="7"/>
  <c r="G4345" i="7"/>
  <c r="B4345" i="7"/>
  <c r="G4344" i="7"/>
  <c r="B4344" i="7"/>
  <c r="G4343" i="7"/>
  <c r="B4343" i="7"/>
  <c r="G4342" i="7"/>
  <c r="B4342" i="7"/>
  <c r="G4341" i="7"/>
  <c r="B4341" i="7"/>
  <c r="G4340" i="7"/>
  <c r="B4340" i="7"/>
  <c r="G4339" i="7"/>
  <c r="B4339" i="7"/>
  <c r="G4338" i="7"/>
  <c r="B4338" i="7"/>
  <c r="G4337" i="7"/>
  <c r="B4337" i="7"/>
  <c r="G4336" i="7"/>
  <c r="B4336" i="7"/>
  <c r="G4335" i="7"/>
  <c r="B4335" i="7"/>
  <c r="G4334" i="7"/>
  <c r="B4334" i="7"/>
  <c r="G4333" i="7"/>
  <c r="B4333" i="7"/>
  <c r="G4332" i="7"/>
  <c r="B4332" i="7"/>
  <c r="G4331" i="7"/>
  <c r="B4331" i="7"/>
  <c r="G4330" i="7"/>
  <c r="B4330" i="7"/>
  <c r="G4329" i="7"/>
  <c r="B4329" i="7"/>
  <c r="G4328" i="7"/>
  <c r="B4328" i="7"/>
  <c r="G4327" i="7"/>
  <c r="B4327" i="7"/>
  <c r="G4326" i="7"/>
  <c r="B4326" i="7"/>
  <c r="G4325" i="7"/>
  <c r="B4325" i="7"/>
  <c r="G4324" i="7"/>
  <c r="B4324" i="7"/>
  <c r="G4323" i="7"/>
  <c r="B4323" i="7"/>
  <c r="G4322" i="7"/>
  <c r="B4322" i="7"/>
  <c r="G4321" i="7"/>
  <c r="B4321" i="7"/>
  <c r="G4320" i="7"/>
  <c r="B4320" i="7"/>
  <c r="G4319" i="7"/>
  <c r="B4319" i="7"/>
  <c r="G4318" i="7"/>
  <c r="B4318" i="7"/>
  <c r="G4317" i="7"/>
  <c r="B4317" i="7"/>
  <c r="G4316" i="7"/>
  <c r="B4316" i="7"/>
  <c r="G4315" i="7"/>
  <c r="B4315" i="7"/>
  <c r="G4314" i="7"/>
  <c r="B4314" i="7"/>
  <c r="G4313" i="7"/>
  <c r="B4313" i="7"/>
  <c r="G4312" i="7"/>
  <c r="B4312" i="7"/>
  <c r="G4311" i="7"/>
  <c r="B4311" i="7"/>
  <c r="G4310" i="7"/>
  <c r="B4310" i="7"/>
  <c r="G4309" i="7"/>
  <c r="B4309" i="7"/>
  <c r="G4308" i="7"/>
  <c r="B4308" i="7"/>
  <c r="G4307" i="7"/>
  <c r="B4307" i="7"/>
  <c r="G4306" i="7"/>
  <c r="B4306" i="7"/>
  <c r="G4305" i="7"/>
  <c r="B4305" i="7"/>
  <c r="G4304" i="7"/>
  <c r="B4304" i="7"/>
  <c r="G4303" i="7"/>
  <c r="B4303" i="7"/>
  <c r="G4302" i="7"/>
  <c r="B4302" i="7"/>
  <c r="G4301" i="7"/>
  <c r="B4301" i="7"/>
  <c r="G4300" i="7"/>
  <c r="B4300" i="7"/>
  <c r="G4299" i="7"/>
  <c r="B4299" i="7"/>
  <c r="G4298" i="7"/>
  <c r="B4298" i="7"/>
  <c r="G4297" i="7"/>
  <c r="B4297" i="7"/>
  <c r="G4296" i="7"/>
  <c r="B4296" i="7"/>
  <c r="G4295" i="7"/>
  <c r="B4295" i="7"/>
  <c r="G4294" i="7"/>
  <c r="B4294" i="7"/>
  <c r="G4293" i="7"/>
  <c r="B4293" i="7"/>
  <c r="G4292" i="7"/>
  <c r="B4292" i="7"/>
  <c r="G4291" i="7"/>
  <c r="B4291" i="7"/>
  <c r="G4290" i="7"/>
  <c r="B4290" i="7"/>
  <c r="G4289" i="7"/>
  <c r="B4289" i="7"/>
  <c r="G4288" i="7"/>
  <c r="B4288" i="7"/>
  <c r="G4287" i="7"/>
  <c r="B4287" i="7"/>
  <c r="G4286" i="7"/>
  <c r="B4286" i="7"/>
  <c r="G4285" i="7"/>
  <c r="B4285" i="7"/>
  <c r="G4284" i="7"/>
  <c r="B4284" i="7"/>
  <c r="G4283" i="7"/>
  <c r="B4283" i="7"/>
  <c r="G4282" i="7"/>
  <c r="B4282" i="7"/>
  <c r="G4281" i="7"/>
  <c r="B4281" i="7"/>
  <c r="G4280" i="7"/>
  <c r="B4280" i="7"/>
  <c r="G4279" i="7"/>
  <c r="B4279" i="7"/>
  <c r="G4278" i="7"/>
  <c r="B4278" i="7"/>
  <c r="G4277" i="7"/>
  <c r="B4277" i="7"/>
  <c r="G4276" i="7"/>
  <c r="B4276" i="7"/>
  <c r="G4275" i="7"/>
  <c r="B4275" i="7"/>
  <c r="G4274" i="7"/>
  <c r="B4274" i="7"/>
  <c r="G4273" i="7"/>
  <c r="B4273" i="7"/>
  <c r="G4272" i="7"/>
  <c r="B4272" i="7"/>
  <c r="G4271" i="7"/>
  <c r="B4271" i="7"/>
  <c r="G4270" i="7"/>
  <c r="B4270" i="7"/>
  <c r="G4269" i="7"/>
  <c r="B4269" i="7"/>
  <c r="G4268" i="7"/>
  <c r="B4268" i="7"/>
  <c r="G4267" i="7"/>
  <c r="B4267" i="7"/>
  <c r="G4266" i="7"/>
  <c r="B4266" i="7"/>
  <c r="G4265" i="7"/>
  <c r="B4265" i="7"/>
  <c r="G4264" i="7"/>
  <c r="B4264" i="7"/>
  <c r="G4263" i="7"/>
  <c r="B4263" i="7"/>
  <c r="G4262" i="7"/>
  <c r="B4262" i="7"/>
  <c r="G4261" i="7"/>
  <c r="B4261" i="7"/>
  <c r="G4260" i="7"/>
  <c r="B4260" i="7"/>
  <c r="G4259" i="7"/>
  <c r="B4259" i="7"/>
  <c r="G4258" i="7"/>
  <c r="B4258" i="7"/>
  <c r="G4257" i="7"/>
  <c r="B4257" i="7"/>
  <c r="G4256" i="7"/>
  <c r="B4256" i="7"/>
  <c r="G4255" i="7"/>
  <c r="B4255" i="7"/>
  <c r="G4254" i="7"/>
  <c r="B4254" i="7"/>
  <c r="G4253" i="7"/>
  <c r="B4253" i="7"/>
  <c r="G4252" i="7"/>
  <c r="B4252" i="7"/>
  <c r="G4251" i="7"/>
  <c r="B4251" i="7"/>
  <c r="G4250" i="7"/>
  <c r="B4250" i="7"/>
  <c r="G4249" i="7"/>
  <c r="B4249" i="7"/>
  <c r="G4248" i="7"/>
  <c r="B4248" i="7"/>
  <c r="G4247" i="7"/>
  <c r="B4247" i="7"/>
  <c r="G4246" i="7"/>
  <c r="B4246" i="7"/>
  <c r="G4245" i="7"/>
  <c r="B4245" i="7"/>
  <c r="G4244" i="7"/>
  <c r="B4244" i="7"/>
  <c r="G4243" i="7"/>
  <c r="B4243" i="7"/>
  <c r="G4242" i="7"/>
  <c r="B4242" i="7"/>
  <c r="G4241" i="7"/>
  <c r="B4241" i="7"/>
  <c r="G4240" i="7"/>
  <c r="B4240" i="7"/>
  <c r="G4239" i="7"/>
  <c r="B4239" i="7"/>
  <c r="G4238" i="7"/>
  <c r="B4238" i="7"/>
  <c r="G4237" i="7"/>
  <c r="B4237" i="7"/>
  <c r="G4236" i="7"/>
  <c r="B4236" i="7"/>
  <c r="G4235" i="7"/>
  <c r="B4235" i="7"/>
  <c r="G4234" i="7"/>
  <c r="B4234" i="7"/>
  <c r="G4233" i="7"/>
  <c r="B4233" i="7"/>
  <c r="G4232" i="7"/>
  <c r="B4232" i="7"/>
  <c r="G4231" i="7"/>
  <c r="B4231" i="7"/>
  <c r="G4230" i="7"/>
  <c r="B4230" i="7"/>
  <c r="G4229" i="7"/>
  <c r="B4229" i="7"/>
  <c r="G4228" i="7"/>
  <c r="B4228" i="7"/>
  <c r="G4227" i="7"/>
  <c r="B4227" i="7"/>
  <c r="G4226" i="7"/>
  <c r="B4226" i="7"/>
  <c r="G4225" i="7"/>
  <c r="B4225" i="7"/>
  <c r="G4224" i="7"/>
  <c r="B4224" i="7"/>
  <c r="G4223" i="7"/>
  <c r="B4223" i="7"/>
  <c r="G4222" i="7"/>
  <c r="B4222" i="7"/>
  <c r="G4221" i="7"/>
  <c r="B4221" i="7"/>
  <c r="G4220" i="7"/>
  <c r="B4220" i="7"/>
  <c r="G4219" i="7"/>
  <c r="B4219" i="7"/>
  <c r="G4218" i="7"/>
  <c r="B4218" i="7"/>
  <c r="G4217" i="7"/>
  <c r="B4217" i="7"/>
  <c r="G4216" i="7"/>
  <c r="B4216" i="7"/>
  <c r="G4215" i="7"/>
  <c r="B4215" i="7"/>
  <c r="G4214" i="7"/>
  <c r="B4214" i="7"/>
  <c r="G4213" i="7"/>
  <c r="B4213" i="7"/>
  <c r="G4212" i="7"/>
  <c r="B4212" i="7"/>
  <c r="G4211" i="7"/>
  <c r="B4211" i="7"/>
  <c r="G4210" i="7"/>
  <c r="B4210" i="7"/>
  <c r="G4209" i="7"/>
  <c r="B4209" i="7"/>
  <c r="G4208" i="7"/>
  <c r="B4208" i="7"/>
  <c r="G4207" i="7"/>
  <c r="B4207" i="7"/>
  <c r="G4206" i="7"/>
  <c r="B4206" i="7"/>
  <c r="G4205" i="7"/>
  <c r="B4205" i="7"/>
  <c r="G4204" i="7"/>
  <c r="B4204" i="7"/>
  <c r="G4203" i="7"/>
  <c r="B4203" i="7"/>
  <c r="G4202" i="7"/>
  <c r="B4202" i="7"/>
  <c r="G4201" i="7"/>
  <c r="B4201" i="7"/>
  <c r="G4200" i="7"/>
  <c r="B4200" i="7"/>
  <c r="G4199" i="7"/>
  <c r="B4199" i="7"/>
  <c r="G4198" i="7"/>
  <c r="B4198" i="7"/>
  <c r="G4197" i="7"/>
  <c r="B4197" i="7"/>
  <c r="G4196" i="7"/>
  <c r="B4196" i="7"/>
  <c r="G4195" i="7"/>
  <c r="B4195" i="7"/>
  <c r="G4194" i="7"/>
  <c r="B4194" i="7"/>
  <c r="G4193" i="7"/>
  <c r="B4193" i="7"/>
  <c r="G4192" i="7"/>
  <c r="B4192" i="7"/>
  <c r="G4191" i="7"/>
  <c r="B4191" i="7"/>
  <c r="G4190" i="7"/>
  <c r="B4190" i="7"/>
  <c r="G4189" i="7"/>
  <c r="B4189" i="7"/>
  <c r="G4188" i="7"/>
  <c r="B4188" i="7"/>
  <c r="G4187" i="7"/>
  <c r="B4187" i="7"/>
  <c r="G4186" i="7"/>
  <c r="B4186" i="7"/>
  <c r="G4185" i="7"/>
  <c r="B4185" i="7"/>
  <c r="G4184" i="7"/>
  <c r="B4184" i="7"/>
  <c r="G4183" i="7"/>
  <c r="B4183" i="7"/>
  <c r="G4182" i="7"/>
  <c r="B4182" i="7"/>
  <c r="G4181" i="7"/>
  <c r="B4181" i="7"/>
  <c r="G4180" i="7"/>
  <c r="B4180" i="7"/>
  <c r="G4179" i="7"/>
  <c r="B4179" i="7"/>
  <c r="G4178" i="7"/>
  <c r="B4178" i="7"/>
  <c r="G4177" i="7"/>
  <c r="B4177" i="7"/>
  <c r="G4176" i="7"/>
  <c r="B4176" i="7"/>
  <c r="G4175" i="7"/>
  <c r="B4175" i="7"/>
  <c r="G4174" i="7"/>
  <c r="B4174" i="7"/>
  <c r="G4173" i="7"/>
  <c r="B4173" i="7"/>
  <c r="G4172" i="7"/>
  <c r="B4172" i="7"/>
  <c r="G4171" i="7"/>
  <c r="B4171" i="7"/>
  <c r="G4170" i="7"/>
  <c r="B4170" i="7"/>
  <c r="G4169" i="7"/>
  <c r="B4169" i="7"/>
  <c r="G4168" i="7"/>
  <c r="B4168" i="7"/>
  <c r="G4167" i="7"/>
  <c r="B4167" i="7"/>
  <c r="G4166" i="7"/>
  <c r="B4166" i="7"/>
  <c r="G4165" i="7"/>
  <c r="B4165" i="7"/>
  <c r="G4164" i="7"/>
  <c r="B4164" i="7"/>
  <c r="G4163" i="7"/>
  <c r="B4163" i="7"/>
  <c r="G4162" i="7"/>
  <c r="B4162" i="7"/>
  <c r="G4161" i="7"/>
  <c r="B4161" i="7"/>
  <c r="G4160" i="7"/>
  <c r="B4160" i="7"/>
  <c r="G4159" i="7"/>
  <c r="B4159" i="7"/>
  <c r="G4158" i="7"/>
  <c r="B4158" i="7"/>
  <c r="G4157" i="7"/>
  <c r="B4157" i="7"/>
  <c r="G4156" i="7"/>
  <c r="B4156" i="7"/>
  <c r="G4155" i="7"/>
  <c r="B4155" i="7"/>
  <c r="G4154" i="7"/>
  <c r="B4154" i="7"/>
  <c r="G4153" i="7"/>
  <c r="B4153" i="7"/>
  <c r="G4152" i="7"/>
  <c r="B4152" i="7"/>
  <c r="G4151" i="7"/>
  <c r="B4151" i="7"/>
  <c r="G4150" i="7"/>
  <c r="B4150" i="7"/>
  <c r="G4149" i="7"/>
  <c r="B4149" i="7"/>
  <c r="G4148" i="7"/>
  <c r="B4148" i="7"/>
  <c r="G4147" i="7"/>
  <c r="B4147" i="7"/>
  <c r="G4146" i="7"/>
  <c r="B4146" i="7"/>
  <c r="G4145" i="7"/>
  <c r="B4145" i="7"/>
  <c r="G4144" i="7"/>
  <c r="B4144" i="7"/>
  <c r="G4143" i="7"/>
  <c r="B4143" i="7"/>
  <c r="G4142" i="7"/>
  <c r="B4142" i="7"/>
  <c r="G4141" i="7"/>
  <c r="B4141" i="7"/>
  <c r="G4140" i="7"/>
  <c r="B4140" i="7"/>
  <c r="G4139" i="7"/>
  <c r="B4139" i="7"/>
  <c r="G4138" i="7"/>
  <c r="B4138" i="7"/>
  <c r="G4137" i="7"/>
  <c r="B4137" i="7"/>
  <c r="G4136" i="7"/>
  <c r="B4136" i="7"/>
  <c r="G4135" i="7"/>
  <c r="B4135" i="7"/>
  <c r="G4134" i="7"/>
  <c r="B4134" i="7"/>
  <c r="G4133" i="7"/>
  <c r="B4133" i="7"/>
  <c r="G4132" i="7"/>
  <c r="B4132" i="7"/>
  <c r="G4131" i="7"/>
  <c r="B4131" i="7"/>
  <c r="G4130" i="7"/>
  <c r="B4130" i="7"/>
  <c r="G4129" i="7"/>
  <c r="B4129" i="7"/>
  <c r="G4128" i="7"/>
  <c r="B4128" i="7"/>
  <c r="G4127" i="7"/>
  <c r="B4127" i="7"/>
  <c r="G4126" i="7"/>
  <c r="B4126" i="7"/>
  <c r="G4125" i="7"/>
  <c r="B4125" i="7"/>
  <c r="G4124" i="7"/>
  <c r="B4124" i="7"/>
  <c r="G4123" i="7"/>
  <c r="B4123" i="7"/>
  <c r="G4122" i="7"/>
  <c r="B4122" i="7"/>
  <c r="G4121" i="7"/>
  <c r="B4121" i="7"/>
  <c r="G4120" i="7"/>
  <c r="B4120" i="7"/>
  <c r="G4119" i="7"/>
  <c r="B4119" i="7"/>
  <c r="G4118" i="7"/>
  <c r="B4118" i="7"/>
  <c r="G4117" i="7"/>
  <c r="B4117" i="7"/>
  <c r="G4116" i="7"/>
  <c r="B4116" i="7"/>
  <c r="G4115" i="7"/>
  <c r="B4115" i="7"/>
  <c r="G4114" i="7"/>
  <c r="B4114" i="7"/>
  <c r="G4113" i="7"/>
  <c r="B4113" i="7"/>
  <c r="G4112" i="7"/>
  <c r="B4112" i="7"/>
  <c r="G4111" i="7"/>
  <c r="B4111" i="7"/>
  <c r="G4110" i="7"/>
  <c r="B4110" i="7"/>
  <c r="G4109" i="7"/>
  <c r="B4109" i="7"/>
  <c r="G4108" i="7"/>
  <c r="B4108" i="7"/>
  <c r="G4107" i="7"/>
  <c r="B4107" i="7"/>
  <c r="G4106" i="7"/>
  <c r="B4106" i="7"/>
  <c r="G4105" i="7"/>
  <c r="B4105" i="7"/>
  <c r="G4104" i="7"/>
  <c r="B4104" i="7"/>
  <c r="G4103" i="7"/>
  <c r="B4103" i="7"/>
  <c r="G4102" i="7"/>
  <c r="B4102" i="7"/>
  <c r="G4101" i="7"/>
  <c r="B4101" i="7"/>
  <c r="G4100" i="7"/>
  <c r="B4100" i="7"/>
  <c r="G4099" i="7"/>
  <c r="B4099" i="7"/>
  <c r="G4098" i="7"/>
  <c r="B4098" i="7"/>
  <c r="G4097" i="7"/>
  <c r="B4097" i="7"/>
  <c r="G4096" i="7"/>
  <c r="B4096" i="7"/>
  <c r="G4095" i="7"/>
  <c r="B4095" i="7"/>
  <c r="G4094" i="7"/>
  <c r="B4094" i="7"/>
  <c r="G4093" i="7"/>
  <c r="B4093" i="7"/>
  <c r="G4092" i="7"/>
  <c r="B4092" i="7"/>
  <c r="G4091" i="7"/>
  <c r="B4091" i="7"/>
  <c r="G4090" i="7"/>
  <c r="B4090" i="7"/>
  <c r="G4089" i="7"/>
  <c r="B4089" i="7"/>
  <c r="G4088" i="7"/>
  <c r="B4088" i="7"/>
  <c r="G4087" i="7"/>
  <c r="B4087" i="7"/>
  <c r="G4086" i="7"/>
  <c r="B4086" i="7"/>
  <c r="G4085" i="7"/>
  <c r="B4085" i="7"/>
  <c r="G4084" i="7"/>
  <c r="B4084" i="7"/>
  <c r="G4083" i="7"/>
  <c r="B4083" i="7"/>
  <c r="G4082" i="7"/>
  <c r="B4082" i="7"/>
  <c r="G4081" i="7"/>
  <c r="B4081" i="7"/>
  <c r="G4080" i="7"/>
  <c r="B4080" i="7"/>
  <c r="G4079" i="7"/>
  <c r="B4079" i="7"/>
  <c r="G4078" i="7"/>
  <c r="B4078" i="7"/>
  <c r="G4077" i="7"/>
  <c r="B4077" i="7"/>
  <c r="G4076" i="7"/>
  <c r="B4076" i="7"/>
  <c r="G4075" i="7"/>
  <c r="B4075" i="7"/>
  <c r="G4074" i="7"/>
  <c r="B4074" i="7"/>
  <c r="G4073" i="7"/>
  <c r="B4073" i="7"/>
  <c r="G4072" i="7"/>
  <c r="B4072" i="7"/>
  <c r="G4071" i="7"/>
  <c r="B4071" i="7"/>
  <c r="G4070" i="7"/>
  <c r="B4070" i="7"/>
  <c r="G4069" i="7"/>
  <c r="B4069" i="7"/>
  <c r="G4068" i="7"/>
  <c r="B4068" i="7"/>
  <c r="G4067" i="7"/>
  <c r="B4067" i="7"/>
  <c r="G4066" i="7"/>
  <c r="B4066" i="7"/>
  <c r="G4065" i="7"/>
  <c r="B4065" i="7"/>
  <c r="G4064" i="7"/>
  <c r="B4064" i="7"/>
  <c r="G4063" i="7"/>
  <c r="B4063" i="7"/>
  <c r="G4062" i="7"/>
  <c r="B4062" i="7"/>
  <c r="G4061" i="7"/>
  <c r="B4061" i="7"/>
  <c r="G4060" i="7"/>
  <c r="B4060" i="7"/>
  <c r="G4059" i="7"/>
  <c r="B4059" i="7"/>
  <c r="G4058" i="7"/>
  <c r="B4058" i="7"/>
  <c r="G4057" i="7"/>
  <c r="B4057" i="7"/>
  <c r="G4056" i="7"/>
  <c r="B4056" i="7"/>
  <c r="G4055" i="7"/>
  <c r="B4055" i="7"/>
  <c r="G4054" i="7"/>
  <c r="B4054" i="7"/>
  <c r="G4053" i="7"/>
  <c r="B4053" i="7"/>
  <c r="G4052" i="7"/>
  <c r="B4052" i="7"/>
  <c r="G4051" i="7"/>
  <c r="B4051" i="7"/>
  <c r="G4050" i="7"/>
  <c r="B4050" i="7"/>
  <c r="G4049" i="7"/>
  <c r="B4049" i="7"/>
  <c r="G4048" i="7"/>
  <c r="B4048" i="7"/>
  <c r="G4047" i="7"/>
  <c r="B4047" i="7"/>
  <c r="G4046" i="7"/>
  <c r="B4046" i="7"/>
  <c r="G4045" i="7"/>
  <c r="B4045" i="7"/>
  <c r="G4044" i="7"/>
  <c r="B4044" i="7"/>
  <c r="G4043" i="7"/>
  <c r="B4043" i="7"/>
  <c r="G4042" i="7"/>
  <c r="B4042" i="7"/>
  <c r="G4041" i="7"/>
  <c r="B4041" i="7"/>
  <c r="G4040" i="7"/>
  <c r="B4040" i="7"/>
  <c r="G4039" i="7"/>
  <c r="B4039" i="7"/>
  <c r="G4038" i="7"/>
  <c r="B4038" i="7"/>
  <c r="G4037" i="7"/>
  <c r="B4037" i="7"/>
  <c r="G4036" i="7"/>
  <c r="B4036" i="7"/>
  <c r="G4035" i="7"/>
  <c r="B4035" i="7"/>
  <c r="G4034" i="7"/>
  <c r="B4034" i="7"/>
  <c r="G4033" i="7"/>
  <c r="B4033" i="7"/>
  <c r="G4032" i="7"/>
  <c r="B4032" i="7"/>
  <c r="G4031" i="7"/>
  <c r="B4031" i="7"/>
  <c r="G4030" i="7"/>
  <c r="B4030" i="7"/>
  <c r="G4029" i="7"/>
  <c r="B4029" i="7"/>
  <c r="G4028" i="7"/>
  <c r="B4028" i="7"/>
  <c r="G4027" i="7"/>
  <c r="B4027" i="7"/>
  <c r="G4026" i="7"/>
  <c r="B4026" i="7"/>
  <c r="G4025" i="7"/>
  <c r="B4025" i="7"/>
  <c r="G4024" i="7"/>
  <c r="B4024" i="7"/>
  <c r="G4023" i="7"/>
  <c r="B4023" i="7"/>
  <c r="G4022" i="7"/>
  <c r="B4022" i="7"/>
  <c r="G4021" i="7"/>
  <c r="B4021" i="7"/>
  <c r="G4020" i="7"/>
  <c r="B4020" i="7"/>
  <c r="G4019" i="7"/>
  <c r="B4019" i="7"/>
  <c r="G4018" i="7"/>
  <c r="B4018" i="7"/>
  <c r="G4017" i="7"/>
  <c r="B4017" i="7"/>
  <c r="G4016" i="7"/>
  <c r="B4016" i="7"/>
  <c r="G4015" i="7"/>
  <c r="D4015" i="7"/>
  <c r="B4015" i="7"/>
  <c r="G4014" i="7"/>
  <c r="D4014" i="7"/>
  <c r="E4014" i="7" s="1"/>
  <c r="B4014" i="7"/>
  <c r="G4013" i="7"/>
  <c r="D4013" i="7"/>
  <c r="E4013" i="7" s="1"/>
  <c r="B4013" i="7"/>
  <c r="G4012" i="7"/>
  <c r="D4012" i="7"/>
  <c r="E4012" i="7" s="1"/>
  <c r="B4012" i="7"/>
  <c r="G4011" i="7"/>
  <c r="D4011" i="7"/>
  <c r="E4011" i="7" s="1"/>
  <c r="B4011" i="7"/>
  <c r="G4010" i="7"/>
  <c r="D4010" i="7"/>
  <c r="E4010" i="7" s="1"/>
  <c r="B4010" i="7"/>
  <c r="G4009" i="7"/>
  <c r="D4009" i="7"/>
  <c r="E4009" i="7" s="1"/>
  <c r="B4009" i="7"/>
  <c r="G4008" i="7"/>
  <c r="D4008" i="7"/>
  <c r="E4008" i="7" s="1"/>
  <c r="B4008" i="7"/>
  <c r="G4007" i="7"/>
  <c r="D4007" i="7"/>
  <c r="E4007" i="7" s="1"/>
  <c r="B4007" i="7"/>
  <c r="G4006" i="7"/>
  <c r="D4006" i="7"/>
  <c r="E4006" i="7" s="1"/>
  <c r="B4006" i="7"/>
  <c r="G4005" i="7"/>
  <c r="D4005" i="7"/>
  <c r="E4005" i="7" s="1"/>
  <c r="B4005" i="7"/>
  <c r="G4004" i="7"/>
  <c r="D4004" i="7"/>
  <c r="E4004" i="7" s="1"/>
  <c r="B4004" i="7"/>
  <c r="G4003" i="7"/>
  <c r="D4003" i="7"/>
  <c r="E4003" i="7" s="1"/>
  <c r="B4003" i="7"/>
  <c r="G4002" i="7"/>
  <c r="D4002" i="7"/>
  <c r="E4002" i="7" s="1"/>
  <c r="B4002" i="7"/>
  <c r="G4001" i="7"/>
  <c r="D4001" i="7"/>
  <c r="E4001" i="7" s="1"/>
  <c r="B4001" i="7"/>
  <c r="G4000" i="7"/>
  <c r="D4000" i="7"/>
  <c r="E4000" i="7" s="1"/>
  <c r="B4000" i="7"/>
  <c r="G3999" i="7"/>
  <c r="D3999" i="7"/>
  <c r="E3999" i="7" s="1"/>
  <c r="B3999" i="7"/>
  <c r="G3998" i="7"/>
  <c r="D3998" i="7"/>
  <c r="E3998" i="7" s="1"/>
  <c r="B3998" i="7"/>
  <c r="G3997" i="7"/>
  <c r="D3997" i="7"/>
  <c r="E3997" i="7" s="1"/>
  <c r="B3997" i="7"/>
  <c r="G3996" i="7"/>
  <c r="D3996" i="7"/>
  <c r="E3996" i="7" s="1"/>
  <c r="B3996" i="7"/>
  <c r="G3995" i="7"/>
  <c r="D3995" i="7"/>
  <c r="E3995" i="7" s="1"/>
  <c r="B3995" i="7"/>
  <c r="G3994" i="7"/>
  <c r="D3994" i="7"/>
  <c r="E3994" i="7" s="1"/>
  <c r="B3994" i="7"/>
  <c r="G3993" i="7"/>
  <c r="D3993" i="7"/>
  <c r="E3993" i="7" s="1"/>
  <c r="B3993" i="7"/>
  <c r="G3992" i="7"/>
  <c r="D3992" i="7"/>
  <c r="E3992" i="7" s="1"/>
  <c r="B3992" i="7"/>
  <c r="G3991" i="7"/>
  <c r="D3991" i="7"/>
  <c r="E3991" i="7" s="1"/>
  <c r="B3991" i="7"/>
  <c r="G3990" i="7"/>
  <c r="D3990" i="7"/>
  <c r="E3990" i="7" s="1"/>
  <c r="B3990" i="7"/>
  <c r="G3989" i="7"/>
  <c r="D3989" i="7"/>
  <c r="E3989" i="7" s="1"/>
  <c r="B3989" i="7"/>
  <c r="G3988" i="7"/>
  <c r="D3988" i="7"/>
  <c r="E3988" i="7" s="1"/>
  <c r="B3988" i="7"/>
  <c r="G3987" i="7"/>
  <c r="D3987" i="7"/>
  <c r="E3987" i="7" s="1"/>
  <c r="B3987" i="7"/>
  <c r="G3986" i="7"/>
  <c r="D3986" i="7"/>
  <c r="E3986" i="7" s="1"/>
  <c r="B3986" i="7"/>
  <c r="G3985" i="7"/>
  <c r="D3985" i="7"/>
  <c r="E3985" i="7" s="1"/>
  <c r="B3985" i="7"/>
  <c r="G3984" i="7"/>
  <c r="D3984" i="7"/>
  <c r="E3984" i="7" s="1"/>
  <c r="B3984" i="7"/>
  <c r="G3983" i="7"/>
  <c r="D3983" i="7"/>
  <c r="E3983" i="7" s="1"/>
  <c r="B3983" i="7"/>
  <c r="G3982" i="7"/>
  <c r="D3982" i="7"/>
  <c r="E3982" i="7" s="1"/>
  <c r="B3982" i="7"/>
  <c r="G3981" i="7"/>
  <c r="D3981" i="7"/>
  <c r="E3981" i="7" s="1"/>
  <c r="B3981" i="7"/>
  <c r="G3980" i="7"/>
  <c r="D3980" i="7"/>
  <c r="E3980" i="7" s="1"/>
  <c r="B3980" i="7"/>
  <c r="G3979" i="7"/>
  <c r="D3979" i="7"/>
  <c r="E3979" i="7" s="1"/>
  <c r="B3979" i="7"/>
  <c r="G3978" i="7"/>
  <c r="D3978" i="7"/>
  <c r="E3978" i="7" s="1"/>
  <c r="B3978" i="7"/>
  <c r="G3977" i="7"/>
  <c r="D3977" i="7"/>
  <c r="E3977" i="7" s="1"/>
  <c r="B3977" i="7"/>
  <c r="G3976" i="7"/>
  <c r="D3976" i="7"/>
  <c r="E3976" i="7" s="1"/>
  <c r="B3976" i="7"/>
  <c r="G3975" i="7"/>
  <c r="D3975" i="7"/>
  <c r="E3975" i="7" s="1"/>
  <c r="B3975" i="7"/>
  <c r="G3974" i="7"/>
  <c r="D3974" i="7"/>
  <c r="E3974" i="7" s="1"/>
  <c r="B3974" i="7"/>
  <c r="G3973" i="7"/>
  <c r="D3973" i="7"/>
  <c r="E3973" i="7" s="1"/>
  <c r="B3973" i="7"/>
  <c r="G3972" i="7"/>
  <c r="D3972" i="7"/>
  <c r="E3972" i="7" s="1"/>
  <c r="B3972" i="7"/>
  <c r="G3971" i="7"/>
  <c r="D3971" i="7"/>
  <c r="E3971" i="7" s="1"/>
  <c r="B3971" i="7"/>
  <c r="J3970" i="7"/>
  <c r="G3970" i="7"/>
  <c r="D3970" i="7"/>
  <c r="E3970" i="7" s="1"/>
  <c r="B3970" i="7"/>
  <c r="G3969" i="7"/>
  <c r="D3969" i="7"/>
  <c r="E3969" i="7" s="1"/>
  <c r="B3969" i="7"/>
  <c r="G3968" i="7"/>
  <c r="D3968" i="7"/>
  <c r="E3968" i="7" s="1"/>
  <c r="B3968" i="7"/>
  <c r="G3967" i="7"/>
  <c r="D3967" i="7"/>
  <c r="E3967" i="7" s="1"/>
  <c r="B3967" i="7"/>
  <c r="G3966" i="7"/>
  <c r="D3966" i="7"/>
  <c r="E3966" i="7" s="1"/>
  <c r="B3966" i="7"/>
  <c r="G3965" i="7"/>
  <c r="D3965" i="7"/>
  <c r="E3965" i="7" s="1"/>
  <c r="B3965" i="7"/>
  <c r="G3964" i="7"/>
  <c r="D3964" i="7"/>
  <c r="E3964" i="7" s="1"/>
  <c r="B3964" i="7"/>
  <c r="G3963" i="7"/>
  <c r="D3963" i="7"/>
  <c r="E3963" i="7" s="1"/>
  <c r="B3963" i="7"/>
  <c r="G3962" i="7"/>
  <c r="D3962" i="7"/>
  <c r="E3962" i="7" s="1"/>
  <c r="B3962" i="7"/>
  <c r="G3961" i="7"/>
  <c r="D3961" i="7"/>
  <c r="E3961" i="7" s="1"/>
  <c r="B3961" i="7"/>
  <c r="G3960" i="7"/>
  <c r="D3960" i="7"/>
  <c r="E3960" i="7" s="1"/>
  <c r="B3960" i="7"/>
  <c r="G3959" i="7"/>
  <c r="D3959" i="7"/>
  <c r="E3959" i="7" s="1"/>
  <c r="B3959" i="7"/>
  <c r="G3958" i="7"/>
  <c r="D3958" i="7"/>
  <c r="E3958" i="7" s="1"/>
  <c r="B3958" i="7"/>
  <c r="G3957" i="7"/>
  <c r="D3957" i="7"/>
  <c r="E3957" i="7" s="1"/>
  <c r="B3957" i="7"/>
  <c r="G3956" i="7"/>
  <c r="D3956" i="7"/>
  <c r="E3956" i="7" s="1"/>
  <c r="B3956" i="7"/>
  <c r="G3955" i="7"/>
  <c r="D3955" i="7"/>
  <c r="E3955" i="7" s="1"/>
  <c r="B3955" i="7"/>
  <c r="G3954" i="7"/>
  <c r="D3954" i="7"/>
  <c r="E3954" i="7" s="1"/>
  <c r="B3954" i="7"/>
  <c r="G3953" i="7"/>
  <c r="D3953" i="7"/>
  <c r="E3953" i="7" s="1"/>
  <c r="B3953" i="7"/>
  <c r="G3952" i="7"/>
  <c r="D3952" i="7"/>
  <c r="E3952" i="7" s="1"/>
  <c r="B3952" i="7"/>
  <c r="G3951" i="7"/>
  <c r="D3951" i="7"/>
  <c r="E3951" i="7" s="1"/>
  <c r="B3951" i="7"/>
  <c r="G3950" i="7"/>
  <c r="D3950" i="7"/>
  <c r="E3950" i="7" s="1"/>
  <c r="B3950" i="7"/>
  <c r="G3949" i="7"/>
  <c r="D3949" i="7"/>
  <c r="E3949" i="7" s="1"/>
  <c r="B3949" i="7"/>
  <c r="G3948" i="7"/>
  <c r="D3948" i="7"/>
  <c r="E3948" i="7" s="1"/>
  <c r="B3948" i="7"/>
  <c r="G3947" i="7"/>
  <c r="D3947" i="7"/>
  <c r="E3947" i="7" s="1"/>
  <c r="B3947" i="7"/>
  <c r="J3946" i="7"/>
  <c r="G3946" i="7"/>
  <c r="D3946" i="7"/>
  <c r="E3946" i="7" s="1"/>
  <c r="B3946" i="7"/>
  <c r="G3945" i="7"/>
  <c r="D3945" i="7"/>
  <c r="E3945" i="7" s="1"/>
  <c r="B3945" i="7"/>
  <c r="G3944" i="7"/>
  <c r="D3944" i="7"/>
  <c r="E3944" i="7" s="1"/>
  <c r="B3944" i="7"/>
  <c r="G3943" i="7"/>
  <c r="D3943" i="7"/>
  <c r="E3943" i="7" s="1"/>
  <c r="B3943" i="7"/>
  <c r="G3942" i="7"/>
  <c r="D3942" i="7"/>
  <c r="E3942" i="7" s="1"/>
  <c r="B3942" i="7"/>
  <c r="G3941" i="7"/>
  <c r="D3941" i="7"/>
  <c r="E3941" i="7" s="1"/>
  <c r="B3941" i="7"/>
  <c r="G3940" i="7"/>
  <c r="D3940" i="7"/>
  <c r="E3940" i="7" s="1"/>
  <c r="B3940" i="7"/>
  <c r="G3939" i="7"/>
  <c r="D3939" i="7"/>
  <c r="E3939" i="7" s="1"/>
  <c r="B3939" i="7"/>
  <c r="G3938" i="7"/>
  <c r="D3938" i="7"/>
  <c r="E3938" i="7" s="1"/>
  <c r="B3938" i="7"/>
  <c r="G3937" i="7"/>
  <c r="D3937" i="7"/>
  <c r="E3937" i="7" s="1"/>
  <c r="B3937" i="7"/>
  <c r="G3936" i="7"/>
  <c r="D3936" i="7"/>
  <c r="E3936" i="7" s="1"/>
  <c r="B3936" i="7"/>
  <c r="G3935" i="7"/>
  <c r="D3935" i="7"/>
  <c r="E3935" i="7" s="1"/>
  <c r="B3935" i="7"/>
  <c r="G3934" i="7"/>
  <c r="D3934" i="7"/>
  <c r="E3934" i="7" s="1"/>
  <c r="B3934" i="7"/>
  <c r="G3933" i="7"/>
  <c r="D3933" i="7"/>
  <c r="E3933" i="7" s="1"/>
  <c r="B3933" i="7"/>
  <c r="G3932" i="7"/>
  <c r="D3932" i="7"/>
  <c r="E3932" i="7" s="1"/>
  <c r="B3932" i="7"/>
  <c r="G3931" i="7"/>
  <c r="D3931" i="7"/>
  <c r="E3931" i="7" s="1"/>
  <c r="B3931" i="7"/>
  <c r="G3930" i="7"/>
  <c r="D3930" i="7"/>
  <c r="E3930" i="7" s="1"/>
  <c r="B3930" i="7"/>
  <c r="G3929" i="7"/>
  <c r="D3929" i="7"/>
  <c r="E3929" i="7" s="1"/>
  <c r="B3929" i="7"/>
  <c r="G3928" i="7"/>
  <c r="D3928" i="7"/>
  <c r="E3928" i="7" s="1"/>
  <c r="B3928" i="7"/>
  <c r="G3927" i="7"/>
  <c r="D3927" i="7"/>
  <c r="E3927" i="7" s="1"/>
  <c r="B3927" i="7"/>
  <c r="G3926" i="7"/>
  <c r="D3926" i="7"/>
  <c r="E3926" i="7" s="1"/>
  <c r="B3926" i="7"/>
  <c r="G3925" i="7"/>
  <c r="D3925" i="7"/>
  <c r="E3925" i="7" s="1"/>
  <c r="B3925" i="7"/>
  <c r="G3924" i="7"/>
  <c r="D3924" i="7"/>
  <c r="E3924" i="7" s="1"/>
  <c r="B3924" i="7"/>
  <c r="G3923" i="7"/>
  <c r="D3923" i="7"/>
  <c r="E3923" i="7" s="1"/>
  <c r="B3923" i="7"/>
  <c r="G3922" i="7"/>
  <c r="D3922" i="7"/>
  <c r="E3922" i="7" s="1"/>
  <c r="B3922" i="7"/>
  <c r="G3921" i="7"/>
  <c r="D3921" i="7"/>
  <c r="E3921" i="7" s="1"/>
  <c r="B3921" i="7"/>
  <c r="G3920" i="7"/>
  <c r="D3920" i="7"/>
  <c r="E3920" i="7" s="1"/>
  <c r="B3920" i="7"/>
  <c r="G3919" i="7"/>
  <c r="D3919" i="7"/>
  <c r="E3919" i="7" s="1"/>
  <c r="B3919" i="7"/>
  <c r="G3918" i="7"/>
  <c r="D3918" i="7"/>
  <c r="E3918" i="7" s="1"/>
  <c r="B3918" i="7"/>
  <c r="G3917" i="7"/>
  <c r="D3917" i="7"/>
  <c r="E3917" i="7" s="1"/>
  <c r="B3917" i="7"/>
  <c r="G3916" i="7"/>
  <c r="D3916" i="7"/>
  <c r="E3916" i="7" s="1"/>
  <c r="B3916" i="7"/>
  <c r="G3915" i="7"/>
  <c r="D3915" i="7"/>
  <c r="E3915" i="7" s="1"/>
  <c r="B3915" i="7"/>
  <c r="G3914" i="7"/>
  <c r="D3914" i="7"/>
  <c r="E3914" i="7" s="1"/>
  <c r="B3914" i="7"/>
  <c r="G3913" i="7"/>
  <c r="D3913" i="7"/>
  <c r="E3913" i="7" s="1"/>
  <c r="B3913" i="7"/>
  <c r="G3912" i="7"/>
  <c r="D3912" i="7"/>
  <c r="E3912" i="7" s="1"/>
  <c r="B3912" i="7"/>
  <c r="G3911" i="7"/>
  <c r="D3911" i="7"/>
  <c r="E3911" i="7" s="1"/>
  <c r="B3911" i="7"/>
  <c r="G3910" i="7"/>
  <c r="D3910" i="7"/>
  <c r="E3910" i="7" s="1"/>
  <c r="B3910" i="7"/>
  <c r="G3909" i="7"/>
  <c r="D3909" i="7"/>
  <c r="E3909" i="7" s="1"/>
  <c r="B3909" i="7"/>
  <c r="G3908" i="7"/>
  <c r="D3908" i="7"/>
  <c r="E3908" i="7" s="1"/>
  <c r="B3908" i="7"/>
  <c r="G3907" i="7"/>
  <c r="D3907" i="7"/>
  <c r="E3907" i="7" s="1"/>
  <c r="B3907" i="7"/>
  <c r="G3906" i="7"/>
  <c r="D3906" i="7"/>
  <c r="E3906" i="7" s="1"/>
  <c r="B3906" i="7"/>
  <c r="G3905" i="7"/>
  <c r="D3905" i="7"/>
  <c r="E3905" i="7" s="1"/>
  <c r="B3905" i="7"/>
  <c r="G3904" i="7"/>
  <c r="D3904" i="7"/>
  <c r="E3904" i="7" s="1"/>
  <c r="B3904" i="7"/>
  <c r="G3903" i="7"/>
  <c r="D3903" i="7"/>
  <c r="E3903" i="7" s="1"/>
  <c r="B3903" i="7"/>
  <c r="G3902" i="7"/>
  <c r="D3902" i="7"/>
  <c r="E3902" i="7" s="1"/>
  <c r="B3902" i="7"/>
  <c r="G3901" i="7"/>
  <c r="D3901" i="7"/>
  <c r="E3901" i="7" s="1"/>
  <c r="B3901" i="7"/>
  <c r="G3900" i="7"/>
  <c r="D3900" i="7"/>
  <c r="E3900" i="7" s="1"/>
  <c r="B3900" i="7"/>
  <c r="G3899" i="7"/>
  <c r="D3899" i="7"/>
  <c r="E3899" i="7" s="1"/>
  <c r="B3899" i="7"/>
  <c r="G3898" i="7"/>
  <c r="D3898" i="7"/>
  <c r="E3898" i="7" s="1"/>
  <c r="B3898" i="7"/>
  <c r="G3897" i="7"/>
  <c r="D3897" i="7"/>
  <c r="E3897" i="7" s="1"/>
  <c r="B3897" i="7"/>
  <c r="G3896" i="7"/>
  <c r="D3896" i="7"/>
  <c r="E3896" i="7" s="1"/>
  <c r="B3896" i="7"/>
  <c r="G3895" i="7"/>
  <c r="D3895" i="7"/>
  <c r="E3895" i="7" s="1"/>
  <c r="B3895" i="7"/>
  <c r="G3894" i="7"/>
  <c r="D3894" i="7"/>
  <c r="E3894" i="7" s="1"/>
  <c r="B3894" i="7"/>
  <c r="G3893" i="7"/>
  <c r="D3893" i="7"/>
  <c r="E3893" i="7" s="1"/>
  <c r="B3893" i="7"/>
  <c r="G3892" i="7"/>
  <c r="D3892" i="7"/>
  <c r="E3892" i="7" s="1"/>
  <c r="B3892" i="7"/>
  <c r="G3891" i="7"/>
  <c r="D3891" i="7"/>
  <c r="E3891" i="7" s="1"/>
  <c r="B3891" i="7"/>
  <c r="G3890" i="7"/>
  <c r="D3890" i="7"/>
  <c r="E3890" i="7" s="1"/>
  <c r="B3890" i="7"/>
  <c r="G3889" i="7"/>
  <c r="D3889" i="7"/>
  <c r="E3889" i="7" s="1"/>
  <c r="B3889" i="7"/>
  <c r="G3888" i="7"/>
  <c r="D3888" i="7"/>
  <c r="E3888" i="7" s="1"/>
  <c r="B3888" i="7"/>
  <c r="G3887" i="7"/>
  <c r="D3887" i="7"/>
  <c r="E3887" i="7" s="1"/>
  <c r="B3887" i="7"/>
  <c r="G3886" i="7"/>
  <c r="D3886" i="7"/>
  <c r="E3886" i="7" s="1"/>
  <c r="B3886" i="7"/>
  <c r="G3885" i="7"/>
  <c r="D3885" i="7"/>
  <c r="E3885" i="7" s="1"/>
  <c r="B3885" i="7"/>
  <c r="G3884" i="7"/>
  <c r="D3884" i="7"/>
  <c r="E3884" i="7" s="1"/>
  <c r="B3884" i="7"/>
  <c r="G3883" i="7"/>
  <c r="D3883" i="7"/>
  <c r="E3883" i="7" s="1"/>
  <c r="B3883" i="7"/>
  <c r="G3882" i="7"/>
  <c r="D3882" i="7"/>
  <c r="E3882" i="7" s="1"/>
  <c r="B3882" i="7"/>
  <c r="G3881" i="7"/>
  <c r="D3881" i="7"/>
  <c r="E3881" i="7" s="1"/>
  <c r="B3881" i="7"/>
  <c r="G3880" i="7"/>
  <c r="D3880" i="7"/>
  <c r="E3880" i="7" s="1"/>
  <c r="B3880" i="7"/>
  <c r="G3879" i="7"/>
  <c r="D3879" i="7"/>
  <c r="E3879" i="7" s="1"/>
  <c r="B3879" i="7"/>
  <c r="G3878" i="7"/>
  <c r="D3878" i="7"/>
  <c r="E3878" i="7" s="1"/>
  <c r="B3878" i="7"/>
  <c r="G3877" i="7"/>
  <c r="D3877" i="7"/>
  <c r="E3877" i="7" s="1"/>
  <c r="B3877" i="7"/>
  <c r="G3876" i="7"/>
  <c r="D3876" i="7"/>
  <c r="E3876" i="7" s="1"/>
  <c r="B3876" i="7"/>
  <c r="G3875" i="7"/>
  <c r="D3875" i="7"/>
  <c r="E3875" i="7" s="1"/>
  <c r="B3875" i="7"/>
  <c r="G3874" i="7"/>
  <c r="D3874" i="7"/>
  <c r="E3874" i="7" s="1"/>
  <c r="B3874" i="7"/>
  <c r="G3873" i="7"/>
  <c r="D3873" i="7"/>
  <c r="E3873" i="7" s="1"/>
  <c r="B3873" i="7"/>
  <c r="G3872" i="7"/>
  <c r="D3872" i="7"/>
  <c r="E3872" i="7" s="1"/>
  <c r="B3872" i="7"/>
  <c r="G3871" i="7"/>
  <c r="D3871" i="7"/>
  <c r="E3871" i="7" s="1"/>
  <c r="B3871" i="7"/>
  <c r="G3870" i="7"/>
  <c r="D3870" i="7"/>
  <c r="E3870" i="7" s="1"/>
  <c r="B3870" i="7"/>
  <c r="G3869" i="7"/>
  <c r="D3869" i="7"/>
  <c r="E3869" i="7" s="1"/>
  <c r="B3869" i="7"/>
  <c r="G3868" i="7"/>
  <c r="D3868" i="7"/>
  <c r="E3868" i="7" s="1"/>
  <c r="B3868" i="7"/>
  <c r="G3867" i="7"/>
  <c r="D3867" i="7"/>
  <c r="E3867" i="7" s="1"/>
  <c r="B3867" i="7"/>
  <c r="G3866" i="7"/>
  <c r="D3866" i="7"/>
  <c r="E3866" i="7" s="1"/>
  <c r="B3866" i="7"/>
  <c r="G3865" i="7"/>
  <c r="D3865" i="7"/>
  <c r="E3865" i="7" s="1"/>
  <c r="B3865" i="7"/>
  <c r="G3864" i="7"/>
  <c r="D3864" i="7"/>
  <c r="E3864" i="7" s="1"/>
  <c r="B3864" i="7"/>
  <c r="G3863" i="7"/>
  <c r="D3863" i="7"/>
  <c r="E3863" i="7" s="1"/>
  <c r="B3863" i="7"/>
  <c r="G3862" i="7"/>
  <c r="D3862" i="7"/>
  <c r="E3862" i="7" s="1"/>
  <c r="B3862" i="7"/>
  <c r="G3861" i="7"/>
  <c r="D3861" i="7"/>
  <c r="E3861" i="7" s="1"/>
  <c r="B3861" i="7"/>
  <c r="G3860" i="7"/>
  <c r="D3860" i="7"/>
  <c r="E3860" i="7" s="1"/>
  <c r="B3860" i="7"/>
  <c r="G3859" i="7"/>
  <c r="D3859" i="7"/>
  <c r="E3859" i="7" s="1"/>
  <c r="B3859" i="7"/>
  <c r="G3858" i="7"/>
  <c r="D3858" i="7"/>
  <c r="E3858" i="7" s="1"/>
  <c r="B3858" i="7"/>
  <c r="G3857" i="7"/>
  <c r="D3857" i="7"/>
  <c r="E3857" i="7" s="1"/>
  <c r="B3857" i="7"/>
  <c r="G3856" i="7"/>
  <c r="D3856" i="7"/>
  <c r="E3856" i="7" s="1"/>
  <c r="B3856" i="7"/>
  <c r="G3855" i="7"/>
  <c r="D3855" i="7"/>
  <c r="E3855" i="7" s="1"/>
  <c r="B3855" i="7"/>
  <c r="G3854" i="7"/>
  <c r="D3854" i="7"/>
  <c r="E3854" i="7" s="1"/>
  <c r="B3854" i="7"/>
  <c r="G3853" i="7"/>
  <c r="D3853" i="7"/>
  <c r="E3853" i="7" s="1"/>
  <c r="B3853" i="7"/>
  <c r="G3852" i="7"/>
  <c r="D3852" i="7"/>
  <c r="E3852" i="7" s="1"/>
  <c r="B3852" i="7"/>
  <c r="G3851" i="7"/>
  <c r="D3851" i="7"/>
  <c r="E3851" i="7" s="1"/>
  <c r="B3851" i="7"/>
  <c r="G3850" i="7"/>
  <c r="D3850" i="7"/>
  <c r="E3850" i="7" s="1"/>
  <c r="B3850" i="7"/>
  <c r="G3849" i="7"/>
  <c r="D3849" i="7"/>
  <c r="E3849" i="7" s="1"/>
  <c r="B3849" i="7"/>
  <c r="G3848" i="7"/>
  <c r="D3848" i="7"/>
  <c r="E3848" i="7" s="1"/>
  <c r="B3848" i="7"/>
  <c r="G3847" i="7"/>
  <c r="D3847" i="7"/>
  <c r="E3847" i="7" s="1"/>
  <c r="B3847" i="7"/>
  <c r="G3846" i="7"/>
  <c r="D3846" i="7"/>
  <c r="E3846" i="7" s="1"/>
  <c r="B3846" i="7"/>
  <c r="G3845" i="7"/>
  <c r="D3845" i="7"/>
  <c r="E3845" i="7" s="1"/>
  <c r="B3845" i="7"/>
  <c r="G3844" i="7"/>
  <c r="D3844" i="7"/>
  <c r="E3844" i="7" s="1"/>
  <c r="B3844" i="7"/>
  <c r="G3843" i="7"/>
  <c r="D3843" i="7"/>
  <c r="E3843" i="7" s="1"/>
  <c r="B3843" i="7"/>
  <c r="G3842" i="7"/>
  <c r="D3842" i="7"/>
  <c r="E3842" i="7" s="1"/>
  <c r="B3842" i="7"/>
  <c r="G3841" i="7"/>
  <c r="D3841" i="7"/>
  <c r="E3841" i="7" s="1"/>
  <c r="B3841" i="7"/>
  <c r="G3840" i="7"/>
  <c r="D3840" i="7"/>
  <c r="E3840" i="7" s="1"/>
  <c r="B3840" i="7"/>
  <c r="G3839" i="7"/>
  <c r="D3839" i="7"/>
  <c r="E3839" i="7" s="1"/>
  <c r="B3839" i="7"/>
  <c r="G3838" i="7"/>
  <c r="D3838" i="7"/>
  <c r="E3838" i="7" s="1"/>
  <c r="B3838" i="7"/>
  <c r="G3837" i="7"/>
  <c r="D3837" i="7"/>
  <c r="E3837" i="7" s="1"/>
  <c r="B3837" i="7"/>
  <c r="G3836" i="7"/>
  <c r="D3836" i="7"/>
  <c r="E3836" i="7" s="1"/>
  <c r="B3836" i="7"/>
  <c r="G3835" i="7"/>
  <c r="D3835" i="7"/>
  <c r="E3835" i="7" s="1"/>
  <c r="B3835" i="7"/>
  <c r="G3834" i="7"/>
  <c r="D3834" i="7"/>
  <c r="E3834" i="7" s="1"/>
  <c r="B3834" i="7"/>
  <c r="G3833" i="7"/>
  <c r="D3833" i="7"/>
  <c r="E3833" i="7" s="1"/>
  <c r="B3833" i="7"/>
  <c r="G3832" i="7"/>
  <c r="D3832" i="7"/>
  <c r="E3832" i="7" s="1"/>
  <c r="B3832" i="7"/>
  <c r="G3831" i="7"/>
  <c r="D3831" i="7"/>
  <c r="E3831" i="7" s="1"/>
  <c r="B3831" i="7"/>
  <c r="G3830" i="7"/>
  <c r="D3830" i="7"/>
  <c r="E3830" i="7" s="1"/>
  <c r="B3830" i="7"/>
  <c r="G3829" i="7"/>
  <c r="D3829" i="7"/>
  <c r="E3829" i="7" s="1"/>
  <c r="B3829" i="7"/>
  <c r="G3828" i="7"/>
  <c r="D3828" i="7"/>
  <c r="E3828" i="7" s="1"/>
  <c r="B3828" i="7"/>
  <c r="G3827" i="7"/>
  <c r="D3827" i="7"/>
  <c r="E3827" i="7" s="1"/>
  <c r="B3827" i="7"/>
  <c r="G3826" i="7"/>
  <c r="D3826" i="7"/>
  <c r="E3826" i="7" s="1"/>
  <c r="B3826" i="7"/>
  <c r="G3825" i="7"/>
  <c r="D3825" i="7"/>
  <c r="E3825" i="7" s="1"/>
  <c r="B3825" i="7"/>
  <c r="G3824" i="7"/>
  <c r="D3824" i="7"/>
  <c r="E3824" i="7" s="1"/>
  <c r="B3824" i="7"/>
  <c r="G3823" i="7"/>
  <c r="D3823" i="7"/>
  <c r="E3823" i="7" s="1"/>
  <c r="B3823" i="7"/>
  <c r="G3822" i="7"/>
  <c r="D3822" i="7"/>
  <c r="E3822" i="7" s="1"/>
  <c r="B3822" i="7"/>
  <c r="G3821" i="7"/>
  <c r="D3821" i="7"/>
  <c r="E3821" i="7" s="1"/>
  <c r="B3821" i="7"/>
  <c r="G3820" i="7"/>
  <c r="D3820" i="7"/>
  <c r="E3820" i="7" s="1"/>
  <c r="B3820" i="7"/>
  <c r="G3819" i="7"/>
  <c r="D3819" i="7"/>
  <c r="E3819" i="7" s="1"/>
  <c r="B3819" i="7"/>
  <c r="G3818" i="7"/>
  <c r="D3818" i="7"/>
  <c r="E3818" i="7" s="1"/>
  <c r="B3818" i="7"/>
  <c r="G3817" i="7"/>
  <c r="D3817" i="7"/>
  <c r="E3817" i="7" s="1"/>
  <c r="B3817" i="7"/>
  <c r="G3816" i="7"/>
  <c r="D3816" i="7"/>
  <c r="E3816" i="7" s="1"/>
  <c r="B3816" i="7"/>
  <c r="G3815" i="7"/>
  <c r="D3815" i="7"/>
  <c r="E3815" i="7" s="1"/>
  <c r="B3815" i="7"/>
  <c r="G3814" i="7"/>
  <c r="D3814" i="7"/>
  <c r="E3814" i="7" s="1"/>
  <c r="B3814" i="7"/>
  <c r="G3813" i="7"/>
  <c r="D3813" i="7"/>
  <c r="E3813" i="7" s="1"/>
  <c r="B3813" i="7"/>
  <c r="G3812" i="7"/>
  <c r="D3812" i="7"/>
  <c r="E3812" i="7" s="1"/>
  <c r="B3812" i="7"/>
  <c r="G3811" i="7"/>
  <c r="D3811" i="7"/>
  <c r="E3811" i="7" s="1"/>
  <c r="B3811" i="7"/>
  <c r="G3810" i="7"/>
  <c r="D3810" i="7"/>
  <c r="E3810" i="7" s="1"/>
  <c r="B3810" i="7"/>
  <c r="G3809" i="7"/>
  <c r="D3809" i="7"/>
  <c r="E3809" i="7" s="1"/>
  <c r="B3809" i="7"/>
  <c r="G3808" i="7"/>
  <c r="D3808" i="7"/>
  <c r="E3808" i="7" s="1"/>
  <c r="B3808" i="7"/>
  <c r="G3807" i="7"/>
  <c r="D3807" i="7"/>
  <c r="E3807" i="7" s="1"/>
  <c r="B3807" i="7"/>
  <c r="G3806" i="7"/>
  <c r="D3806" i="7"/>
  <c r="E3806" i="7" s="1"/>
  <c r="B3806" i="7"/>
  <c r="G3805" i="7"/>
  <c r="D3805" i="7"/>
  <c r="E3805" i="7" s="1"/>
  <c r="B3805" i="7"/>
  <c r="G3804" i="7"/>
  <c r="D3804" i="7"/>
  <c r="E3804" i="7" s="1"/>
  <c r="B3804" i="7"/>
  <c r="G3803" i="7"/>
  <c r="D3803" i="7"/>
  <c r="E3803" i="7" s="1"/>
  <c r="B3803" i="7"/>
  <c r="G3802" i="7"/>
  <c r="D3802" i="7"/>
  <c r="E3802" i="7" s="1"/>
  <c r="B3802" i="7"/>
  <c r="G3801" i="7"/>
  <c r="D3801" i="7"/>
  <c r="E3801" i="7" s="1"/>
  <c r="B3801" i="7"/>
  <c r="G3800" i="7"/>
  <c r="D3800" i="7"/>
  <c r="E3800" i="7" s="1"/>
  <c r="B3800" i="7"/>
  <c r="G3799" i="7"/>
  <c r="D3799" i="7"/>
  <c r="E3799" i="7" s="1"/>
  <c r="B3799" i="7"/>
  <c r="G3798" i="7"/>
  <c r="D3798" i="7"/>
  <c r="E3798" i="7" s="1"/>
  <c r="B3798" i="7"/>
  <c r="G3797" i="7"/>
  <c r="D3797" i="7"/>
  <c r="E3797" i="7" s="1"/>
  <c r="B3797" i="7"/>
  <c r="G3796" i="7"/>
  <c r="D3796" i="7"/>
  <c r="E3796" i="7" s="1"/>
  <c r="B3796" i="7"/>
  <c r="G3795" i="7"/>
  <c r="D3795" i="7"/>
  <c r="E3795" i="7" s="1"/>
  <c r="B3795" i="7"/>
  <c r="G3794" i="7"/>
  <c r="D3794" i="7"/>
  <c r="E3794" i="7" s="1"/>
  <c r="B3794" i="7"/>
  <c r="G3793" i="7"/>
  <c r="D3793" i="7"/>
  <c r="E3793" i="7" s="1"/>
  <c r="B3793" i="7"/>
  <c r="G3792" i="7"/>
  <c r="D3792" i="7"/>
  <c r="E3792" i="7" s="1"/>
  <c r="B3792" i="7"/>
  <c r="G3791" i="7"/>
  <c r="D3791" i="7"/>
  <c r="E3791" i="7" s="1"/>
  <c r="B3791" i="7"/>
  <c r="G3790" i="7"/>
  <c r="D3790" i="7"/>
  <c r="E3790" i="7" s="1"/>
  <c r="B3790" i="7"/>
  <c r="G3789" i="7"/>
  <c r="D3789" i="7"/>
  <c r="E3789" i="7" s="1"/>
  <c r="B3789" i="7"/>
  <c r="G3788" i="7"/>
  <c r="D3788" i="7"/>
  <c r="E3788" i="7" s="1"/>
  <c r="B3788" i="7"/>
  <c r="G3787" i="7"/>
  <c r="D3787" i="7"/>
  <c r="E3787" i="7" s="1"/>
  <c r="B3787" i="7"/>
  <c r="G3786" i="7"/>
  <c r="D3786" i="7"/>
  <c r="E3786" i="7" s="1"/>
  <c r="B3786" i="7"/>
  <c r="G3785" i="7"/>
  <c r="D3785" i="7"/>
  <c r="E3785" i="7" s="1"/>
  <c r="B3785" i="7"/>
  <c r="G3784" i="7"/>
  <c r="D3784" i="7"/>
  <c r="E3784" i="7" s="1"/>
  <c r="B3784" i="7"/>
  <c r="G3783" i="7"/>
  <c r="D3783" i="7"/>
  <c r="E3783" i="7" s="1"/>
  <c r="B3783" i="7"/>
  <c r="G3782" i="7"/>
  <c r="D3782" i="7"/>
  <c r="E3782" i="7" s="1"/>
  <c r="B3782" i="7"/>
  <c r="G3781" i="7"/>
  <c r="D3781" i="7"/>
  <c r="E3781" i="7" s="1"/>
  <c r="B3781" i="7"/>
  <c r="G3780" i="7"/>
  <c r="D3780" i="7"/>
  <c r="E3780" i="7" s="1"/>
  <c r="B3780" i="7"/>
  <c r="G3779" i="7"/>
  <c r="D3779" i="7"/>
  <c r="E3779" i="7" s="1"/>
  <c r="B3779" i="7"/>
  <c r="G3778" i="7"/>
  <c r="D3778" i="7"/>
  <c r="E3778" i="7" s="1"/>
  <c r="B3778" i="7"/>
  <c r="G3777" i="7"/>
  <c r="D3777" i="7"/>
  <c r="E3777" i="7" s="1"/>
  <c r="B3777" i="7"/>
  <c r="G3776" i="7"/>
  <c r="D3776" i="7"/>
  <c r="E3776" i="7" s="1"/>
  <c r="B3776" i="7"/>
  <c r="G3775" i="7"/>
  <c r="D3775" i="7"/>
  <c r="E3775" i="7" s="1"/>
  <c r="B3775" i="7"/>
  <c r="G3774" i="7"/>
  <c r="D3774" i="7"/>
  <c r="E3774" i="7" s="1"/>
  <c r="B3774" i="7"/>
  <c r="G3773" i="7"/>
  <c r="D3773" i="7"/>
  <c r="E3773" i="7" s="1"/>
  <c r="B3773" i="7"/>
  <c r="G3772" i="7"/>
  <c r="D3772" i="7"/>
  <c r="E3772" i="7" s="1"/>
  <c r="B3772" i="7"/>
  <c r="G3771" i="7"/>
  <c r="D3771" i="7"/>
  <c r="E3771" i="7" s="1"/>
  <c r="B3771" i="7"/>
  <c r="G3770" i="7"/>
  <c r="D3770" i="7"/>
  <c r="E3770" i="7" s="1"/>
  <c r="B3770" i="7"/>
  <c r="G3769" i="7"/>
  <c r="D3769" i="7"/>
  <c r="E3769" i="7" s="1"/>
  <c r="B3769" i="7"/>
  <c r="G3768" i="7"/>
  <c r="D3768" i="7"/>
  <c r="E3768" i="7" s="1"/>
  <c r="B3768" i="7"/>
  <c r="G3767" i="7"/>
  <c r="D3767" i="7"/>
  <c r="E3767" i="7" s="1"/>
  <c r="B3767" i="7"/>
  <c r="G3766" i="7"/>
  <c r="D3766" i="7"/>
  <c r="E3766" i="7" s="1"/>
  <c r="B3766" i="7"/>
  <c r="G3765" i="7"/>
  <c r="D3765" i="7"/>
  <c r="E3765" i="7" s="1"/>
  <c r="B3765" i="7"/>
  <c r="G3764" i="7"/>
  <c r="D3764" i="7"/>
  <c r="E3764" i="7" s="1"/>
  <c r="B3764" i="7"/>
  <c r="G3763" i="7"/>
  <c r="D3763" i="7"/>
  <c r="E3763" i="7" s="1"/>
  <c r="B3763" i="7"/>
  <c r="G3762" i="7"/>
  <c r="D3762" i="7"/>
  <c r="E3762" i="7" s="1"/>
  <c r="B3762" i="7"/>
  <c r="G3761" i="7"/>
  <c r="D3761" i="7"/>
  <c r="E3761" i="7" s="1"/>
  <c r="B3761" i="7"/>
  <c r="G3760" i="7"/>
  <c r="D3760" i="7"/>
  <c r="E3760" i="7" s="1"/>
  <c r="B3760" i="7"/>
  <c r="G3759" i="7"/>
  <c r="D3759" i="7"/>
  <c r="E3759" i="7" s="1"/>
  <c r="B3759" i="7"/>
  <c r="G3758" i="7"/>
  <c r="D3758" i="7"/>
  <c r="E3758" i="7" s="1"/>
  <c r="B3758" i="7"/>
  <c r="G3757" i="7"/>
  <c r="D3757" i="7"/>
  <c r="E3757" i="7" s="1"/>
  <c r="B3757" i="7"/>
  <c r="G3756" i="7"/>
  <c r="D3756" i="7"/>
  <c r="E3756" i="7" s="1"/>
  <c r="B3756" i="7"/>
  <c r="G3755" i="7"/>
  <c r="D3755" i="7"/>
  <c r="E3755" i="7" s="1"/>
  <c r="B3755" i="7"/>
  <c r="G3754" i="7"/>
  <c r="D3754" i="7"/>
  <c r="E3754" i="7" s="1"/>
  <c r="B3754" i="7"/>
  <c r="G3753" i="7"/>
  <c r="D3753" i="7"/>
  <c r="E3753" i="7" s="1"/>
  <c r="B3753" i="7"/>
  <c r="G3752" i="7"/>
  <c r="D3752" i="7"/>
  <c r="E3752" i="7" s="1"/>
  <c r="B3752" i="7"/>
  <c r="G3751" i="7"/>
  <c r="D3751" i="7"/>
  <c r="E3751" i="7" s="1"/>
  <c r="B3751" i="7"/>
  <c r="G3750" i="7"/>
  <c r="D3750" i="7"/>
  <c r="E3750" i="7" s="1"/>
  <c r="B3750" i="7"/>
  <c r="G3749" i="7"/>
  <c r="D3749" i="7"/>
  <c r="E3749" i="7" s="1"/>
  <c r="B3749" i="7"/>
  <c r="G3748" i="7"/>
  <c r="D3748" i="7"/>
  <c r="E3748" i="7" s="1"/>
  <c r="B3748" i="7"/>
  <c r="G3747" i="7"/>
  <c r="D3747" i="7"/>
  <c r="E3747" i="7" s="1"/>
  <c r="B3747" i="7"/>
  <c r="G3746" i="7"/>
  <c r="D3746" i="7"/>
  <c r="E3746" i="7" s="1"/>
  <c r="B3746" i="7"/>
  <c r="G3745" i="7"/>
  <c r="D3745" i="7"/>
  <c r="E3745" i="7" s="1"/>
  <c r="B3745" i="7"/>
  <c r="G3744" i="7"/>
  <c r="D3744" i="7"/>
  <c r="E3744" i="7" s="1"/>
  <c r="B3744" i="7"/>
  <c r="G3743" i="7"/>
  <c r="D3743" i="7"/>
  <c r="E3743" i="7" s="1"/>
  <c r="B3743" i="7"/>
  <c r="G3742" i="7"/>
  <c r="D3742" i="7"/>
  <c r="E3742" i="7" s="1"/>
  <c r="B3742" i="7"/>
  <c r="G3741" i="7"/>
  <c r="D3741" i="7"/>
  <c r="E3741" i="7" s="1"/>
  <c r="B3741" i="7"/>
  <c r="G3740" i="7"/>
  <c r="D3740" i="7"/>
  <c r="E3740" i="7" s="1"/>
  <c r="B3740" i="7"/>
  <c r="G3739" i="7"/>
  <c r="D3739" i="7"/>
  <c r="E3739" i="7" s="1"/>
  <c r="B3739" i="7"/>
  <c r="G3738" i="7"/>
  <c r="D3738" i="7"/>
  <c r="E3738" i="7" s="1"/>
  <c r="B3738" i="7"/>
  <c r="G3737" i="7"/>
  <c r="D3737" i="7"/>
  <c r="E3737" i="7" s="1"/>
  <c r="B3737" i="7"/>
  <c r="G3736" i="7"/>
  <c r="D3736" i="7"/>
  <c r="E3736" i="7" s="1"/>
  <c r="B3736" i="7"/>
  <c r="G3735" i="7"/>
  <c r="D3735" i="7"/>
  <c r="E3735" i="7" s="1"/>
  <c r="B3735" i="7"/>
  <c r="G3734" i="7"/>
  <c r="D3734" i="7"/>
  <c r="E3734" i="7" s="1"/>
  <c r="B3734" i="7"/>
  <c r="G3733" i="7"/>
  <c r="D3733" i="7"/>
  <c r="E3733" i="7" s="1"/>
  <c r="B3733" i="7"/>
  <c r="G3732" i="7"/>
  <c r="D3732" i="7"/>
  <c r="E3732" i="7" s="1"/>
  <c r="B3732" i="7"/>
  <c r="G3731" i="7"/>
  <c r="D3731" i="7"/>
  <c r="E3731" i="7" s="1"/>
  <c r="B3731" i="7"/>
  <c r="G3730" i="7"/>
  <c r="D3730" i="7"/>
  <c r="E3730" i="7" s="1"/>
  <c r="B3730" i="7"/>
  <c r="G3729" i="7"/>
  <c r="D3729" i="7"/>
  <c r="E3729" i="7" s="1"/>
  <c r="B3729" i="7"/>
  <c r="G3728" i="7"/>
  <c r="D3728" i="7"/>
  <c r="E3728" i="7" s="1"/>
  <c r="B3728" i="7"/>
  <c r="G3727" i="7"/>
  <c r="D3727" i="7"/>
  <c r="E3727" i="7" s="1"/>
  <c r="B3727" i="7"/>
  <c r="G3726" i="7"/>
  <c r="D3726" i="7"/>
  <c r="E3726" i="7" s="1"/>
  <c r="B3726" i="7"/>
  <c r="G3725" i="7"/>
  <c r="D3725" i="7"/>
  <c r="E3725" i="7" s="1"/>
  <c r="B3725" i="7"/>
  <c r="G3724" i="7"/>
  <c r="D3724" i="7"/>
  <c r="E3724" i="7" s="1"/>
  <c r="B3724" i="7"/>
  <c r="G3723" i="7"/>
  <c r="D3723" i="7"/>
  <c r="E3723" i="7" s="1"/>
  <c r="B3723" i="7"/>
  <c r="G3722" i="7"/>
  <c r="D3722" i="7"/>
  <c r="E3722" i="7" s="1"/>
  <c r="B3722" i="7"/>
  <c r="G3721" i="7"/>
  <c r="D3721" i="7"/>
  <c r="E3721" i="7" s="1"/>
  <c r="B3721" i="7"/>
  <c r="G3720" i="7"/>
  <c r="D3720" i="7"/>
  <c r="E3720" i="7" s="1"/>
  <c r="B3720" i="7"/>
  <c r="G3719" i="7"/>
  <c r="D3719" i="7"/>
  <c r="E3719" i="7" s="1"/>
  <c r="B3719" i="7"/>
  <c r="G3718" i="7"/>
  <c r="D3718" i="7"/>
  <c r="E3718" i="7" s="1"/>
  <c r="B3718" i="7"/>
  <c r="G3717" i="7"/>
  <c r="D3717" i="7"/>
  <c r="E3717" i="7" s="1"/>
  <c r="B3717" i="7"/>
  <c r="G3716" i="7"/>
  <c r="D3716" i="7"/>
  <c r="E3716" i="7" s="1"/>
  <c r="B3716" i="7"/>
  <c r="G3715" i="7"/>
  <c r="D3715" i="7"/>
  <c r="E3715" i="7" s="1"/>
  <c r="B3715" i="7"/>
  <c r="J3714" i="7"/>
  <c r="G3714" i="7"/>
  <c r="D3714" i="7"/>
  <c r="E3714" i="7" s="1"/>
  <c r="B3714" i="7"/>
  <c r="G3713" i="7"/>
  <c r="D3713" i="7"/>
  <c r="E3713" i="7" s="1"/>
  <c r="B3713" i="7"/>
  <c r="J3712" i="7"/>
  <c r="G3712" i="7"/>
  <c r="D3712" i="7"/>
  <c r="E3712" i="7" s="1"/>
  <c r="B3712" i="7"/>
  <c r="G3711" i="7"/>
  <c r="D3711" i="7"/>
  <c r="E3711" i="7" s="1"/>
  <c r="B3711" i="7"/>
  <c r="G3710" i="7"/>
  <c r="D3710" i="7"/>
  <c r="E3710" i="7" s="1"/>
  <c r="B3710" i="7"/>
  <c r="G3709" i="7"/>
  <c r="D3709" i="7"/>
  <c r="E3709" i="7" s="1"/>
  <c r="B3709" i="7"/>
  <c r="G3708" i="7"/>
  <c r="D3708" i="7"/>
  <c r="E3708" i="7" s="1"/>
  <c r="B3708" i="7"/>
  <c r="G3707" i="7"/>
  <c r="D3707" i="7"/>
  <c r="E3707" i="7" s="1"/>
  <c r="B3707" i="7"/>
  <c r="G3706" i="7"/>
  <c r="D3706" i="7"/>
  <c r="E3706" i="7" s="1"/>
  <c r="B3706" i="7"/>
  <c r="G3705" i="7"/>
  <c r="D3705" i="7"/>
  <c r="E3705" i="7" s="1"/>
  <c r="B3705" i="7"/>
  <c r="G3704" i="7"/>
  <c r="D3704" i="7"/>
  <c r="E3704" i="7" s="1"/>
  <c r="B3704" i="7"/>
  <c r="G3703" i="7"/>
  <c r="D3703" i="7"/>
  <c r="E3703" i="7" s="1"/>
  <c r="B3703" i="7"/>
  <c r="G3702" i="7"/>
  <c r="D3702" i="7"/>
  <c r="E3702" i="7" s="1"/>
  <c r="B3702" i="7"/>
  <c r="G3701" i="7"/>
  <c r="D3701" i="7"/>
  <c r="E3701" i="7" s="1"/>
  <c r="B3701" i="7"/>
  <c r="G3700" i="7"/>
  <c r="D3700" i="7"/>
  <c r="E3700" i="7" s="1"/>
  <c r="B3700" i="7"/>
  <c r="G3699" i="7"/>
  <c r="D3699" i="7"/>
  <c r="E3699" i="7" s="1"/>
  <c r="B3699" i="7"/>
  <c r="G3698" i="7"/>
  <c r="D3698" i="7"/>
  <c r="E3698" i="7" s="1"/>
  <c r="B3698" i="7"/>
  <c r="G3697" i="7"/>
  <c r="D3697" i="7"/>
  <c r="E3697" i="7" s="1"/>
  <c r="B3697" i="7"/>
  <c r="G3696" i="7"/>
  <c r="D3696" i="7"/>
  <c r="E3696" i="7" s="1"/>
  <c r="B3696" i="7"/>
  <c r="G3695" i="7"/>
  <c r="D3695" i="7"/>
  <c r="E3695" i="7" s="1"/>
  <c r="B3695" i="7"/>
  <c r="G3694" i="7"/>
  <c r="D3694" i="7"/>
  <c r="E3694" i="7" s="1"/>
  <c r="B3694" i="7"/>
  <c r="G3693" i="7"/>
  <c r="D3693" i="7"/>
  <c r="E3693" i="7" s="1"/>
  <c r="B3693" i="7"/>
  <c r="G3692" i="7"/>
  <c r="D3692" i="7"/>
  <c r="E3692" i="7" s="1"/>
  <c r="B3692" i="7"/>
  <c r="G3691" i="7"/>
  <c r="D3691" i="7"/>
  <c r="E3691" i="7" s="1"/>
  <c r="B3691" i="7"/>
  <c r="G3690" i="7"/>
  <c r="D3690" i="7"/>
  <c r="E3690" i="7" s="1"/>
  <c r="B3690" i="7"/>
  <c r="G3689" i="7"/>
  <c r="D3689" i="7"/>
  <c r="E3689" i="7" s="1"/>
  <c r="B3689" i="7"/>
  <c r="G3688" i="7"/>
  <c r="D3688" i="7"/>
  <c r="E3688" i="7" s="1"/>
  <c r="B3688" i="7"/>
  <c r="G3687" i="7"/>
  <c r="D3687" i="7"/>
  <c r="E3687" i="7" s="1"/>
  <c r="B3687" i="7"/>
  <c r="G3686" i="7"/>
  <c r="D3686" i="7"/>
  <c r="E3686" i="7" s="1"/>
  <c r="B3686" i="7"/>
  <c r="G3685" i="7"/>
  <c r="D3685" i="7"/>
  <c r="E3685" i="7" s="1"/>
  <c r="B3685" i="7"/>
  <c r="G3684" i="7"/>
  <c r="D3684" i="7"/>
  <c r="E3684" i="7" s="1"/>
  <c r="B3684" i="7"/>
  <c r="G3683" i="7"/>
  <c r="D3683" i="7"/>
  <c r="E3683" i="7" s="1"/>
  <c r="B3683" i="7"/>
  <c r="G3682" i="7"/>
  <c r="D3682" i="7"/>
  <c r="E3682" i="7" s="1"/>
  <c r="B3682" i="7"/>
  <c r="G3681" i="7"/>
  <c r="D3681" i="7"/>
  <c r="E3681" i="7" s="1"/>
  <c r="B3681" i="7"/>
  <c r="G3680" i="7"/>
  <c r="D3680" i="7"/>
  <c r="E3680" i="7" s="1"/>
  <c r="B3680" i="7"/>
  <c r="G3679" i="7"/>
  <c r="D3679" i="7"/>
  <c r="E3679" i="7" s="1"/>
  <c r="B3679" i="7"/>
  <c r="G3678" i="7"/>
  <c r="D3678" i="7"/>
  <c r="E3678" i="7" s="1"/>
  <c r="B3678" i="7"/>
  <c r="G3677" i="7"/>
  <c r="D3677" i="7"/>
  <c r="E3677" i="7" s="1"/>
  <c r="B3677" i="7"/>
  <c r="G3676" i="7"/>
  <c r="D3676" i="7"/>
  <c r="E3676" i="7" s="1"/>
  <c r="B3676" i="7"/>
  <c r="G3675" i="7"/>
  <c r="D3675" i="7"/>
  <c r="E3675" i="7" s="1"/>
  <c r="B3675" i="7"/>
  <c r="G3674" i="7"/>
  <c r="D3674" i="7"/>
  <c r="E3674" i="7" s="1"/>
  <c r="B3674" i="7"/>
  <c r="G3673" i="7"/>
  <c r="D3673" i="7"/>
  <c r="E3673" i="7" s="1"/>
  <c r="B3673" i="7"/>
  <c r="G3672" i="7"/>
  <c r="D3672" i="7"/>
  <c r="E3672" i="7" s="1"/>
  <c r="B3672" i="7"/>
  <c r="G3671" i="7"/>
  <c r="D3671" i="7"/>
  <c r="E3671" i="7" s="1"/>
  <c r="B3671" i="7"/>
  <c r="G3670" i="7"/>
  <c r="D3670" i="7"/>
  <c r="E3670" i="7" s="1"/>
  <c r="B3670" i="7"/>
  <c r="G3669" i="7"/>
  <c r="D3669" i="7"/>
  <c r="E3669" i="7" s="1"/>
  <c r="B3669" i="7"/>
  <c r="G3668" i="7"/>
  <c r="D3668" i="7"/>
  <c r="E3668" i="7" s="1"/>
  <c r="B3668" i="7"/>
  <c r="G3667" i="7"/>
  <c r="D3667" i="7"/>
  <c r="E3667" i="7" s="1"/>
  <c r="B3667" i="7"/>
  <c r="G3666" i="7"/>
  <c r="D3666" i="7"/>
  <c r="E3666" i="7" s="1"/>
  <c r="B3666" i="7"/>
  <c r="G3665" i="7"/>
  <c r="D3665" i="7"/>
  <c r="E3665" i="7" s="1"/>
  <c r="B3665" i="7"/>
  <c r="G3664" i="7"/>
  <c r="D3664" i="7"/>
  <c r="E3664" i="7" s="1"/>
  <c r="B3664" i="7"/>
  <c r="G3663" i="7"/>
  <c r="D3663" i="7"/>
  <c r="E3663" i="7" s="1"/>
  <c r="B3663" i="7"/>
  <c r="G3662" i="7"/>
  <c r="D3662" i="7"/>
  <c r="E3662" i="7" s="1"/>
  <c r="B3662" i="7"/>
  <c r="G3661" i="7"/>
  <c r="D3661" i="7"/>
  <c r="E3661" i="7" s="1"/>
  <c r="B3661" i="7"/>
  <c r="G3660" i="7"/>
  <c r="D3660" i="7"/>
  <c r="E3660" i="7" s="1"/>
  <c r="B3660" i="7"/>
  <c r="G3659" i="7"/>
  <c r="D3659" i="7"/>
  <c r="E3659" i="7" s="1"/>
  <c r="B3659" i="7"/>
  <c r="G3658" i="7"/>
  <c r="D3658" i="7"/>
  <c r="E3658" i="7" s="1"/>
  <c r="B3658" i="7"/>
  <c r="G3657" i="7"/>
  <c r="D3657" i="7"/>
  <c r="E3657" i="7" s="1"/>
  <c r="B3657" i="7"/>
  <c r="G3656" i="7"/>
  <c r="D3656" i="7"/>
  <c r="E3656" i="7" s="1"/>
  <c r="B3656" i="7"/>
  <c r="G3655" i="7"/>
  <c r="D3655" i="7"/>
  <c r="E3655" i="7" s="1"/>
  <c r="B3655" i="7"/>
  <c r="G3654" i="7"/>
  <c r="D3654" i="7"/>
  <c r="E3654" i="7" s="1"/>
  <c r="B3654" i="7"/>
  <c r="G3653" i="7"/>
  <c r="D3653" i="7"/>
  <c r="E3653" i="7" s="1"/>
  <c r="B3653" i="7"/>
  <c r="G3652" i="7"/>
  <c r="D3652" i="7"/>
  <c r="E3652" i="7" s="1"/>
  <c r="B3652" i="7"/>
  <c r="G3651" i="7"/>
  <c r="D3651" i="7"/>
  <c r="E3651" i="7" s="1"/>
  <c r="B3651" i="7"/>
  <c r="G3650" i="7"/>
  <c r="D3650" i="7"/>
  <c r="E3650" i="7" s="1"/>
  <c r="B3650" i="7"/>
  <c r="G3649" i="7"/>
  <c r="D3649" i="7"/>
  <c r="E3649" i="7" s="1"/>
  <c r="B3649" i="7"/>
  <c r="G3648" i="7"/>
  <c r="D3648" i="7"/>
  <c r="E3648" i="7" s="1"/>
  <c r="B3648" i="7"/>
  <c r="G3647" i="7"/>
  <c r="D3647" i="7"/>
  <c r="E3647" i="7" s="1"/>
  <c r="B3647" i="7"/>
  <c r="G3646" i="7"/>
  <c r="D3646" i="7"/>
  <c r="E3646" i="7" s="1"/>
  <c r="B3646" i="7"/>
  <c r="G3645" i="7"/>
  <c r="D3645" i="7"/>
  <c r="E3645" i="7" s="1"/>
  <c r="B3645" i="7"/>
  <c r="G3644" i="7"/>
  <c r="D3644" i="7"/>
  <c r="E3644" i="7" s="1"/>
  <c r="B3644" i="7"/>
  <c r="G3643" i="7"/>
  <c r="D3643" i="7"/>
  <c r="E3643" i="7" s="1"/>
  <c r="B3643" i="7"/>
  <c r="G3642" i="7"/>
  <c r="D3642" i="7"/>
  <c r="E3642" i="7" s="1"/>
  <c r="B3642" i="7"/>
  <c r="G3641" i="7"/>
  <c r="D3641" i="7"/>
  <c r="E3641" i="7" s="1"/>
  <c r="B3641" i="7"/>
  <c r="J3640" i="7"/>
  <c r="G3640" i="7"/>
  <c r="D3640" i="7"/>
  <c r="E3640" i="7" s="1"/>
  <c r="B3640" i="7"/>
  <c r="G3639" i="7"/>
  <c r="D3639" i="7"/>
  <c r="E3639" i="7" s="1"/>
  <c r="B3639" i="7"/>
  <c r="G3638" i="7"/>
  <c r="D3638" i="7"/>
  <c r="E3638" i="7" s="1"/>
  <c r="B3638" i="7"/>
  <c r="G3637" i="7"/>
  <c r="D3637" i="7"/>
  <c r="E3637" i="7" s="1"/>
  <c r="B3637" i="7"/>
  <c r="G3636" i="7"/>
  <c r="D3636" i="7"/>
  <c r="E3636" i="7" s="1"/>
  <c r="B3636" i="7"/>
  <c r="G3635" i="7"/>
  <c r="D3635" i="7"/>
  <c r="E3635" i="7" s="1"/>
  <c r="B3635" i="7"/>
  <c r="G3634" i="7"/>
  <c r="D3634" i="7"/>
  <c r="E3634" i="7" s="1"/>
  <c r="B3634" i="7"/>
  <c r="G3633" i="7"/>
  <c r="D3633" i="7"/>
  <c r="E3633" i="7" s="1"/>
  <c r="B3633" i="7"/>
  <c r="G3632" i="7"/>
  <c r="D3632" i="7"/>
  <c r="E3632" i="7" s="1"/>
  <c r="B3632" i="7"/>
  <c r="G3631" i="7"/>
  <c r="D3631" i="7"/>
  <c r="E3631" i="7" s="1"/>
  <c r="B3631" i="7"/>
  <c r="G3630" i="7"/>
  <c r="D3630" i="7"/>
  <c r="E3630" i="7" s="1"/>
  <c r="B3630" i="7"/>
  <c r="G3629" i="7"/>
  <c r="D3629" i="7"/>
  <c r="E3629" i="7" s="1"/>
  <c r="B3629" i="7"/>
  <c r="G3628" i="7"/>
  <c r="D3628" i="7"/>
  <c r="E3628" i="7" s="1"/>
  <c r="B3628" i="7"/>
  <c r="G3627" i="7"/>
  <c r="D3627" i="7"/>
  <c r="E3627" i="7" s="1"/>
  <c r="B3627" i="7"/>
  <c r="G3626" i="7"/>
  <c r="D3626" i="7"/>
  <c r="E3626" i="7" s="1"/>
  <c r="B3626" i="7"/>
  <c r="G3625" i="7"/>
  <c r="D3625" i="7"/>
  <c r="E3625" i="7" s="1"/>
  <c r="B3625" i="7"/>
  <c r="G3624" i="7"/>
  <c r="D3624" i="7"/>
  <c r="E3624" i="7" s="1"/>
  <c r="B3624" i="7"/>
  <c r="G3623" i="7"/>
  <c r="D3623" i="7"/>
  <c r="E3623" i="7" s="1"/>
  <c r="B3623" i="7"/>
  <c r="G3622" i="7"/>
  <c r="D3622" i="7"/>
  <c r="E3622" i="7" s="1"/>
  <c r="B3622" i="7"/>
  <c r="G3621" i="7"/>
  <c r="D3621" i="7"/>
  <c r="E3621" i="7" s="1"/>
  <c r="B3621" i="7"/>
  <c r="G3620" i="7"/>
  <c r="D3620" i="7"/>
  <c r="E3620" i="7" s="1"/>
  <c r="B3620" i="7"/>
  <c r="G3619" i="7"/>
  <c r="D3619" i="7"/>
  <c r="E3619" i="7" s="1"/>
  <c r="B3619" i="7"/>
  <c r="G3618" i="7"/>
  <c r="D3618" i="7"/>
  <c r="E3618" i="7" s="1"/>
  <c r="B3618" i="7"/>
  <c r="G3617" i="7"/>
  <c r="D3617" i="7"/>
  <c r="E3617" i="7" s="1"/>
  <c r="B3617" i="7"/>
  <c r="G3616" i="7"/>
  <c r="D3616" i="7"/>
  <c r="E3616" i="7" s="1"/>
  <c r="B3616" i="7"/>
  <c r="G3615" i="7"/>
  <c r="D3615" i="7"/>
  <c r="E3615" i="7" s="1"/>
  <c r="B3615" i="7"/>
  <c r="G3614" i="7"/>
  <c r="D3614" i="7"/>
  <c r="E3614" i="7" s="1"/>
  <c r="B3614" i="7"/>
  <c r="G3613" i="7"/>
  <c r="D3613" i="7"/>
  <c r="E3613" i="7" s="1"/>
  <c r="B3613" i="7"/>
  <c r="G3612" i="7"/>
  <c r="D3612" i="7"/>
  <c r="E3612" i="7" s="1"/>
  <c r="B3612" i="7"/>
  <c r="G3611" i="7"/>
  <c r="D3611" i="7"/>
  <c r="E3611" i="7" s="1"/>
  <c r="B3611" i="7"/>
  <c r="G3610" i="7"/>
  <c r="D3610" i="7"/>
  <c r="E3610" i="7" s="1"/>
  <c r="B3610" i="7"/>
  <c r="G3609" i="7"/>
  <c r="D3609" i="7"/>
  <c r="E3609" i="7" s="1"/>
  <c r="B3609" i="7"/>
  <c r="G3608" i="7"/>
  <c r="D3608" i="7"/>
  <c r="E3608" i="7" s="1"/>
  <c r="B3608" i="7"/>
  <c r="G3607" i="7"/>
  <c r="D3607" i="7"/>
  <c r="E3607" i="7" s="1"/>
  <c r="B3607" i="7"/>
  <c r="G3606" i="7"/>
  <c r="D3606" i="7"/>
  <c r="E3606" i="7" s="1"/>
  <c r="B3606" i="7"/>
  <c r="G3605" i="7"/>
  <c r="D3605" i="7"/>
  <c r="E3605" i="7" s="1"/>
  <c r="B3605" i="7"/>
  <c r="G3604" i="7"/>
  <c r="D3604" i="7"/>
  <c r="E3604" i="7" s="1"/>
  <c r="B3604" i="7"/>
  <c r="G3603" i="7"/>
  <c r="D3603" i="7"/>
  <c r="E3603" i="7" s="1"/>
  <c r="B3603" i="7"/>
  <c r="G3602" i="7"/>
  <c r="D3602" i="7"/>
  <c r="E3602" i="7" s="1"/>
  <c r="B3602" i="7"/>
  <c r="G3601" i="7"/>
  <c r="D3601" i="7"/>
  <c r="E3601" i="7" s="1"/>
  <c r="B3601" i="7"/>
  <c r="G3600" i="7"/>
  <c r="D3600" i="7"/>
  <c r="E3600" i="7" s="1"/>
  <c r="B3600" i="7"/>
  <c r="G3599" i="7"/>
  <c r="D3599" i="7"/>
  <c r="E3599" i="7" s="1"/>
  <c r="B3599" i="7"/>
  <c r="G3598" i="7"/>
  <c r="D3598" i="7"/>
  <c r="E3598" i="7" s="1"/>
  <c r="B3598" i="7"/>
  <c r="G3597" i="7"/>
  <c r="D3597" i="7"/>
  <c r="E3597" i="7" s="1"/>
  <c r="B3597" i="7"/>
  <c r="G3596" i="7"/>
  <c r="D3596" i="7"/>
  <c r="E3596" i="7" s="1"/>
  <c r="B3596" i="7"/>
  <c r="G3595" i="7"/>
  <c r="D3595" i="7"/>
  <c r="E3595" i="7" s="1"/>
  <c r="B3595" i="7"/>
  <c r="J3594" i="7"/>
  <c r="G3594" i="7"/>
  <c r="D3594" i="7"/>
  <c r="E3594" i="7" s="1"/>
  <c r="B3594" i="7"/>
  <c r="G3593" i="7"/>
  <c r="D3593" i="7"/>
  <c r="E3593" i="7" s="1"/>
  <c r="B3593" i="7"/>
  <c r="G3592" i="7"/>
  <c r="D3592" i="7"/>
  <c r="E3592" i="7" s="1"/>
  <c r="B3592" i="7"/>
  <c r="G3591" i="7"/>
  <c r="D3591" i="7"/>
  <c r="E3591" i="7" s="1"/>
  <c r="B3591" i="7"/>
  <c r="G3590" i="7"/>
  <c r="D3590" i="7"/>
  <c r="E3590" i="7" s="1"/>
  <c r="B3590" i="7"/>
  <c r="G3589" i="7"/>
  <c r="D3589" i="7"/>
  <c r="E3589" i="7" s="1"/>
  <c r="B3589" i="7"/>
  <c r="G3588" i="7"/>
  <c r="D3588" i="7"/>
  <c r="E3588" i="7" s="1"/>
  <c r="B3588" i="7"/>
  <c r="G3587" i="7"/>
  <c r="D3587" i="7"/>
  <c r="E3587" i="7" s="1"/>
  <c r="B3587" i="7"/>
  <c r="G3586" i="7"/>
  <c r="D3586" i="7"/>
  <c r="E3586" i="7" s="1"/>
  <c r="B3586" i="7"/>
  <c r="G3585" i="7"/>
  <c r="D3585" i="7"/>
  <c r="E3585" i="7" s="1"/>
  <c r="B3585" i="7"/>
  <c r="G3584" i="7"/>
  <c r="D3584" i="7"/>
  <c r="E3584" i="7" s="1"/>
  <c r="B3584" i="7"/>
  <c r="G3583" i="7"/>
  <c r="D3583" i="7"/>
  <c r="E3583" i="7" s="1"/>
  <c r="B3583" i="7"/>
  <c r="G3582" i="7"/>
  <c r="D3582" i="7"/>
  <c r="E3582" i="7" s="1"/>
  <c r="B3582" i="7"/>
  <c r="G3581" i="7"/>
  <c r="D3581" i="7"/>
  <c r="E3581" i="7" s="1"/>
  <c r="B3581" i="7"/>
  <c r="G3580" i="7"/>
  <c r="D3580" i="7"/>
  <c r="E3580" i="7" s="1"/>
  <c r="B3580" i="7"/>
  <c r="G3579" i="7"/>
  <c r="D3579" i="7"/>
  <c r="E3579" i="7" s="1"/>
  <c r="B3579" i="7"/>
  <c r="G3578" i="7"/>
  <c r="D3578" i="7"/>
  <c r="E3578" i="7" s="1"/>
  <c r="B3578" i="7"/>
  <c r="G3577" i="7"/>
  <c r="D3577" i="7"/>
  <c r="E3577" i="7" s="1"/>
  <c r="B3577" i="7"/>
  <c r="J3576" i="7"/>
  <c r="G3576" i="7"/>
  <c r="D3576" i="7"/>
  <c r="E3576" i="7" s="1"/>
  <c r="B3576" i="7"/>
  <c r="G3575" i="7"/>
  <c r="D3575" i="7"/>
  <c r="E3575" i="7" s="1"/>
  <c r="B3575" i="7"/>
  <c r="G3574" i="7"/>
  <c r="D3574" i="7"/>
  <c r="E3574" i="7" s="1"/>
  <c r="B3574" i="7"/>
  <c r="G3573" i="7"/>
  <c r="D3573" i="7"/>
  <c r="E3573" i="7" s="1"/>
  <c r="B3573" i="7"/>
  <c r="G3572" i="7"/>
  <c r="D3572" i="7"/>
  <c r="E3572" i="7" s="1"/>
  <c r="B3572" i="7"/>
  <c r="G3571" i="7"/>
  <c r="D3571" i="7"/>
  <c r="E3571" i="7" s="1"/>
  <c r="B3571" i="7"/>
  <c r="G3570" i="7"/>
  <c r="D3570" i="7"/>
  <c r="E3570" i="7" s="1"/>
  <c r="B3570" i="7"/>
  <c r="G3569" i="7"/>
  <c r="D3569" i="7"/>
  <c r="E3569" i="7" s="1"/>
  <c r="B3569" i="7"/>
  <c r="G3568" i="7"/>
  <c r="D3568" i="7"/>
  <c r="E3568" i="7" s="1"/>
  <c r="B3568" i="7"/>
  <c r="G3567" i="7"/>
  <c r="D3567" i="7"/>
  <c r="E3567" i="7" s="1"/>
  <c r="B3567" i="7"/>
  <c r="G3566" i="7"/>
  <c r="D3566" i="7"/>
  <c r="E3566" i="7" s="1"/>
  <c r="B3566" i="7"/>
  <c r="G3565" i="7"/>
  <c r="D3565" i="7"/>
  <c r="E3565" i="7" s="1"/>
  <c r="B3565" i="7"/>
  <c r="G3564" i="7"/>
  <c r="D3564" i="7"/>
  <c r="E3564" i="7" s="1"/>
  <c r="B3564" i="7"/>
  <c r="G3563" i="7"/>
  <c r="D3563" i="7"/>
  <c r="E3563" i="7" s="1"/>
  <c r="B3563" i="7"/>
  <c r="G3562" i="7"/>
  <c r="D3562" i="7"/>
  <c r="E3562" i="7" s="1"/>
  <c r="B3562" i="7"/>
  <c r="G3561" i="7"/>
  <c r="D3561" i="7"/>
  <c r="E3561" i="7" s="1"/>
  <c r="B3561" i="7"/>
  <c r="G3560" i="7"/>
  <c r="D3560" i="7"/>
  <c r="E3560" i="7" s="1"/>
  <c r="B3560" i="7"/>
  <c r="G3559" i="7"/>
  <c r="D3559" i="7"/>
  <c r="E3559" i="7" s="1"/>
  <c r="B3559" i="7"/>
  <c r="G3558" i="7"/>
  <c r="D3558" i="7"/>
  <c r="E3558" i="7" s="1"/>
  <c r="B3558" i="7"/>
  <c r="G3557" i="7"/>
  <c r="D3557" i="7"/>
  <c r="E3557" i="7" s="1"/>
  <c r="B3557" i="7"/>
  <c r="G3556" i="7"/>
  <c r="D3556" i="7"/>
  <c r="E3556" i="7" s="1"/>
  <c r="B3556" i="7"/>
  <c r="G3555" i="7"/>
  <c r="D3555" i="7"/>
  <c r="E3555" i="7" s="1"/>
  <c r="B3555" i="7"/>
  <c r="G3554" i="7"/>
  <c r="D3554" i="7"/>
  <c r="E3554" i="7" s="1"/>
  <c r="B3554" i="7"/>
  <c r="G3553" i="7"/>
  <c r="D3553" i="7"/>
  <c r="E3553" i="7" s="1"/>
  <c r="B3553" i="7"/>
  <c r="G3552" i="7"/>
  <c r="D3552" i="7"/>
  <c r="E3552" i="7" s="1"/>
  <c r="B3552" i="7"/>
  <c r="G3551" i="7"/>
  <c r="D3551" i="7"/>
  <c r="E3551" i="7" s="1"/>
  <c r="B3551" i="7"/>
  <c r="G3550" i="7"/>
  <c r="D3550" i="7"/>
  <c r="E3550" i="7" s="1"/>
  <c r="B3550" i="7"/>
  <c r="G3549" i="7"/>
  <c r="D3549" i="7"/>
  <c r="E3549" i="7" s="1"/>
  <c r="B3549" i="7"/>
  <c r="G3548" i="7"/>
  <c r="D3548" i="7"/>
  <c r="E3548" i="7" s="1"/>
  <c r="B3548" i="7"/>
  <c r="G3547" i="7"/>
  <c r="D3547" i="7"/>
  <c r="E3547" i="7" s="1"/>
  <c r="B3547" i="7"/>
  <c r="G3546" i="7"/>
  <c r="D3546" i="7"/>
  <c r="E3546" i="7" s="1"/>
  <c r="B3546" i="7"/>
  <c r="G3545" i="7"/>
  <c r="D3545" i="7"/>
  <c r="E3545" i="7" s="1"/>
  <c r="B3545" i="7"/>
  <c r="G3544" i="7"/>
  <c r="D3544" i="7"/>
  <c r="E3544" i="7" s="1"/>
  <c r="B3544" i="7"/>
  <c r="G3543" i="7"/>
  <c r="D3543" i="7"/>
  <c r="E3543" i="7" s="1"/>
  <c r="B3543" i="7"/>
  <c r="G3542" i="7"/>
  <c r="D3542" i="7"/>
  <c r="E3542" i="7" s="1"/>
  <c r="B3542" i="7"/>
  <c r="G3541" i="7"/>
  <c r="D3541" i="7"/>
  <c r="E3541" i="7" s="1"/>
  <c r="B3541" i="7"/>
  <c r="G3540" i="7"/>
  <c r="D3540" i="7"/>
  <c r="E3540" i="7" s="1"/>
  <c r="B3540" i="7"/>
  <c r="G3539" i="7"/>
  <c r="D3539" i="7"/>
  <c r="E3539" i="7" s="1"/>
  <c r="B3539" i="7"/>
  <c r="G3538" i="7"/>
  <c r="D3538" i="7"/>
  <c r="E3538" i="7" s="1"/>
  <c r="B3538" i="7"/>
  <c r="G3537" i="7"/>
  <c r="D3537" i="7"/>
  <c r="E3537" i="7" s="1"/>
  <c r="B3537" i="7"/>
  <c r="G3536" i="7"/>
  <c r="D3536" i="7"/>
  <c r="E3536" i="7" s="1"/>
  <c r="B3536" i="7"/>
  <c r="G3535" i="7"/>
  <c r="D3535" i="7"/>
  <c r="E3535" i="7" s="1"/>
  <c r="B3535" i="7"/>
  <c r="G3534" i="7"/>
  <c r="D3534" i="7"/>
  <c r="E3534" i="7" s="1"/>
  <c r="B3534" i="7"/>
  <c r="G3533" i="7"/>
  <c r="D3533" i="7"/>
  <c r="E3533" i="7" s="1"/>
  <c r="B3533" i="7"/>
  <c r="G3532" i="7"/>
  <c r="D3532" i="7"/>
  <c r="E3532" i="7" s="1"/>
  <c r="B3532" i="7"/>
  <c r="G3531" i="7"/>
  <c r="D3531" i="7"/>
  <c r="E3531" i="7" s="1"/>
  <c r="B3531" i="7"/>
  <c r="G3530" i="7"/>
  <c r="D3530" i="7"/>
  <c r="E3530" i="7" s="1"/>
  <c r="B3530" i="7"/>
  <c r="G3529" i="7"/>
  <c r="D3529" i="7"/>
  <c r="E3529" i="7" s="1"/>
  <c r="B3529" i="7"/>
  <c r="G3528" i="7"/>
  <c r="D3528" i="7"/>
  <c r="E3528" i="7" s="1"/>
  <c r="B3528" i="7"/>
  <c r="G3527" i="7"/>
  <c r="D3527" i="7"/>
  <c r="E3527" i="7" s="1"/>
  <c r="B3527" i="7"/>
  <c r="G3526" i="7"/>
  <c r="D3526" i="7"/>
  <c r="E3526" i="7" s="1"/>
  <c r="B3526" i="7"/>
  <c r="G3525" i="7"/>
  <c r="D3525" i="7"/>
  <c r="E3525" i="7" s="1"/>
  <c r="B3525" i="7"/>
  <c r="G3524" i="7"/>
  <c r="D3524" i="7"/>
  <c r="E3524" i="7" s="1"/>
  <c r="B3524" i="7"/>
  <c r="G3523" i="7"/>
  <c r="D3523" i="7"/>
  <c r="E3523" i="7" s="1"/>
  <c r="B3523" i="7"/>
  <c r="G3522" i="7"/>
  <c r="D3522" i="7"/>
  <c r="E3522" i="7" s="1"/>
  <c r="B3522" i="7"/>
  <c r="G3521" i="7"/>
  <c r="D3521" i="7"/>
  <c r="E3521" i="7" s="1"/>
  <c r="B3521" i="7"/>
  <c r="G3520" i="7"/>
  <c r="D3520" i="7"/>
  <c r="E3520" i="7" s="1"/>
  <c r="B3520" i="7"/>
  <c r="G3519" i="7"/>
  <c r="D3519" i="7"/>
  <c r="E3519" i="7" s="1"/>
  <c r="B3519" i="7"/>
  <c r="G3518" i="7"/>
  <c r="D3518" i="7"/>
  <c r="E3518" i="7" s="1"/>
  <c r="B3518" i="7"/>
  <c r="G3517" i="7"/>
  <c r="D3517" i="7"/>
  <c r="E3517" i="7" s="1"/>
  <c r="B3517" i="7"/>
  <c r="G3516" i="7"/>
  <c r="D3516" i="7"/>
  <c r="E3516" i="7" s="1"/>
  <c r="B3516" i="7"/>
  <c r="G3515" i="7"/>
  <c r="D3515" i="7"/>
  <c r="E3515" i="7" s="1"/>
  <c r="B3515" i="7"/>
  <c r="G3514" i="7"/>
  <c r="D3514" i="7"/>
  <c r="E3514" i="7" s="1"/>
  <c r="B3514" i="7"/>
  <c r="G3513" i="7"/>
  <c r="D3513" i="7"/>
  <c r="E3513" i="7" s="1"/>
  <c r="B3513" i="7"/>
  <c r="G3512" i="7"/>
  <c r="D3512" i="7"/>
  <c r="E3512" i="7" s="1"/>
  <c r="B3512" i="7"/>
  <c r="G3511" i="7"/>
  <c r="D3511" i="7"/>
  <c r="E3511" i="7" s="1"/>
  <c r="B3511" i="7"/>
  <c r="G3510" i="7"/>
  <c r="D3510" i="7"/>
  <c r="E3510" i="7" s="1"/>
  <c r="B3510" i="7"/>
  <c r="G3509" i="7"/>
  <c r="D3509" i="7"/>
  <c r="E3509" i="7" s="1"/>
  <c r="B3509" i="7"/>
  <c r="G3508" i="7"/>
  <c r="D3508" i="7"/>
  <c r="E3508" i="7" s="1"/>
  <c r="B3508" i="7"/>
  <c r="G3507" i="7"/>
  <c r="D3507" i="7"/>
  <c r="E3507" i="7" s="1"/>
  <c r="B3507" i="7"/>
  <c r="G3506" i="7"/>
  <c r="D3506" i="7"/>
  <c r="E3506" i="7" s="1"/>
  <c r="B3506" i="7"/>
  <c r="G3505" i="7"/>
  <c r="D3505" i="7"/>
  <c r="E3505" i="7" s="1"/>
  <c r="B3505" i="7"/>
  <c r="G3504" i="7"/>
  <c r="D3504" i="7"/>
  <c r="E3504" i="7" s="1"/>
  <c r="B3504" i="7"/>
  <c r="G3503" i="7"/>
  <c r="D3503" i="7"/>
  <c r="E3503" i="7" s="1"/>
  <c r="B3503" i="7"/>
  <c r="G3502" i="7"/>
  <c r="D3502" i="7"/>
  <c r="E3502" i="7" s="1"/>
  <c r="B3502" i="7"/>
  <c r="G3501" i="7"/>
  <c r="D3501" i="7"/>
  <c r="E3501" i="7" s="1"/>
  <c r="B3501" i="7"/>
  <c r="G3500" i="7"/>
  <c r="D3500" i="7"/>
  <c r="E3500" i="7" s="1"/>
  <c r="B3500" i="7"/>
  <c r="G3499" i="7"/>
  <c r="D3499" i="7"/>
  <c r="E3499" i="7" s="1"/>
  <c r="B3499" i="7"/>
  <c r="G3498" i="7"/>
  <c r="D3498" i="7"/>
  <c r="E3498" i="7" s="1"/>
  <c r="B3498" i="7"/>
  <c r="G3497" i="7"/>
  <c r="D3497" i="7"/>
  <c r="E3497" i="7" s="1"/>
  <c r="B3497" i="7"/>
  <c r="G3496" i="7"/>
  <c r="J3496" i="7" s="1"/>
  <c r="D3496" i="7"/>
  <c r="E3496" i="7" s="1"/>
  <c r="B3496" i="7"/>
  <c r="G3495" i="7"/>
  <c r="D3495" i="7"/>
  <c r="E3495" i="7" s="1"/>
  <c r="B3495" i="7"/>
  <c r="G3494" i="7"/>
  <c r="D3494" i="7"/>
  <c r="E3494" i="7" s="1"/>
  <c r="B3494" i="7"/>
  <c r="G3493" i="7"/>
  <c r="D3493" i="7"/>
  <c r="E3493" i="7" s="1"/>
  <c r="B3493" i="7"/>
  <c r="G3492" i="7"/>
  <c r="D3492" i="7"/>
  <c r="E3492" i="7" s="1"/>
  <c r="B3492" i="7"/>
  <c r="G3491" i="7"/>
  <c r="D3491" i="7"/>
  <c r="E3491" i="7" s="1"/>
  <c r="B3491" i="7"/>
  <c r="G3490" i="7"/>
  <c r="D3490" i="7"/>
  <c r="E3490" i="7" s="1"/>
  <c r="B3490" i="7"/>
  <c r="G3489" i="7"/>
  <c r="D3489" i="7"/>
  <c r="E3489" i="7" s="1"/>
  <c r="B3489" i="7"/>
  <c r="G3488" i="7"/>
  <c r="J3488" i="7" s="1"/>
  <c r="D3488" i="7"/>
  <c r="E3488" i="7" s="1"/>
  <c r="B3488" i="7"/>
  <c r="G3487" i="7"/>
  <c r="D3487" i="7"/>
  <c r="E3487" i="7" s="1"/>
  <c r="B3487" i="7"/>
  <c r="G3486" i="7"/>
  <c r="D3486" i="7"/>
  <c r="E3486" i="7" s="1"/>
  <c r="B3486" i="7"/>
  <c r="G3485" i="7"/>
  <c r="D3485" i="7"/>
  <c r="E3485" i="7" s="1"/>
  <c r="B3485" i="7"/>
  <c r="G3484" i="7"/>
  <c r="D3484" i="7"/>
  <c r="E3484" i="7" s="1"/>
  <c r="B3484" i="7"/>
  <c r="G3483" i="7"/>
  <c r="D3483" i="7"/>
  <c r="E3483" i="7" s="1"/>
  <c r="B3483" i="7"/>
  <c r="G3482" i="7"/>
  <c r="D3482" i="7"/>
  <c r="E3482" i="7" s="1"/>
  <c r="B3482" i="7"/>
  <c r="G3481" i="7"/>
  <c r="D3481" i="7"/>
  <c r="E3481" i="7" s="1"/>
  <c r="B3481" i="7"/>
  <c r="J3480" i="7"/>
  <c r="G3480" i="7"/>
  <c r="D3480" i="7"/>
  <c r="E3480" i="7" s="1"/>
  <c r="B3480" i="7"/>
  <c r="G3479" i="7"/>
  <c r="D3479" i="7"/>
  <c r="E3479" i="7" s="1"/>
  <c r="B3479" i="7"/>
  <c r="G3478" i="7"/>
  <c r="D3478" i="7"/>
  <c r="E3478" i="7" s="1"/>
  <c r="B3478" i="7"/>
  <c r="G3477" i="7"/>
  <c r="D3477" i="7"/>
  <c r="E3477" i="7" s="1"/>
  <c r="B3477" i="7"/>
  <c r="G3476" i="7"/>
  <c r="D3476" i="7"/>
  <c r="E3476" i="7" s="1"/>
  <c r="B3476" i="7"/>
  <c r="G3475" i="7"/>
  <c r="D3475" i="7"/>
  <c r="E3475" i="7" s="1"/>
  <c r="B3475" i="7"/>
  <c r="G3474" i="7"/>
  <c r="D3474" i="7"/>
  <c r="E3474" i="7" s="1"/>
  <c r="B3474" i="7"/>
  <c r="G3473" i="7"/>
  <c r="D3473" i="7"/>
  <c r="E3473" i="7" s="1"/>
  <c r="B3473" i="7"/>
  <c r="G3472" i="7"/>
  <c r="D3472" i="7"/>
  <c r="E3472" i="7" s="1"/>
  <c r="B3472" i="7"/>
  <c r="G3471" i="7"/>
  <c r="D3471" i="7"/>
  <c r="E3471" i="7" s="1"/>
  <c r="B3471" i="7"/>
  <c r="G3470" i="7"/>
  <c r="D3470" i="7"/>
  <c r="E3470" i="7" s="1"/>
  <c r="B3470" i="7"/>
  <c r="G3469" i="7"/>
  <c r="D3469" i="7"/>
  <c r="E3469" i="7" s="1"/>
  <c r="B3469" i="7"/>
  <c r="G3468" i="7"/>
  <c r="D3468" i="7"/>
  <c r="E3468" i="7" s="1"/>
  <c r="B3468" i="7"/>
  <c r="G3467" i="7"/>
  <c r="D3467" i="7"/>
  <c r="E3467" i="7" s="1"/>
  <c r="B3467" i="7"/>
  <c r="G3466" i="7"/>
  <c r="D3466" i="7"/>
  <c r="E3466" i="7" s="1"/>
  <c r="B3466" i="7"/>
  <c r="G3465" i="7"/>
  <c r="D3465" i="7"/>
  <c r="E3465" i="7" s="1"/>
  <c r="B3465" i="7"/>
  <c r="G3464" i="7"/>
  <c r="D3464" i="7"/>
  <c r="E3464" i="7" s="1"/>
  <c r="B3464" i="7"/>
  <c r="G3463" i="7"/>
  <c r="D3463" i="7"/>
  <c r="E3463" i="7" s="1"/>
  <c r="B3463" i="7"/>
  <c r="G3462" i="7"/>
  <c r="D3462" i="7"/>
  <c r="E3462" i="7" s="1"/>
  <c r="B3462" i="7"/>
  <c r="G3461" i="7"/>
  <c r="D3461" i="7"/>
  <c r="E3461" i="7" s="1"/>
  <c r="B3461" i="7"/>
  <c r="G3460" i="7"/>
  <c r="D3460" i="7"/>
  <c r="E3460" i="7" s="1"/>
  <c r="B3460" i="7"/>
  <c r="G3459" i="7"/>
  <c r="D3459" i="7"/>
  <c r="E3459" i="7" s="1"/>
  <c r="B3459" i="7"/>
  <c r="G3458" i="7"/>
  <c r="D3458" i="7"/>
  <c r="E3458" i="7" s="1"/>
  <c r="B3458" i="7"/>
  <c r="G3457" i="7"/>
  <c r="D3457" i="7"/>
  <c r="E3457" i="7" s="1"/>
  <c r="B3457" i="7"/>
  <c r="G3456" i="7"/>
  <c r="D3456" i="7"/>
  <c r="E3456" i="7" s="1"/>
  <c r="B3456" i="7"/>
  <c r="G3455" i="7"/>
  <c r="D3455" i="7"/>
  <c r="E3455" i="7" s="1"/>
  <c r="B3455" i="7"/>
  <c r="G3454" i="7"/>
  <c r="D3454" i="7"/>
  <c r="E3454" i="7" s="1"/>
  <c r="B3454" i="7"/>
  <c r="G3453" i="7"/>
  <c r="D3453" i="7"/>
  <c r="E3453" i="7" s="1"/>
  <c r="B3453" i="7"/>
  <c r="G3452" i="7"/>
  <c r="D3452" i="7"/>
  <c r="E3452" i="7" s="1"/>
  <c r="B3452" i="7"/>
  <c r="G3451" i="7"/>
  <c r="D3451" i="7"/>
  <c r="E3451" i="7" s="1"/>
  <c r="B3451" i="7"/>
  <c r="G3450" i="7"/>
  <c r="D3450" i="7"/>
  <c r="E3450" i="7" s="1"/>
  <c r="B3450" i="7"/>
  <c r="G3449" i="7"/>
  <c r="D3449" i="7"/>
  <c r="E3449" i="7" s="1"/>
  <c r="B3449" i="7"/>
  <c r="G3448" i="7"/>
  <c r="D3448" i="7"/>
  <c r="E3448" i="7" s="1"/>
  <c r="B3448" i="7"/>
  <c r="G3447" i="7"/>
  <c r="D3447" i="7"/>
  <c r="E3447" i="7" s="1"/>
  <c r="B3447" i="7"/>
  <c r="G3446" i="7"/>
  <c r="D3446" i="7"/>
  <c r="E3446" i="7" s="1"/>
  <c r="B3446" i="7"/>
  <c r="G3445" i="7"/>
  <c r="D3445" i="7"/>
  <c r="E3445" i="7" s="1"/>
  <c r="B3445" i="7"/>
  <c r="G3444" i="7"/>
  <c r="D3444" i="7"/>
  <c r="E3444" i="7" s="1"/>
  <c r="B3444" i="7"/>
  <c r="G3443" i="7"/>
  <c r="D3443" i="7"/>
  <c r="E3443" i="7" s="1"/>
  <c r="B3443" i="7"/>
  <c r="G3442" i="7"/>
  <c r="D3442" i="7"/>
  <c r="E3442" i="7" s="1"/>
  <c r="B3442" i="7"/>
  <c r="G3441" i="7"/>
  <c r="D3441" i="7"/>
  <c r="E3441" i="7" s="1"/>
  <c r="B3441" i="7"/>
  <c r="G3440" i="7"/>
  <c r="D3440" i="7"/>
  <c r="E3440" i="7" s="1"/>
  <c r="B3440" i="7"/>
  <c r="G3439" i="7"/>
  <c r="D3439" i="7"/>
  <c r="E3439" i="7" s="1"/>
  <c r="B3439" i="7"/>
  <c r="G3438" i="7"/>
  <c r="D3438" i="7"/>
  <c r="E3438" i="7" s="1"/>
  <c r="B3438" i="7"/>
  <c r="G3437" i="7"/>
  <c r="D3437" i="7"/>
  <c r="E3437" i="7" s="1"/>
  <c r="B3437" i="7"/>
  <c r="G3436" i="7"/>
  <c r="D3436" i="7"/>
  <c r="E3436" i="7" s="1"/>
  <c r="B3436" i="7"/>
  <c r="G3435" i="7"/>
  <c r="D3435" i="7"/>
  <c r="E3435" i="7" s="1"/>
  <c r="B3435" i="7"/>
  <c r="G3434" i="7"/>
  <c r="D3434" i="7"/>
  <c r="E3434" i="7" s="1"/>
  <c r="B3434" i="7"/>
  <c r="G3433" i="7"/>
  <c r="D3433" i="7"/>
  <c r="E3433" i="7" s="1"/>
  <c r="B3433" i="7"/>
  <c r="J3432" i="7"/>
  <c r="G3432" i="7"/>
  <c r="D3432" i="7"/>
  <c r="E3432" i="7" s="1"/>
  <c r="B3432" i="7"/>
  <c r="G3431" i="7"/>
  <c r="D3431" i="7"/>
  <c r="E3431" i="7" s="1"/>
  <c r="B3431" i="7"/>
  <c r="G3430" i="7"/>
  <c r="D3430" i="7"/>
  <c r="E3430" i="7" s="1"/>
  <c r="B3430" i="7"/>
  <c r="G3429" i="7"/>
  <c r="D3429" i="7"/>
  <c r="E3429" i="7" s="1"/>
  <c r="B3429" i="7"/>
  <c r="G3428" i="7"/>
  <c r="D3428" i="7"/>
  <c r="E3428" i="7" s="1"/>
  <c r="B3428" i="7"/>
  <c r="G3427" i="7"/>
  <c r="D3427" i="7"/>
  <c r="E3427" i="7" s="1"/>
  <c r="B3427" i="7"/>
  <c r="G3426" i="7"/>
  <c r="D3426" i="7"/>
  <c r="E3426" i="7" s="1"/>
  <c r="B3426" i="7"/>
  <c r="G3425" i="7"/>
  <c r="D3425" i="7"/>
  <c r="E3425" i="7" s="1"/>
  <c r="B3425" i="7"/>
  <c r="G3424" i="7"/>
  <c r="D3424" i="7"/>
  <c r="E3424" i="7" s="1"/>
  <c r="B3424" i="7"/>
  <c r="G3423" i="7"/>
  <c r="D3423" i="7"/>
  <c r="E3423" i="7" s="1"/>
  <c r="B3423" i="7"/>
  <c r="G3422" i="7"/>
  <c r="D3422" i="7"/>
  <c r="E3422" i="7" s="1"/>
  <c r="B3422" i="7"/>
  <c r="G3421" i="7"/>
  <c r="D3421" i="7"/>
  <c r="E3421" i="7" s="1"/>
  <c r="B3421" i="7"/>
  <c r="G3420" i="7"/>
  <c r="D3420" i="7"/>
  <c r="E3420" i="7" s="1"/>
  <c r="B3420" i="7"/>
  <c r="G3419" i="7"/>
  <c r="D3419" i="7"/>
  <c r="E3419" i="7" s="1"/>
  <c r="B3419" i="7"/>
  <c r="G3418" i="7"/>
  <c r="D3418" i="7"/>
  <c r="E3418" i="7" s="1"/>
  <c r="B3418" i="7"/>
  <c r="G3417" i="7"/>
  <c r="D3417" i="7"/>
  <c r="E3417" i="7" s="1"/>
  <c r="B3417" i="7"/>
  <c r="G3416" i="7"/>
  <c r="D3416" i="7"/>
  <c r="E3416" i="7" s="1"/>
  <c r="B3416" i="7"/>
  <c r="G3415" i="7"/>
  <c r="D3415" i="7"/>
  <c r="E3415" i="7" s="1"/>
  <c r="B3415" i="7"/>
  <c r="G3414" i="7"/>
  <c r="D3414" i="7"/>
  <c r="E3414" i="7" s="1"/>
  <c r="B3414" i="7"/>
  <c r="G3413" i="7"/>
  <c r="D3413" i="7"/>
  <c r="E3413" i="7" s="1"/>
  <c r="B3413" i="7"/>
  <c r="G3412" i="7"/>
  <c r="D3412" i="7"/>
  <c r="E3412" i="7" s="1"/>
  <c r="B3412" i="7"/>
  <c r="G3411" i="7"/>
  <c r="D3411" i="7"/>
  <c r="E3411" i="7" s="1"/>
  <c r="B3411" i="7"/>
  <c r="G3410" i="7"/>
  <c r="D3410" i="7"/>
  <c r="E3410" i="7" s="1"/>
  <c r="B3410" i="7"/>
  <c r="G3409" i="7"/>
  <c r="D3409" i="7"/>
  <c r="E3409" i="7" s="1"/>
  <c r="B3409" i="7"/>
  <c r="G3408" i="7"/>
  <c r="J3408" i="7" s="1"/>
  <c r="D3408" i="7"/>
  <c r="E3408" i="7" s="1"/>
  <c r="B3408" i="7"/>
  <c r="G3407" i="7"/>
  <c r="D3407" i="7"/>
  <c r="E3407" i="7" s="1"/>
  <c r="B3407" i="7"/>
  <c r="G3406" i="7"/>
  <c r="D3406" i="7"/>
  <c r="E3406" i="7" s="1"/>
  <c r="B3406" i="7"/>
  <c r="G3405" i="7"/>
  <c r="D3405" i="7"/>
  <c r="E3405" i="7" s="1"/>
  <c r="B3405" i="7"/>
  <c r="G3404" i="7"/>
  <c r="D3404" i="7"/>
  <c r="E3404" i="7" s="1"/>
  <c r="B3404" i="7"/>
  <c r="G3403" i="7"/>
  <c r="D3403" i="7"/>
  <c r="E3403" i="7" s="1"/>
  <c r="B3403" i="7"/>
  <c r="G3402" i="7"/>
  <c r="D3402" i="7"/>
  <c r="E3402" i="7" s="1"/>
  <c r="B3402" i="7"/>
  <c r="G3401" i="7"/>
  <c r="D3401" i="7"/>
  <c r="E3401" i="7" s="1"/>
  <c r="B3401" i="7"/>
  <c r="G3400" i="7"/>
  <c r="J3400" i="7" s="1"/>
  <c r="D3400" i="7"/>
  <c r="E3400" i="7" s="1"/>
  <c r="B3400" i="7"/>
  <c r="G3399" i="7"/>
  <c r="D3399" i="7"/>
  <c r="E3399" i="7" s="1"/>
  <c r="B3399" i="7"/>
  <c r="G3398" i="7"/>
  <c r="D3398" i="7"/>
  <c r="E3398" i="7" s="1"/>
  <c r="B3398" i="7"/>
  <c r="G3397" i="7"/>
  <c r="D3397" i="7"/>
  <c r="E3397" i="7" s="1"/>
  <c r="B3397" i="7"/>
  <c r="G3396" i="7"/>
  <c r="D3396" i="7"/>
  <c r="E3396" i="7" s="1"/>
  <c r="B3396" i="7"/>
  <c r="G3395" i="7"/>
  <c r="D3395" i="7"/>
  <c r="E3395" i="7" s="1"/>
  <c r="B3395" i="7"/>
  <c r="G3394" i="7"/>
  <c r="D3394" i="7"/>
  <c r="E3394" i="7" s="1"/>
  <c r="B3394" i="7"/>
  <c r="G3393" i="7"/>
  <c r="D3393" i="7"/>
  <c r="E3393" i="7" s="1"/>
  <c r="B3393" i="7"/>
  <c r="G3392" i="7"/>
  <c r="J3392" i="7" s="1"/>
  <c r="D3392" i="7"/>
  <c r="E3392" i="7" s="1"/>
  <c r="B3392" i="7"/>
  <c r="G3391" i="7"/>
  <c r="D3391" i="7"/>
  <c r="E3391" i="7" s="1"/>
  <c r="B3391" i="7"/>
  <c r="G3390" i="7"/>
  <c r="D3390" i="7"/>
  <c r="E3390" i="7" s="1"/>
  <c r="B3390" i="7"/>
  <c r="G3389" i="7"/>
  <c r="D3389" i="7"/>
  <c r="E3389" i="7" s="1"/>
  <c r="B3389" i="7"/>
  <c r="G3388" i="7"/>
  <c r="D3388" i="7"/>
  <c r="E3388" i="7" s="1"/>
  <c r="B3388" i="7"/>
  <c r="G3387" i="7"/>
  <c r="D3387" i="7"/>
  <c r="E3387" i="7" s="1"/>
  <c r="B3387" i="7"/>
  <c r="J3386" i="7"/>
  <c r="G3386" i="7"/>
  <c r="D3386" i="7"/>
  <c r="E3386" i="7" s="1"/>
  <c r="B3386" i="7"/>
  <c r="G3385" i="7"/>
  <c r="D3385" i="7"/>
  <c r="E3385" i="7" s="1"/>
  <c r="B3385" i="7"/>
  <c r="G3384" i="7"/>
  <c r="D3384" i="7"/>
  <c r="E3384" i="7" s="1"/>
  <c r="B3384" i="7"/>
  <c r="G3383" i="7"/>
  <c r="D3383" i="7"/>
  <c r="E3383" i="7" s="1"/>
  <c r="B3383" i="7"/>
  <c r="G3382" i="7"/>
  <c r="D3382" i="7"/>
  <c r="E3382" i="7" s="1"/>
  <c r="B3382" i="7"/>
  <c r="G3381" i="7"/>
  <c r="D3381" i="7"/>
  <c r="E3381" i="7" s="1"/>
  <c r="B3381" i="7"/>
  <c r="G3380" i="7"/>
  <c r="D3380" i="7"/>
  <c r="E3380" i="7" s="1"/>
  <c r="B3380" i="7"/>
  <c r="G3379" i="7"/>
  <c r="D3379" i="7"/>
  <c r="E3379" i="7" s="1"/>
  <c r="B3379" i="7"/>
  <c r="G3378" i="7"/>
  <c r="D3378" i="7"/>
  <c r="E3378" i="7" s="1"/>
  <c r="B3378" i="7"/>
  <c r="G3377" i="7"/>
  <c r="D3377" i="7"/>
  <c r="E3377" i="7" s="1"/>
  <c r="B3377" i="7"/>
  <c r="G3376" i="7"/>
  <c r="D3376" i="7"/>
  <c r="E3376" i="7" s="1"/>
  <c r="B3376" i="7"/>
  <c r="G3375" i="7"/>
  <c r="D3375" i="7"/>
  <c r="E3375" i="7" s="1"/>
  <c r="B3375" i="7"/>
  <c r="G3374" i="7"/>
  <c r="D3374" i="7"/>
  <c r="E3374" i="7" s="1"/>
  <c r="B3374" i="7"/>
  <c r="G3373" i="7"/>
  <c r="D3373" i="7"/>
  <c r="E3373" i="7" s="1"/>
  <c r="B3373" i="7"/>
  <c r="G3372" i="7"/>
  <c r="D3372" i="7"/>
  <c r="E3372" i="7" s="1"/>
  <c r="B3372" i="7"/>
  <c r="G3371" i="7"/>
  <c r="D3371" i="7"/>
  <c r="E3371" i="7" s="1"/>
  <c r="B3371" i="7"/>
  <c r="G3370" i="7"/>
  <c r="D3370" i="7"/>
  <c r="E3370" i="7" s="1"/>
  <c r="B3370" i="7"/>
  <c r="G3369" i="7"/>
  <c r="D3369" i="7"/>
  <c r="E3369" i="7" s="1"/>
  <c r="B3369" i="7"/>
  <c r="G3368" i="7"/>
  <c r="D3368" i="7"/>
  <c r="E3368" i="7" s="1"/>
  <c r="B3368" i="7"/>
  <c r="G3367" i="7"/>
  <c r="D3367" i="7"/>
  <c r="E3367" i="7" s="1"/>
  <c r="B3367" i="7"/>
  <c r="G3366" i="7"/>
  <c r="D3366" i="7"/>
  <c r="E3366" i="7" s="1"/>
  <c r="B3366" i="7"/>
  <c r="G3365" i="7"/>
  <c r="D3365" i="7"/>
  <c r="E3365" i="7" s="1"/>
  <c r="B3365" i="7"/>
  <c r="G3364" i="7"/>
  <c r="D3364" i="7"/>
  <c r="E3364" i="7" s="1"/>
  <c r="B3364" i="7"/>
  <c r="G3363" i="7"/>
  <c r="D3363" i="7"/>
  <c r="E3363" i="7" s="1"/>
  <c r="B3363" i="7"/>
  <c r="J3362" i="7"/>
  <c r="G3362" i="7"/>
  <c r="D3362" i="7"/>
  <c r="E3362" i="7" s="1"/>
  <c r="B3362" i="7"/>
  <c r="G3361" i="7"/>
  <c r="D3361" i="7"/>
  <c r="E3361" i="7" s="1"/>
  <c r="B3361" i="7"/>
  <c r="G3360" i="7"/>
  <c r="D3360" i="7"/>
  <c r="E3360" i="7" s="1"/>
  <c r="B3360" i="7"/>
  <c r="G3359" i="7"/>
  <c r="D3359" i="7"/>
  <c r="E3359" i="7" s="1"/>
  <c r="B3359" i="7"/>
  <c r="G3358" i="7"/>
  <c r="D3358" i="7"/>
  <c r="E3358" i="7" s="1"/>
  <c r="B3358" i="7"/>
  <c r="G3357" i="7"/>
  <c r="D3357" i="7"/>
  <c r="E3357" i="7" s="1"/>
  <c r="B3357" i="7"/>
  <c r="G3356" i="7"/>
  <c r="D3356" i="7"/>
  <c r="E3356" i="7" s="1"/>
  <c r="B3356" i="7"/>
  <c r="G3355" i="7"/>
  <c r="D3355" i="7"/>
  <c r="E3355" i="7" s="1"/>
  <c r="B3355" i="7"/>
  <c r="G3354" i="7"/>
  <c r="D3354" i="7"/>
  <c r="E3354" i="7" s="1"/>
  <c r="B3354" i="7"/>
  <c r="G3353" i="7"/>
  <c r="D3353" i="7"/>
  <c r="E3353" i="7" s="1"/>
  <c r="B3353" i="7"/>
  <c r="G3352" i="7"/>
  <c r="D3352" i="7"/>
  <c r="E3352" i="7" s="1"/>
  <c r="B3352" i="7"/>
  <c r="G3351" i="7"/>
  <c r="D3351" i="7"/>
  <c r="E3351" i="7" s="1"/>
  <c r="B3351" i="7"/>
  <c r="G3350" i="7"/>
  <c r="D3350" i="7"/>
  <c r="E3350" i="7" s="1"/>
  <c r="B3350" i="7"/>
  <c r="G3349" i="7"/>
  <c r="D3349" i="7"/>
  <c r="E3349" i="7" s="1"/>
  <c r="B3349" i="7"/>
  <c r="G3348" i="7"/>
  <c r="D3348" i="7"/>
  <c r="E3348" i="7" s="1"/>
  <c r="B3348" i="7"/>
  <c r="G3347" i="7"/>
  <c r="D3347" i="7"/>
  <c r="E3347" i="7" s="1"/>
  <c r="B3347" i="7"/>
  <c r="G3346" i="7"/>
  <c r="D3346" i="7"/>
  <c r="E3346" i="7" s="1"/>
  <c r="B3346" i="7"/>
  <c r="G3345" i="7"/>
  <c r="D3345" i="7"/>
  <c r="E3345" i="7" s="1"/>
  <c r="B3345" i="7"/>
  <c r="J3344" i="7"/>
  <c r="G3344" i="7"/>
  <c r="D3344" i="7"/>
  <c r="E3344" i="7" s="1"/>
  <c r="B3344" i="7"/>
  <c r="G3343" i="7"/>
  <c r="D3343" i="7"/>
  <c r="E3343" i="7" s="1"/>
  <c r="B3343" i="7"/>
  <c r="G3342" i="7"/>
  <c r="D3342" i="7"/>
  <c r="E3342" i="7" s="1"/>
  <c r="B3342" i="7"/>
  <c r="G3341" i="7"/>
  <c r="D3341" i="7"/>
  <c r="E3341" i="7" s="1"/>
  <c r="B3341" i="7"/>
  <c r="G3340" i="7"/>
  <c r="D3340" i="7"/>
  <c r="E3340" i="7" s="1"/>
  <c r="B3340" i="7"/>
  <c r="G3339" i="7"/>
  <c r="D3339" i="7"/>
  <c r="E3339" i="7" s="1"/>
  <c r="B3339" i="7"/>
  <c r="G3338" i="7"/>
  <c r="D3338" i="7"/>
  <c r="E3338" i="7" s="1"/>
  <c r="B3338" i="7"/>
  <c r="G3337" i="7"/>
  <c r="D3337" i="7"/>
  <c r="E3337" i="7" s="1"/>
  <c r="B3337" i="7"/>
  <c r="G3336" i="7"/>
  <c r="D3336" i="7"/>
  <c r="E3336" i="7" s="1"/>
  <c r="B3336" i="7"/>
  <c r="G3335" i="7"/>
  <c r="D3335" i="7"/>
  <c r="E3335" i="7" s="1"/>
  <c r="B3335" i="7"/>
  <c r="G3334" i="7"/>
  <c r="D3334" i="7"/>
  <c r="E3334" i="7" s="1"/>
  <c r="B3334" i="7"/>
  <c r="G3333" i="7"/>
  <c r="D3333" i="7"/>
  <c r="E3333" i="7" s="1"/>
  <c r="B3333" i="7"/>
  <c r="G3332" i="7"/>
  <c r="D3332" i="7"/>
  <c r="E3332" i="7" s="1"/>
  <c r="B3332" i="7"/>
  <c r="G3331" i="7"/>
  <c r="D3331" i="7"/>
  <c r="E3331" i="7" s="1"/>
  <c r="B3331" i="7"/>
  <c r="G3330" i="7"/>
  <c r="D3330" i="7"/>
  <c r="E3330" i="7" s="1"/>
  <c r="B3330" i="7"/>
  <c r="G3329" i="7"/>
  <c r="D3329" i="7"/>
  <c r="E3329" i="7" s="1"/>
  <c r="B3329" i="7"/>
  <c r="G3328" i="7"/>
  <c r="D3328" i="7"/>
  <c r="E3328" i="7" s="1"/>
  <c r="B3328" i="7"/>
  <c r="G3327" i="7"/>
  <c r="D3327" i="7"/>
  <c r="E3327" i="7" s="1"/>
  <c r="B3327" i="7"/>
  <c r="G3326" i="7"/>
  <c r="D3326" i="7"/>
  <c r="E3326" i="7" s="1"/>
  <c r="B3326" i="7"/>
  <c r="G3325" i="7"/>
  <c r="D3325" i="7"/>
  <c r="E3325" i="7" s="1"/>
  <c r="B3325" i="7"/>
  <c r="G3324" i="7"/>
  <c r="D3324" i="7"/>
  <c r="E3324" i="7" s="1"/>
  <c r="B3324" i="7"/>
  <c r="G3323" i="7"/>
  <c r="D3323" i="7"/>
  <c r="E3323" i="7" s="1"/>
  <c r="B3323" i="7"/>
  <c r="G3322" i="7"/>
  <c r="D3322" i="7"/>
  <c r="E3322" i="7" s="1"/>
  <c r="B3322" i="7"/>
  <c r="G3321" i="7"/>
  <c r="D3321" i="7"/>
  <c r="E3321" i="7" s="1"/>
  <c r="B3321" i="7"/>
  <c r="J3320" i="7"/>
  <c r="G3320" i="7"/>
  <c r="D3320" i="7"/>
  <c r="E3320" i="7" s="1"/>
  <c r="B3320" i="7"/>
  <c r="G3319" i="7"/>
  <c r="D3319" i="7"/>
  <c r="E3319" i="7" s="1"/>
  <c r="B3319" i="7"/>
  <c r="G3318" i="7"/>
  <c r="D3318" i="7"/>
  <c r="E3318" i="7" s="1"/>
  <c r="B3318" i="7"/>
  <c r="G3317" i="7"/>
  <c r="D3317" i="7"/>
  <c r="E3317" i="7" s="1"/>
  <c r="B3317" i="7"/>
  <c r="G3316" i="7"/>
  <c r="D3316" i="7"/>
  <c r="E3316" i="7" s="1"/>
  <c r="B3316" i="7"/>
  <c r="G3315" i="7"/>
  <c r="D3315" i="7"/>
  <c r="E3315" i="7" s="1"/>
  <c r="B3315" i="7"/>
  <c r="G3314" i="7"/>
  <c r="D3314" i="7"/>
  <c r="E3314" i="7" s="1"/>
  <c r="B3314" i="7"/>
  <c r="G3313" i="7"/>
  <c r="D3313" i="7"/>
  <c r="E3313" i="7" s="1"/>
  <c r="B3313" i="7"/>
  <c r="G3312" i="7"/>
  <c r="D3312" i="7"/>
  <c r="E3312" i="7" s="1"/>
  <c r="B3312" i="7"/>
  <c r="G3311" i="7"/>
  <c r="D3311" i="7"/>
  <c r="E3311" i="7" s="1"/>
  <c r="B3311" i="7"/>
  <c r="J3310" i="7"/>
  <c r="G3310" i="7"/>
  <c r="D3310" i="7"/>
  <c r="E3310" i="7" s="1"/>
  <c r="B3310" i="7"/>
  <c r="G3309" i="7"/>
  <c r="D3309" i="7"/>
  <c r="E3309" i="7" s="1"/>
  <c r="B3309" i="7"/>
  <c r="G3308" i="7"/>
  <c r="D3308" i="7"/>
  <c r="E3308" i="7" s="1"/>
  <c r="B3308" i="7"/>
  <c r="G3307" i="7"/>
  <c r="D3307" i="7"/>
  <c r="E3307" i="7" s="1"/>
  <c r="B3307" i="7"/>
  <c r="G3306" i="7"/>
  <c r="D3306" i="7"/>
  <c r="E3306" i="7" s="1"/>
  <c r="B3306" i="7"/>
  <c r="G3305" i="7"/>
  <c r="D3305" i="7"/>
  <c r="E3305" i="7" s="1"/>
  <c r="B3305" i="7"/>
  <c r="G3304" i="7"/>
  <c r="D3304" i="7"/>
  <c r="E3304" i="7" s="1"/>
  <c r="B3304" i="7"/>
  <c r="G3303" i="7"/>
  <c r="D3303" i="7"/>
  <c r="E3303" i="7" s="1"/>
  <c r="B3303" i="7"/>
  <c r="G3302" i="7"/>
  <c r="D3302" i="7"/>
  <c r="E3302" i="7" s="1"/>
  <c r="B3302" i="7"/>
  <c r="G3301" i="7"/>
  <c r="D3301" i="7"/>
  <c r="E3301" i="7" s="1"/>
  <c r="B3301" i="7"/>
  <c r="G3300" i="7"/>
  <c r="D3300" i="7"/>
  <c r="E3300" i="7" s="1"/>
  <c r="B3300" i="7"/>
  <c r="G3299" i="7"/>
  <c r="D3299" i="7"/>
  <c r="E3299" i="7" s="1"/>
  <c r="B3299" i="7"/>
  <c r="G3298" i="7"/>
  <c r="D3298" i="7"/>
  <c r="E3298" i="7" s="1"/>
  <c r="B3298" i="7"/>
  <c r="G3297" i="7"/>
  <c r="D3297" i="7"/>
  <c r="E3297" i="7" s="1"/>
  <c r="B3297" i="7"/>
  <c r="G3296" i="7"/>
  <c r="D3296" i="7"/>
  <c r="E3296" i="7" s="1"/>
  <c r="B3296" i="7"/>
  <c r="G3295" i="7"/>
  <c r="D3295" i="7"/>
  <c r="E3295" i="7" s="1"/>
  <c r="B3295" i="7"/>
  <c r="J3294" i="7"/>
  <c r="G3294" i="7"/>
  <c r="D3294" i="7"/>
  <c r="E3294" i="7" s="1"/>
  <c r="B3294" i="7"/>
  <c r="G3293" i="7"/>
  <c r="D3293" i="7"/>
  <c r="E3293" i="7" s="1"/>
  <c r="B3293" i="7"/>
  <c r="G3292" i="7"/>
  <c r="D3292" i="7"/>
  <c r="E3292" i="7" s="1"/>
  <c r="B3292" i="7"/>
  <c r="G3291" i="7"/>
  <c r="D3291" i="7"/>
  <c r="E3291" i="7" s="1"/>
  <c r="B3291" i="7"/>
  <c r="J3290" i="7"/>
  <c r="G3290" i="7"/>
  <c r="D3290" i="7"/>
  <c r="E3290" i="7" s="1"/>
  <c r="B3290" i="7"/>
  <c r="G3289" i="7"/>
  <c r="D3289" i="7"/>
  <c r="E3289" i="7" s="1"/>
  <c r="B3289" i="7"/>
  <c r="G3288" i="7"/>
  <c r="D3288" i="7"/>
  <c r="E3288" i="7" s="1"/>
  <c r="B3288" i="7"/>
  <c r="G3287" i="7"/>
  <c r="D3287" i="7"/>
  <c r="E3287" i="7" s="1"/>
  <c r="B3287" i="7"/>
  <c r="J3286" i="7"/>
  <c r="G3286" i="7"/>
  <c r="D3286" i="7"/>
  <c r="E3286" i="7" s="1"/>
  <c r="B3286" i="7"/>
  <c r="G3285" i="7"/>
  <c r="D3285" i="7"/>
  <c r="E3285" i="7" s="1"/>
  <c r="B3285" i="7"/>
  <c r="G3284" i="7"/>
  <c r="D3284" i="7"/>
  <c r="E3284" i="7" s="1"/>
  <c r="B3284" i="7"/>
  <c r="G3283" i="7"/>
  <c r="D3283" i="7"/>
  <c r="E3283" i="7" s="1"/>
  <c r="B3283" i="7"/>
  <c r="J3282" i="7"/>
  <c r="G3282" i="7"/>
  <c r="D3282" i="7"/>
  <c r="E3282" i="7" s="1"/>
  <c r="B3282" i="7"/>
  <c r="G3281" i="7"/>
  <c r="D3281" i="7"/>
  <c r="E3281" i="7" s="1"/>
  <c r="B3281" i="7"/>
  <c r="G3280" i="7"/>
  <c r="D3280" i="7"/>
  <c r="E3280" i="7" s="1"/>
  <c r="B3280" i="7"/>
  <c r="G3279" i="7"/>
  <c r="D3279" i="7"/>
  <c r="E3279" i="7" s="1"/>
  <c r="B3279" i="7"/>
  <c r="G3278" i="7"/>
  <c r="D3278" i="7"/>
  <c r="E3278" i="7" s="1"/>
  <c r="B3278" i="7"/>
  <c r="G3277" i="7"/>
  <c r="D3277" i="7"/>
  <c r="E3277" i="7" s="1"/>
  <c r="B3277" i="7"/>
  <c r="G3276" i="7"/>
  <c r="D3276" i="7"/>
  <c r="E3276" i="7" s="1"/>
  <c r="B3276" i="7"/>
  <c r="G3275" i="7"/>
  <c r="D3275" i="7"/>
  <c r="E3275" i="7" s="1"/>
  <c r="B3275" i="7"/>
  <c r="G3274" i="7"/>
  <c r="D3274" i="7"/>
  <c r="E3274" i="7" s="1"/>
  <c r="B3274" i="7"/>
  <c r="G3273" i="7"/>
  <c r="D3273" i="7"/>
  <c r="E3273" i="7" s="1"/>
  <c r="B3273" i="7"/>
  <c r="G3272" i="7"/>
  <c r="D3272" i="7"/>
  <c r="E3272" i="7" s="1"/>
  <c r="B3272" i="7"/>
  <c r="G3271" i="7"/>
  <c r="D3271" i="7"/>
  <c r="E3271" i="7" s="1"/>
  <c r="B3271" i="7"/>
  <c r="J3270" i="7"/>
  <c r="G3270" i="7"/>
  <c r="D3270" i="7"/>
  <c r="E3270" i="7" s="1"/>
  <c r="B3270" i="7"/>
  <c r="G3269" i="7"/>
  <c r="D3269" i="7"/>
  <c r="E3269" i="7" s="1"/>
  <c r="B3269" i="7"/>
  <c r="G3268" i="7"/>
  <c r="D3268" i="7"/>
  <c r="E3268" i="7" s="1"/>
  <c r="B3268" i="7"/>
  <c r="G3267" i="7"/>
  <c r="D3267" i="7"/>
  <c r="E3267" i="7" s="1"/>
  <c r="B3267" i="7"/>
  <c r="G3266" i="7"/>
  <c r="D3266" i="7"/>
  <c r="E3266" i="7" s="1"/>
  <c r="B3266" i="7"/>
  <c r="G3265" i="7"/>
  <c r="D3265" i="7"/>
  <c r="E3265" i="7" s="1"/>
  <c r="B3265" i="7"/>
  <c r="G3264" i="7"/>
  <c r="D3264" i="7"/>
  <c r="E3264" i="7" s="1"/>
  <c r="B3264" i="7"/>
  <c r="G3263" i="7"/>
  <c r="D3263" i="7"/>
  <c r="E3263" i="7" s="1"/>
  <c r="B3263" i="7"/>
  <c r="J3262" i="7"/>
  <c r="G3262" i="7"/>
  <c r="D3262" i="7"/>
  <c r="E3262" i="7" s="1"/>
  <c r="B3262" i="7"/>
  <c r="G3261" i="7"/>
  <c r="D3261" i="7"/>
  <c r="E3261" i="7" s="1"/>
  <c r="B3261" i="7"/>
  <c r="G3260" i="7"/>
  <c r="D3260" i="7"/>
  <c r="E3260" i="7" s="1"/>
  <c r="B3260" i="7"/>
  <c r="G3259" i="7"/>
  <c r="D3259" i="7"/>
  <c r="E3259" i="7" s="1"/>
  <c r="B3259" i="7"/>
  <c r="G3258" i="7"/>
  <c r="D3258" i="7"/>
  <c r="E3258" i="7" s="1"/>
  <c r="B3258" i="7"/>
  <c r="G3257" i="7"/>
  <c r="D3257" i="7"/>
  <c r="E3257" i="7" s="1"/>
  <c r="B3257" i="7"/>
  <c r="G3256" i="7"/>
  <c r="D3256" i="7"/>
  <c r="E3256" i="7" s="1"/>
  <c r="B3256" i="7"/>
  <c r="G3255" i="7"/>
  <c r="D3255" i="7"/>
  <c r="E3255" i="7" s="1"/>
  <c r="B3255" i="7"/>
  <c r="J3254" i="7"/>
  <c r="G3254" i="7"/>
  <c r="D3254" i="7"/>
  <c r="E3254" i="7" s="1"/>
  <c r="B3254" i="7"/>
  <c r="G3253" i="7"/>
  <c r="D3253" i="7"/>
  <c r="E3253" i="7" s="1"/>
  <c r="B3253" i="7"/>
  <c r="G3252" i="7"/>
  <c r="D3252" i="7"/>
  <c r="E3252" i="7" s="1"/>
  <c r="B3252" i="7"/>
  <c r="G3251" i="7"/>
  <c r="D3251" i="7"/>
  <c r="E3251" i="7" s="1"/>
  <c r="B3251" i="7"/>
  <c r="G3250" i="7"/>
  <c r="D3250" i="7"/>
  <c r="E3250" i="7" s="1"/>
  <c r="B3250" i="7"/>
  <c r="G3249" i="7"/>
  <c r="D3249" i="7"/>
  <c r="E3249" i="7" s="1"/>
  <c r="B3249" i="7"/>
  <c r="G3248" i="7"/>
  <c r="D3248" i="7"/>
  <c r="E3248" i="7" s="1"/>
  <c r="B3248" i="7"/>
  <c r="G3247" i="7"/>
  <c r="D3247" i="7"/>
  <c r="E3247" i="7" s="1"/>
  <c r="B3247" i="7"/>
  <c r="J3246" i="7"/>
  <c r="G3246" i="7"/>
  <c r="D3246" i="7"/>
  <c r="E3246" i="7" s="1"/>
  <c r="B3246" i="7"/>
  <c r="G3245" i="7"/>
  <c r="D3245" i="7"/>
  <c r="E3245" i="7" s="1"/>
  <c r="B3245" i="7"/>
  <c r="G3244" i="7"/>
  <c r="D3244" i="7"/>
  <c r="E3244" i="7" s="1"/>
  <c r="B3244" i="7"/>
  <c r="G3243" i="7"/>
  <c r="D3243" i="7"/>
  <c r="E3243" i="7" s="1"/>
  <c r="B3243" i="7"/>
  <c r="J3242" i="7"/>
  <c r="G3242" i="7"/>
  <c r="D3242" i="7"/>
  <c r="E3242" i="7" s="1"/>
  <c r="B3242" i="7"/>
  <c r="G3241" i="7"/>
  <c r="D3241" i="7"/>
  <c r="E3241" i="7" s="1"/>
  <c r="B3241" i="7"/>
  <c r="G3240" i="7"/>
  <c r="D3240" i="7"/>
  <c r="E3240" i="7" s="1"/>
  <c r="B3240" i="7"/>
  <c r="G3239" i="7"/>
  <c r="D3239" i="7"/>
  <c r="E3239" i="7" s="1"/>
  <c r="B3239" i="7"/>
  <c r="J3238" i="7"/>
  <c r="G3238" i="7"/>
  <c r="D3238" i="7"/>
  <c r="E3238" i="7" s="1"/>
  <c r="B3238" i="7"/>
  <c r="G3237" i="7"/>
  <c r="D3237" i="7"/>
  <c r="E3237" i="7" s="1"/>
  <c r="B3237" i="7"/>
  <c r="G3236" i="7"/>
  <c r="D3236" i="7"/>
  <c r="E3236" i="7" s="1"/>
  <c r="B3236" i="7"/>
  <c r="G3235" i="7"/>
  <c r="D3235" i="7"/>
  <c r="E3235" i="7" s="1"/>
  <c r="B3235" i="7"/>
  <c r="G3234" i="7"/>
  <c r="D3234" i="7"/>
  <c r="E3234" i="7" s="1"/>
  <c r="B3234" i="7"/>
  <c r="G3233" i="7"/>
  <c r="D3233" i="7"/>
  <c r="E3233" i="7" s="1"/>
  <c r="B3233" i="7"/>
  <c r="G3232" i="7"/>
  <c r="D3232" i="7"/>
  <c r="E3232" i="7" s="1"/>
  <c r="B3232" i="7"/>
  <c r="G3231" i="7"/>
  <c r="D3231" i="7"/>
  <c r="E3231" i="7" s="1"/>
  <c r="B3231" i="7"/>
  <c r="J3230" i="7"/>
  <c r="G3230" i="7"/>
  <c r="D3230" i="7"/>
  <c r="E3230" i="7" s="1"/>
  <c r="B3230" i="7"/>
  <c r="G3229" i="7"/>
  <c r="D3229" i="7"/>
  <c r="E3229" i="7" s="1"/>
  <c r="B3229" i="7"/>
  <c r="G3228" i="7"/>
  <c r="D3228" i="7"/>
  <c r="E3228" i="7" s="1"/>
  <c r="B3228" i="7"/>
  <c r="G3227" i="7"/>
  <c r="D3227" i="7"/>
  <c r="E3227" i="7" s="1"/>
  <c r="B3227" i="7"/>
  <c r="G3226" i="7"/>
  <c r="D3226" i="7"/>
  <c r="E3226" i="7" s="1"/>
  <c r="B3226" i="7"/>
  <c r="G3225" i="7"/>
  <c r="D3225" i="7"/>
  <c r="E3225" i="7" s="1"/>
  <c r="B3225" i="7"/>
  <c r="G3224" i="7"/>
  <c r="D3224" i="7"/>
  <c r="E3224" i="7" s="1"/>
  <c r="B3224" i="7"/>
  <c r="G3223" i="7"/>
  <c r="D3223" i="7"/>
  <c r="E3223" i="7" s="1"/>
  <c r="B3223" i="7"/>
  <c r="G3222" i="7"/>
  <c r="D3222" i="7"/>
  <c r="E3222" i="7" s="1"/>
  <c r="B3222" i="7"/>
  <c r="G3221" i="7"/>
  <c r="D3221" i="7"/>
  <c r="E3221" i="7" s="1"/>
  <c r="B3221" i="7"/>
  <c r="G3220" i="7"/>
  <c r="D3220" i="7"/>
  <c r="E3220" i="7" s="1"/>
  <c r="B3220" i="7"/>
  <c r="G3219" i="7"/>
  <c r="D3219" i="7"/>
  <c r="E3219" i="7" s="1"/>
  <c r="B3219" i="7"/>
  <c r="J3218" i="7"/>
  <c r="G3218" i="7"/>
  <c r="D3218" i="7"/>
  <c r="E3218" i="7" s="1"/>
  <c r="B3218" i="7"/>
  <c r="G3217" i="7"/>
  <c r="D3217" i="7"/>
  <c r="E3217" i="7" s="1"/>
  <c r="B3217" i="7"/>
  <c r="J3216" i="7"/>
  <c r="G3216" i="7"/>
  <c r="D3216" i="7"/>
  <c r="E3216" i="7" s="1"/>
  <c r="B3216" i="7"/>
  <c r="G3215" i="7"/>
  <c r="D3215" i="7"/>
  <c r="E3215" i="7" s="1"/>
  <c r="B3215" i="7"/>
  <c r="J3214" i="7"/>
  <c r="G3214" i="7"/>
  <c r="D3214" i="7"/>
  <c r="E3214" i="7" s="1"/>
  <c r="B3214" i="7"/>
  <c r="G3213" i="7"/>
  <c r="D3213" i="7"/>
  <c r="E3213" i="7" s="1"/>
  <c r="B3213" i="7"/>
  <c r="G3212" i="7"/>
  <c r="D3212" i="7"/>
  <c r="E3212" i="7" s="1"/>
  <c r="B3212" i="7"/>
  <c r="G3211" i="7"/>
  <c r="D3211" i="7"/>
  <c r="E3211" i="7" s="1"/>
  <c r="B3211" i="7"/>
  <c r="G3210" i="7"/>
  <c r="D3210" i="7"/>
  <c r="E3210" i="7" s="1"/>
  <c r="B3210" i="7"/>
  <c r="G3209" i="7"/>
  <c r="D3209" i="7"/>
  <c r="E3209" i="7" s="1"/>
  <c r="B3209" i="7"/>
  <c r="G3208" i="7"/>
  <c r="D3208" i="7"/>
  <c r="E3208" i="7" s="1"/>
  <c r="B3208" i="7"/>
  <c r="G3207" i="7"/>
  <c r="D3207" i="7"/>
  <c r="E3207" i="7" s="1"/>
  <c r="B3207" i="7"/>
  <c r="J3206" i="7"/>
  <c r="G3206" i="7"/>
  <c r="D3206" i="7"/>
  <c r="E3206" i="7" s="1"/>
  <c r="B3206" i="7"/>
  <c r="G3205" i="7"/>
  <c r="D3205" i="7"/>
  <c r="E3205" i="7" s="1"/>
  <c r="B3205" i="7"/>
  <c r="G3204" i="7"/>
  <c r="D3204" i="7"/>
  <c r="E3204" i="7" s="1"/>
  <c r="B3204" i="7"/>
  <c r="G3203" i="7"/>
  <c r="D3203" i="7"/>
  <c r="E3203" i="7" s="1"/>
  <c r="B3203" i="7"/>
  <c r="G3202" i="7"/>
  <c r="D3202" i="7"/>
  <c r="E3202" i="7" s="1"/>
  <c r="B3202" i="7"/>
  <c r="G3201" i="7"/>
  <c r="D3201" i="7"/>
  <c r="E3201" i="7" s="1"/>
  <c r="B3201" i="7"/>
  <c r="G3200" i="7"/>
  <c r="D3200" i="7"/>
  <c r="E3200" i="7" s="1"/>
  <c r="B3200" i="7"/>
  <c r="G3199" i="7"/>
  <c r="D3199" i="7"/>
  <c r="E3199" i="7" s="1"/>
  <c r="B3199" i="7"/>
  <c r="J3198" i="7"/>
  <c r="G3198" i="7"/>
  <c r="D3198" i="7"/>
  <c r="E3198" i="7" s="1"/>
  <c r="B3198" i="7"/>
  <c r="G3197" i="7"/>
  <c r="D3197" i="7"/>
  <c r="E3197" i="7" s="1"/>
  <c r="B3197" i="7"/>
  <c r="G3196" i="7"/>
  <c r="D3196" i="7"/>
  <c r="E3196" i="7" s="1"/>
  <c r="B3196" i="7"/>
  <c r="G3195" i="7"/>
  <c r="D3195" i="7"/>
  <c r="E3195" i="7" s="1"/>
  <c r="B3195" i="7"/>
  <c r="G3194" i="7"/>
  <c r="D3194" i="7"/>
  <c r="E3194" i="7" s="1"/>
  <c r="B3194" i="7"/>
  <c r="G3193" i="7"/>
  <c r="D3193" i="7"/>
  <c r="E3193" i="7" s="1"/>
  <c r="B3193" i="7"/>
  <c r="J3192" i="7"/>
  <c r="G3192" i="7"/>
  <c r="D3192" i="7"/>
  <c r="E3192" i="7" s="1"/>
  <c r="B3192" i="7"/>
  <c r="G3191" i="7"/>
  <c r="D3191" i="7"/>
  <c r="E3191" i="7" s="1"/>
  <c r="B3191" i="7"/>
  <c r="J3190" i="7"/>
  <c r="G3190" i="7"/>
  <c r="D3190" i="7"/>
  <c r="E3190" i="7" s="1"/>
  <c r="B3190" i="7"/>
  <c r="G3189" i="7"/>
  <c r="D3189" i="7"/>
  <c r="E3189" i="7" s="1"/>
  <c r="B3189" i="7"/>
  <c r="G3188" i="7"/>
  <c r="D3188" i="7"/>
  <c r="E3188" i="7" s="1"/>
  <c r="B3188" i="7"/>
  <c r="G3187" i="7"/>
  <c r="D3187" i="7"/>
  <c r="E3187" i="7" s="1"/>
  <c r="B3187" i="7"/>
  <c r="J3186" i="7"/>
  <c r="G3186" i="7"/>
  <c r="D3186" i="7"/>
  <c r="E3186" i="7" s="1"/>
  <c r="B3186" i="7"/>
  <c r="G3185" i="7"/>
  <c r="D3185" i="7"/>
  <c r="E3185" i="7" s="1"/>
  <c r="B3185" i="7"/>
  <c r="G3184" i="7"/>
  <c r="D3184" i="7"/>
  <c r="E3184" i="7" s="1"/>
  <c r="B3184" i="7"/>
  <c r="G3183" i="7"/>
  <c r="D3183" i="7"/>
  <c r="E3183" i="7" s="1"/>
  <c r="B3183" i="7"/>
  <c r="G3182" i="7"/>
  <c r="D3182" i="7"/>
  <c r="E3182" i="7" s="1"/>
  <c r="B3182" i="7"/>
  <c r="G3181" i="7"/>
  <c r="D3181" i="7"/>
  <c r="E3181" i="7" s="1"/>
  <c r="B3181" i="7"/>
  <c r="G3180" i="7"/>
  <c r="D3180" i="7"/>
  <c r="E3180" i="7" s="1"/>
  <c r="B3180" i="7"/>
  <c r="G3179" i="7"/>
  <c r="D3179" i="7"/>
  <c r="E3179" i="7" s="1"/>
  <c r="B3179" i="7"/>
  <c r="G3178" i="7"/>
  <c r="D3178" i="7"/>
  <c r="E3178" i="7" s="1"/>
  <c r="B3178" i="7"/>
  <c r="G3177" i="7"/>
  <c r="D3177" i="7"/>
  <c r="E3177" i="7" s="1"/>
  <c r="B3177" i="7"/>
  <c r="J3176" i="7"/>
  <c r="G3176" i="7"/>
  <c r="D3176" i="7"/>
  <c r="E3176" i="7" s="1"/>
  <c r="B3176" i="7"/>
  <c r="G3175" i="7"/>
  <c r="D3175" i="7"/>
  <c r="E3175" i="7" s="1"/>
  <c r="B3175" i="7"/>
  <c r="J3174" i="7"/>
  <c r="G3174" i="7"/>
  <c r="D3174" i="7"/>
  <c r="E3174" i="7" s="1"/>
  <c r="B3174" i="7"/>
  <c r="G3173" i="7"/>
  <c r="D3173" i="7"/>
  <c r="E3173" i="7" s="1"/>
  <c r="B3173" i="7"/>
  <c r="G3172" i="7"/>
  <c r="D3172" i="7"/>
  <c r="E3172" i="7" s="1"/>
  <c r="B3172" i="7"/>
  <c r="G3171" i="7"/>
  <c r="D3171" i="7"/>
  <c r="E3171" i="7" s="1"/>
  <c r="B3171" i="7"/>
  <c r="G3170" i="7"/>
  <c r="D3170" i="7"/>
  <c r="E3170" i="7" s="1"/>
  <c r="B3170" i="7"/>
  <c r="G3169" i="7"/>
  <c r="D3169" i="7"/>
  <c r="E3169" i="7" s="1"/>
  <c r="B3169" i="7"/>
  <c r="G3168" i="7"/>
  <c r="D3168" i="7"/>
  <c r="E3168" i="7" s="1"/>
  <c r="B3168" i="7"/>
  <c r="G3167" i="7"/>
  <c r="D3167" i="7"/>
  <c r="E3167" i="7" s="1"/>
  <c r="B3167" i="7"/>
  <c r="J3166" i="7"/>
  <c r="G3166" i="7"/>
  <c r="D3166" i="7"/>
  <c r="E3166" i="7" s="1"/>
  <c r="B3166" i="7"/>
  <c r="G3165" i="7"/>
  <c r="D3165" i="7"/>
  <c r="E3165" i="7" s="1"/>
  <c r="B3165" i="7"/>
  <c r="G3164" i="7"/>
  <c r="D3164" i="7"/>
  <c r="E3164" i="7" s="1"/>
  <c r="B3164" i="7"/>
  <c r="G3163" i="7"/>
  <c r="D3163" i="7"/>
  <c r="E3163" i="7" s="1"/>
  <c r="B3163" i="7"/>
  <c r="G3162" i="7"/>
  <c r="D3162" i="7"/>
  <c r="E3162" i="7" s="1"/>
  <c r="B3162" i="7"/>
  <c r="G3161" i="7"/>
  <c r="D3161" i="7"/>
  <c r="E3161" i="7" s="1"/>
  <c r="B3161" i="7"/>
  <c r="G3160" i="7"/>
  <c r="D3160" i="7"/>
  <c r="E3160" i="7" s="1"/>
  <c r="B3160" i="7"/>
  <c r="G3159" i="7"/>
  <c r="D3159" i="7"/>
  <c r="E3159" i="7" s="1"/>
  <c r="B3159" i="7"/>
  <c r="J3158" i="7"/>
  <c r="G3158" i="7"/>
  <c r="D3158" i="7"/>
  <c r="E3158" i="7" s="1"/>
  <c r="B3158" i="7"/>
  <c r="G3157" i="7"/>
  <c r="D3157" i="7"/>
  <c r="E3157" i="7" s="1"/>
  <c r="B3157" i="7"/>
  <c r="G3156" i="7"/>
  <c r="D3156" i="7"/>
  <c r="E3156" i="7" s="1"/>
  <c r="B3156" i="7"/>
  <c r="G3155" i="7"/>
  <c r="D3155" i="7"/>
  <c r="E3155" i="7" s="1"/>
  <c r="B3155" i="7"/>
  <c r="G3154" i="7"/>
  <c r="D3154" i="7"/>
  <c r="E3154" i="7" s="1"/>
  <c r="B3154" i="7"/>
  <c r="G3153" i="7"/>
  <c r="D3153" i="7"/>
  <c r="E3153" i="7" s="1"/>
  <c r="B3153" i="7"/>
  <c r="G3152" i="7"/>
  <c r="D3152" i="7"/>
  <c r="E3152" i="7" s="1"/>
  <c r="B3152" i="7"/>
  <c r="G3151" i="7"/>
  <c r="D3151" i="7"/>
  <c r="E3151" i="7" s="1"/>
  <c r="B3151" i="7"/>
  <c r="J3150" i="7"/>
  <c r="G3150" i="7"/>
  <c r="D3150" i="7"/>
  <c r="E3150" i="7" s="1"/>
  <c r="B3150" i="7"/>
  <c r="G3149" i="7"/>
  <c r="D3149" i="7"/>
  <c r="E3149" i="7" s="1"/>
  <c r="B3149" i="7"/>
  <c r="G3148" i="7"/>
  <c r="D3148" i="7"/>
  <c r="E3148" i="7" s="1"/>
  <c r="B3148" i="7"/>
  <c r="G3147" i="7"/>
  <c r="D3147" i="7"/>
  <c r="E3147" i="7" s="1"/>
  <c r="B3147" i="7"/>
  <c r="G3146" i="7"/>
  <c r="D3146" i="7"/>
  <c r="E3146" i="7" s="1"/>
  <c r="B3146" i="7"/>
  <c r="G3145" i="7"/>
  <c r="D3145" i="7"/>
  <c r="E3145" i="7" s="1"/>
  <c r="B3145" i="7"/>
  <c r="J3144" i="7"/>
  <c r="G3144" i="7"/>
  <c r="D3144" i="7"/>
  <c r="E3144" i="7" s="1"/>
  <c r="B3144" i="7"/>
  <c r="G3143" i="7"/>
  <c r="D3143" i="7"/>
  <c r="E3143" i="7" s="1"/>
  <c r="B3143" i="7"/>
  <c r="G3142" i="7"/>
  <c r="D3142" i="7"/>
  <c r="E3142" i="7" s="1"/>
  <c r="B3142" i="7"/>
  <c r="G3141" i="7"/>
  <c r="D3141" i="7"/>
  <c r="E3141" i="7" s="1"/>
  <c r="B3141" i="7"/>
  <c r="G3140" i="7"/>
  <c r="D3140" i="7"/>
  <c r="E3140" i="7" s="1"/>
  <c r="B3140" i="7"/>
  <c r="G3139" i="7"/>
  <c r="D3139" i="7"/>
  <c r="E3139" i="7" s="1"/>
  <c r="B3139" i="7"/>
  <c r="G3138" i="7"/>
  <c r="D3138" i="7"/>
  <c r="E3138" i="7" s="1"/>
  <c r="B3138" i="7"/>
  <c r="G3137" i="7"/>
  <c r="D3137" i="7"/>
  <c r="E3137" i="7" s="1"/>
  <c r="B3137" i="7"/>
  <c r="G3136" i="7"/>
  <c r="D3136" i="7"/>
  <c r="E3136" i="7" s="1"/>
  <c r="B3136" i="7"/>
  <c r="G3135" i="7"/>
  <c r="D3135" i="7"/>
  <c r="E3135" i="7" s="1"/>
  <c r="B3135" i="7"/>
  <c r="J3134" i="7"/>
  <c r="G3134" i="7"/>
  <c r="D3134" i="7"/>
  <c r="E3134" i="7" s="1"/>
  <c r="B3134" i="7"/>
  <c r="G3133" i="7"/>
  <c r="D3133" i="7"/>
  <c r="E3133" i="7" s="1"/>
  <c r="B3133" i="7"/>
  <c r="G3132" i="7"/>
  <c r="D3132" i="7"/>
  <c r="E3132" i="7" s="1"/>
  <c r="B3132" i="7"/>
  <c r="G3131" i="7"/>
  <c r="D3131" i="7"/>
  <c r="E3131" i="7" s="1"/>
  <c r="B3131" i="7"/>
  <c r="G3130" i="7"/>
  <c r="D3130" i="7"/>
  <c r="E3130" i="7" s="1"/>
  <c r="B3130" i="7"/>
  <c r="G3129" i="7"/>
  <c r="D3129" i="7"/>
  <c r="E3129" i="7" s="1"/>
  <c r="B3129" i="7"/>
  <c r="J3128" i="7"/>
  <c r="G3128" i="7"/>
  <c r="D3128" i="7"/>
  <c r="E3128" i="7" s="1"/>
  <c r="B3128" i="7"/>
  <c r="G3127" i="7"/>
  <c r="D3127" i="7"/>
  <c r="E3127" i="7" s="1"/>
  <c r="B3127" i="7"/>
  <c r="J3126" i="7"/>
  <c r="G3126" i="7"/>
  <c r="D3126" i="7"/>
  <c r="E3126" i="7" s="1"/>
  <c r="B3126" i="7"/>
  <c r="G3125" i="7"/>
  <c r="D3125" i="7"/>
  <c r="E3125" i="7" s="1"/>
  <c r="B3125" i="7"/>
  <c r="G3124" i="7"/>
  <c r="D3124" i="7"/>
  <c r="E3124" i="7" s="1"/>
  <c r="B3124" i="7"/>
  <c r="G3123" i="7"/>
  <c r="D3123" i="7"/>
  <c r="E3123" i="7" s="1"/>
  <c r="B3123" i="7"/>
  <c r="G3122" i="7"/>
  <c r="D3122" i="7"/>
  <c r="E3122" i="7" s="1"/>
  <c r="B3122" i="7"/>
  <c r="G3121" i="7"/>
  <c r="D3121" i="7"/>
  <c r="E3121" i="7" s="1"/>
  <c r="B3121" i="7"/>
  <c r="G3120" i="7"/>
  <c r="D3120" i="7"/>
  <c r="E3120" i="7" s="1"/>
  <c r="B3120" i="7"/>
  <c r="G3119" i="7"/>
  <c r="D3119" i="7"/>
  <c r="E3119" i="7" s="1"/>
  <c r="B3119" i="7"/>
  <c r="J3118" i="7"/>
  <c r="G3118" i="7"/>
  <c r="D3118" i="7"/>
  <c r="E3118" i="7" s="1"/>
  <c r="B3118" i="7"/>
  <c r="G3117" i="7"/>
  <c r="D3117" i="7"/>
  <c r="E3117" i="7" s="1"/>
  <c r="B3117" i="7"/>
  <c r="G3116" i="7"/>
  <c r="D3116" i="7"/>
  <c r="E3116" i="7" s="1"/>
  <c r="B3116" i="7"/>
  <c r="G3115" i="7"/>
  <c r="D3115" i="7"/>
  <c r="E3115" i="7" s="1"/>
  <c r="B3115" i="7"/>
  <c r="G3114" i="7"/>
  <c r="D3114" i="7"/>
  <c r="E3114" i="7" s="1"/>
  <c r="B3114" i="7"/>
  <c r="G3113" i="7"/>
  <c r="D3113" i="7"/>
  <c r="E3113" i="7" s="1"/>
  <c r="B3113" i="7"/>
  <c r="G3112" i="7"/>
  <c r="D3112" i="7"/>
  <c r="E3112" i="7" s="1"/>
  <c r="B3112" i="7"/>
  <c r="G3111" i="7"/>
  <c r="D3111" i="7"/>
  <c r="E3111" i="7" s="1"/>
  <c r="B3111" i="7"/>
  <c r="J3110" i="7"/>
  <c r="G3110" i="7"/>
  <c r="D3110" i="7"/>
  <c r="E3110" i="7" s="1"/>
  <c r="B3110" i="7"/>
  <c r="G3109" i="7"/>
  <c r="D3109" i="7"/>
  <c r="E3109" i="7" s="1"/>
  <c r="B3109" i="7"/>
  <c r="G3108" i="7"/>
  <c r="D3108" i="7"/>
  <c r="E3108" i="7" s="1"/>
  <c r="B3108" i="7"/>
  <c r="G3107" i="7"/>
  <c r="D3107" i="7"/>
  <c r="E3107" i="7" s="1"/>
  <c r="B3107" i="7"/>
  <c r="J3106" i="7"/>
  <c r="G3106" i="7"/>
  <c r="D3106" i="7"/>
  <c r="E3106" i="7" s="1"/>
  <c r="B3106" i="7"/>
  <c r="G3105" i="7"/>
  <c r="D3105" i="7"/>
  <c r="E3105" i="7" s="1"/>
  <c r="B3105" i="7"/>
  <c r="G3104" i="7"/>
  <c r="D3104" i="7"/>
  <c r="E3104" i="7" s="1"/>
  <c r="B3104" i="7"/>
  <c r="G3103" i="7"/>
  <c r="D3103" i="7"/>
  <c r="E3103" i="7" s="1"/>
  <c r="B3103" i="7"/>
  <c r="J3102" i="7"/>
  <c r="G3102" i="7"/>
  <c r="D3102" i="7"/>
  <c r="E3102" i="7" s="1"/>
  <c r="B3102" i="7"/>
  <c r="G3101" i="7"/>
  <c r="D3101" i="7"/>
  <c r="E3101" i="7" s="1"/>
  <c r="B3101" i="7"/>
  <c r="G3100" i="7"/>
  <c r="D3100" i="7"/>
  <c r="E3100" i="7" s="1"/>
  <c r="B3100" i="7"/>
  <c r="G3099" i="7"/>
  <c r="D3099" i="7"/>
  <c r="E3099" i="7" s="1"/>
  <c r="B3099" i="7"/>
  <c r="J3098" i="7"/>
  <c r="G3098" i="7"/>
  <c r="D3098" i="7"/>
  <c r="E3098" i="7" s="1"/>
  <c r="B3098" i="7"/>
  <c r="G3097" i="7"/>
  <c r="D3097" i="7"/>
  <c r="E3097" i="7" s="1"/>
  <c r="B3097" i="7"/>
  <c r="G3096" i="7"/>
  <c r="D3096" i="7"/>
  <c r="E3096" i="7" s="1"/>
  <c r="B3096" i="7"/>
  <c r="G3095" i="7"/>
  <c r="D3095" i="7"/>
  <c r="E3095" i="7" s="1"/>
  <c r="B3095" i="7"/>
  <c r="J3094" i="7"/>
  <c r="G3094" i="7"/>
  <c r="D3094" i="7"/>
  <c r="E3094" i="7" s="1"/>
  <c r="B3094" i="7"/>
  <c r="G3093" i="7"/>
  <c r="D3093" i="7"/>
  <c r="E3093" i="7" s="1"/>
  <c r="B3093" i="7"/>
  <c r="G3092" i="7"/>
  <c r="D3092" i="7"/>
  <c r="E3092" i="7" s="1"/>
  <c r="B3092" i="7"/>
  <c r="G3091" i="7"/>
  <c r="D3091" i="7"/>
  <c r="E3091" i="7" s="1"/>
  <c r="B3091" i="7"/>
  <c r="G3090" i="7"/>
  <c r="D3090" i="7"/>
  <c r="E3090" i="7" s="1"/>
  <c r="B3090" i="7"/>
  <c r="G3089" i="7"/>
  <c r="D3089" i="7"/>
  <c r="E3089" i="7" s="1"/>
  <c r="B3089" i="7"/>
  <c r="J3088" i="7"/>
  <c r="G3088" i="7"/>
  <c r="D3088" i="7"/>
  <c r="E3088" i="7" s="1"/>
  <c r="B3088" i="7"/>
  <c r="G3087" i="7"/>
  <c r="D3087" i="7"/>
  <c r="E3087" i="7" s="1"/>
  <c r="B3087" i="7"/>
  <c r="J3086" i="7"/>
  <c r="G3086" i="7"/>
  <c r="D3086" i="7"/>
  <c r="E3086" i="7" s="1"/>
  <c r="B3086" i="7"/>
  <c r="G3085" i="7"/>
  <c r="D3085" i="7"/>
  <c r="E3085" i="7" s="1"/>
  <c r="B3085" i="7"/>
  <c r="G3084" i="7"/>
  <c r="D3084" i="7"/>
  <c r="E3084" i="7" s="1"/>
  <c r="B3084" i="7"/>
  <c r="G3083" i="7"/>
  <c r="D3083" i="7"/>
  <c r="E3083" i="7" s="1"/>
  <c r="B3083" i="7"/>
  <c r="G3082" i="7"/>
  <c r="D3082" i="7"/>
  <c r="E3082" i="7" s="1"/>
  <c r="B3082" i="7"/>
  <c r="G3081" i="7"/>
  <c r="D3081" i="7"/>
  <c r="E3081" i="7" s="1"/>
  <c r="B3081" i="7"/>
  <c r="G3080" i="7"/>
  <c r="D3080" i="7"/>
  <c r="E3080" i="7" s="1"/>
  <c r="B3080" i="7"/>
  <c r="G3079" i="7"/>
  <c r="D3079" i="7"/>
  <c r="E3079" i="7" s="1"/>
  <c r="B3079" i="7"/>
  <c r="J3078" i="7"/>
  <c r="G3078" i="7"/>
  <c r="D3078" i="7"/>
  <c r="E3078" i="7" s="1"/>
  <c r="B3078" i="7"/>
  <c r="G3077" i="7"/>
  <c r="D3077" i="7"/>
  <c r="E3077" i="7" s="1"/>
  <c r="B3077" i="7"/>
  <c r="G3076" i="7"/>
  <c r="D3076" i="7"/>
  <c r="E3076" i="7" s="1"/>
  <c r="B3076" i="7"/>
  <c r="G3075" i="7"/>
  <c r="D3075" i="7"/>
  <c r="E3075" i="7" s="1"/>
  <c r="B3075" i="7"/>
  <c r="J3074" i="7"/>
  <c r="G3074" i="7"/>
  <c r="D3074" i="7"/>
  <c r="E3074" i="7" s="1"/>
  <c r="B3074" i="7"/>
  <c r="G3073" i="7"/>
  <c r="D3073" i="7"/>
  <c r="E3073" i="7" s="1"/>
  <c r="B3073" i="7"/>
  <c r="G3072" i="7"/>
  <c r="D3072" i="7"/>
  <c r="E3072" i="7" s="1"/>
  <c r="B3072" i="7"/>
  <c r="G3071" i="7"/>
  <c r="D3071" i="7"/>
  <c r="E3071" i="7" s="1"/>
  <c r="B3071" i="7"/>
  <c r="J3070" i="7"/>
  <c r="G3070" i="7"/>
  <c r="D3070" i="7"/>
  <c r="E3070" i="7" s="1"/>
  <c r="B3070" i="7"/>
  <c r="G3069" i="7"/>
  <c r="D3069" i="7"/>
  <c r="E3069" i="7" s="1"/>
  <c r="B3069" i="7"/>
  <c r="G3068" i="7"/>
  <c r="D3068" i="7"/>
  <c r="E3068" i="7" s="1"/>
  <c r="B3068" i="7"/>
  <c r="G3067" i="7"/>
  <c r="D3067" i="7"/>
  <c r="E3067" i="7" s="1"/>
  <c r="B3067" i="7"/>
  <c r="J3066" i="7"/>
  <c r="G3066" i="7"/>
  <c r="D3066" i="7"/>
  <c r="E3066" i="7" s="1"/>
  <c r="B3066" i="7"/>
  <c r="G3065" i="7"/>
  <c r="D3065" i="7"/>
  <c r="E3065" i="7" s="1"/>
  <c r="B3065" i="7"/>
  <c r="G3064" i="7"/>
  <c r="D3064" i="7"/>
  <c r="E3064" i="7" s="1"/>
  <c r="B3064" i="7"/>
  <c r="G3063" i="7"/>
  <c r="D3063" i="7"/>
  <c r="E3063" i="7" s="1"/>
  <c r="B3063" i="7"/>
  <c r="J3062" i="7"/>
  <c r="G3062" i="7"/>
  <c r="D3062" i="7"/>
  <c r="E3062" i="7" s="1"/>
  <c r="B3062" i="7"/>
  <c r="G3061" i="7"/>
  <c r="D3061" i="7"/>
  <c r="E3061" i="7" s="1"/>
  <c r="B3061" i="7"/>
  <c r="G3060" i="7"/>
  <c r="D3060" i="7"/>
  <c r="E3060" i="7" s="1"/>
  <c r="B3060" i="7"/>
  <c r="G3059" i="7"/>
  <c r="D3059" i="7"/>
  <c r="E3059" i="7" s="1"/>
  <c r="B3059" i="7"/>
  <c r="G3058" i="7"/>
  <c r="D3058" i="7"/>
  <c r="E3058" i="7" s="1"/>
  <c r="B3058" i="7"/>
  <c r="G3057" i="7"/>
  <c r="D3057" i="7"/>
  <c r="E3057" i="7" s="1"/>
  <c r="B3057" i="7"/>
  <c r="J3056" i="7"/>
  <c r="G3056" i="7"/>
  <c r="D3056" i="7"/>
  <c r="E3056" i="7" s="1"/>
  <c r="B3056" i="7"/>
  <c r="G3055" i="7"/>
  <c r="D3055" i="7"/>
  <c r="E3055" i="7" s="1"/>
  <c r="B3055" i="7"/>
  <c r="J3054" i="7"/>
  <c r="G3054" i="7"/>
  <c r="D3054" i="7"/>
  <c r="E3054" i="7" s="1"/>
  <c r="B3054" i="7"/>
  <c r="G3053" i="7"/>
  <c r="D3053" i="7"/>
  <c r="E3053" i="7" s="1"/>
  <c r="B3053" i="7"/>
  <c r="G3052" i="7"/>
  <c r="D3052" i="7"/>
  <c r="E3052" i="7" s="1"/>
  <c r="B3052" i="7"/>
  <c r="G3051" i="7"/>
  <c r="D3051" i="7"/>
  <c r="E3051" i="7" s="1"/>
  <c r="B3051" i="7"/>
  <c r="G3050" i="7"/>
  <c r="D3050" i="7"/>
  <c r="E3050" i="7" s="1"/>
  <c r="B3050" i="7"/>
  <c r="G3049" i="7"/>
  <c r="D3049" i="7"/>
  <c r="E3049" i="7" s="1"/>
  <c r="B3049" i="7"/>
  <c r="G3048" i="7"/>
  <c r="D3048" i="7"/>
  <c r="E3048" i="7" s="1"/>
  <c r="B3048" i="7"/>
  <c r="G3047" i="7"/>
  <c r="D3047" i="7"/>
  <c r="E3047" i="7" s="1"/>
  <c r="B3047" i="7"/>
  <c r="G3046" i="7"/>
  <c r="D3046" i="7"/>
  <c r="E3046" i="7" s="1"/>
  <c r="B3046" i="7"/>
  <c r="G3045" i="7"/>
  <c r="D3045" i="7"/>
  <c r="E3045" i="7" s="1"/>
  <c r="B3045" i="7"/>
  <c r="G3044" i="7"/>
  <c r="D3044" i="7"/>
  <c r="E3044" i="7" s="1"/>
  <c r="B3044" i="7"/>
  <c r="G3043" i="7"/>
  <c r="D3043" i="7"/>
  <c r="E3043" i="7" s="1"/>
  <c r="B3043" i="7"/>
  <c r="G3042" i="7"/>
  <c r="D3042" i="7"/>
  <c r="E3042" i="7" s="1"/>
  <c r="B3042" i="7"/>
  <c r="G3041" i="7"/>
  <c r="D3041" i="7"/>
  <c r="E3041" i="7" s="1"/>
  <c r="B3041" i="7"/>
  <c r="J3040" i="7"/>
  <c r="G3040" i="7"/>
  <c r="D3040" i="7"/>
  <c r="E3040" i="7" s="1"/>
  <c r="B3040" i="7"/>
  <c r="G3039" i="7"/>
  <c r="D3039" i="7"/>
  <c r="E3039" i="7" s="1"/>
  <c r="B3039" i="7"/>
  <c r="J3038" i="7"/>
  <c r="G3038" i="7"/>
  <c r="D3038" i="7"/>
  <c r="E3038" i="7" s="1"/>
  <c r="B3038" i="7"/>
  <c r="G3037" i="7"/>
  <c r="D3037" i="7"/>
  <c r="E3037" i="7" s="1"/>
  <c r="B3037" i="7"/>
  <c r="G3036" i="7"/>
  <c r="D3036" i="7"/>
  <c r="E3036" i="7" s="1"/>
  <c r="B3036" i="7"/>
  <c r="G3035" i="7"/>
  <c r="D3035" i="7"/>
  <c r="E3035" i="7" s="1"/>
  <c r="B3035" i="7"/>
  <c r="G3034" i="7"/>
  <c r="J3034" i="7" s="1"/>
  <c r="D3034" i="7"/>
  <c r="E3034" i="7" s="1"/>
  <c r="B3034" i="7"/>
  <c r="G3033" i="7"/>
  <c r="D3033" i="7"/>
  <c r="E3033" i="7" s="1"/>
  <c r="B3033" i="7"/>
  <c r="J3032" i="7"/>
  <c r="G3032" i="7"/>
  <c r="D3032" i="7"/>
  <c r="E3032" i="7" s="1"/>
  <c r="B3032" i="7"/>
  <c r="G3031" i="7"/>
  <c r="D3031" i="7"/>
  <c r="E3031" i="7" s="1"/>
  <c r="B3031" i="7"/>
  <c r="J3030" i="7"/>
  <c r="G3030" i="7"/>
  <c r="D3030" i="7"/>
  <c r="E3030" i="7" s="1"/>
  <c r="B3030" i="7"/>
  <c r="G3029" i="7"/>
  <c r="D3029" i="7"/>
  <c r="E3029" i="7" s="1"/>
  <c r="B3029" i="7"/>
  <c r="G3028" i="7"/>
  <c r="D3028" i="7"/>
  <c r="E3028" i="7" s="1"/>
  <c r="B3028" i="7"/>
  <c r="G3027" i="7"/>
  <c r="D3027" i="7"/>
  <c r="E3027" i="7" s="1"/>
  <c r="B3027" i="7"/>
  <c r="G3026" i="7"/>
  <c r="D3026" i="7"/>
  <c r="E3026" i="7" s="1"/>
  <c r="B3026" i="7"/>
  <c r="G3025" i="7"/>
  <c r="D3025" i="7"/>
  <c r="E3025" i="7" s="1"/>
  <c r="B3025" i="7"/>
  <c r="G3024" i="7"/>
  <c r="J3024" i="7" s="1"/>
  <c r="D3024" i="7"/>
  <c r="E3024" i="7" s="1"/>
  <c r="B3024" i="7"/>
  <c r="G3023" i="7"/>
  <c r="D3023" i="7"/>
  <c r="E3023" i="7" s="1"/>
  <c r="B3023" i="7"/>
  <c r="G3022" i="7"/>
  <c r="J3022" i="7" s="1"/>
  <c r="D3022" i="7"/>
  <c r="E3022" i="7" s="1"/>
  <c r="B3022" i="7"/>
  <c r="G3021" i="7"/>
  <c r="D3021" i="7"/>
  <c r="E3021" i="7" s="1"/>
  <c r="B3021" i="7"/>
  <c r="G3020" i="7"/>
  <c r="D3020" i="7"/>
  <c r="E3020" i="7" s="1"/>
  <c r="B3020" i="7"/>
  <c r="G3019" i="7"/>
  <c r="D3019" i="7"/>
  <c r="E3019" i="7" s="1"/>
  <c r="B3019" i="7"/>
  <c r="G3018" i="7"/>
  <c r="D3018" i="7"/>
  <c r="E3018" i="7" s="1"/>
  <c r="B3018" i="7"/>
  <c r="G3017" i="7"/>
  <c r="D3017" i="7"/>
  <c r="E3017" i="7" s="1"/>
  <c r="B3017" i="7"/>
  <c r="G3016" i="7"/>
  <c r="J3016" i="7" s="1"/>
  <c r="D3016" i="7"/>
  <c r="E3016" i="7" s="1"/>
  <c r="B3016" i="7"/>
  <c r="G3015" i="7"/>
  <c r="D3015" i="7"/>
  <c r="E3015" i="7" s="1"/>
  <c r="B3015" i="7"/>
  <c r="G3014" i="7"/>
  <c r="J3014" i="7" s="1"/>
  <c r="D3014" i="7"/>
  <c r="E3014" i="7" s="1"/>
  <c r="B3014" i="7"/>
  <c r="G3013" i="7"/>
  <c r="D3013" i="7"/>
  <c r="E3013" i="7" s="1"/>
  <c r="B3013" i="7"/>
  <c r="G3012" i="7"/>
  <c r="D3012" i="7"/>
  <c r="E3012" i="7" s="1"/>
  <c r="B3012" i="7"/>
  <c r="G3011" i="7"/>
  <c r="D3011" i="7"/>
  <c r="E3011" i="7" s="1"/>
  <c r="B3011" i="7"/>
  <c r="G3010" i="7"/>
  <c r="D3010" i="7"/>
  <c r="E3010" i="7" s="1"/>
  <c r="B3010" i="7"/>
  <c r="G3009" i="7"/>
  <c r="D3009" i="7"/>
  <c r="E3009" i="7" s="1"/>
  <c r="B3009" i="7"/>
  <c r="G3008" i="7"/>
  <c r="J3008" i="7" s="1"/>
  <c r="D3008" i="7"/>
  <c r="E3008" i="7" s="1"/>
  <c r="B3008" i="7"/>
  <c r="G3007" i="7"/>
  <c r="D3007" i="7"/>
  <c r="E3007" i="7" s="1"/>
  <c r="B3007" i="7"/>
  <c r="G3006" i="7"/>
  <c r="J3006" i="7" s="1"/>
  <c r="D3006" i="7"/>
  <c r="E3006" i="7" s="1"/>
  <c r="B3006" i="7"/>
  <c r="G3005" i="7"/>
  <c r="D3005" i="7"/>
  <c r="E3005" i="7" s="1"/>
  <c r="B3005" i="7"/>
  <c r="G3004" i="7"/>
  <c r="D3004" i="7"/>
  <c r="E3004" i="7" s="1"/>
  <c r="B3004" i="7"/>
  <c r="G3003" i="7"/>
  <c r="D3003" i="7"/>
  <c r="E3003" i="7" s="1"/>
  <c r="B3003" i="7"/>
  <c r="G3002" i="7"/>
  <c r="D3002" i="7"/>
  <c r="E3002" i="7" s="1"/>
  <c r="B3002" i="7"/>
  <c r="G3001" i="7"/>
  <c r="D3001" i="7"/>
  <c r="E3001" i="7" s="1"/>
  <c r="B3001" i="7"/>
  <c r="G3000" i="7"/>
  <c r="J3000" i="7" s="1"/>
  <c r="D3000" i="7"/>
  <c r="E3000" i="7" s="1"/>
  <c r="B3000" i="7"/>
  <c r="G2999" i="7"/>
  <c r="D2999" i="7"/>
  <c r="E2999" i="7" s="1"/>
  <c r="B2999" i="7"/>
  <c r="G2998" i="7"/>
  <c r="J2998" i="7" s="1"/>
  <c r="D2998" i="7"/>
  <c r="E2998" i="7" s="1"/>
  <c r="B2998" i="7"/>
  <c r="G2997" i="7"/>
  <c r="D2997" i="7"/>
  <c r="E2997" i="7" s="1"/>
  <c r="B2997" i="7"/>
  <c r="G2996" i="7"/>
  <c r="D2996" i="7"/>
  <c r="E2996" i="7" s="1"/>
  <c r="B2996" i="7"/>
  <c r="G2995" i="7"/>
  <c r="D2995" i="7"/>
  <c r="E2995" i="7" s="1"/>
  <c r="B2995" i="7"/>
  <c r="G2994" i="7"/>
  <c r="D2994" i="7"/>
  <c r="E2994" i="7" s="1"/>
  <c r="B2994" i="7"/>
  <c r="G2993" i="7"/>
  <c r="D2993" i="7"/>
  <c r="E2993" i="7" s="1"/>
  <c r="B2993" i="7"/>
  <c r="G2992" i="7"/>
  <c r="J2992" i="7" s="1"/>
  <c r="D2992" i="7"/>
  <c r="E2992" i="7" s="1"/>
  <c r="B2992" i="7"/>
  <c r="G2991" i="7"/>
  <c r="D2991" i="7"/>
  <c r="E2991" i="7" s="1"/>
  <c r="B2991" i="7"/>
  <c r="G2990" i="7"/>
  <c r="J2990" i="7" s="1"/>
  <c r="D2990" i="7"/>
  <c r="E2990" i="7" s="1"/>
  <c r="B2990" i="7"/>
  <c r="G2989" i="7"/>
  <c r="D2989" i="7"/>
  <c r="E2989" i="7" s="1"/>
  <c r="B2989" i="7"/>
  <c r="G2988" i="7"/>
  <c r="D2988" i="7"/>
  <c r="E2988" i="7" s="1"/>
  <c r="B2988" i="7"/>
  <c r="G2987" i="7"/>
  <c r="D2987" i="7"/>
  <c r="E2987" i="7" s="1"/>
  <c r="B2987" i="7"/>
  <c r="G2986" i="7"/>
  <c r="D2986" i="7"/>
  <c r="E2986" i="7" s="1"/>
  <c r="B2986" i="7"/>
  <c r="G2985" i="7"/>
  <c r="D2985" i="7"/>
  <c r="E2985" i="7" s="1"/>
  <c r="B2985" i="7"/>
  <c r="G2984" i="7"/>
  <c r="J2984" i="7" s="1"/>
  <c r="D2984" i="7"/>
  <c r="E2984" i="7" s="1"/>
  <c r="B2984" i="7"/>
  <c r="G2983" i="7"/>
  <c r="D2983" i="7"/>
  <c r="E2983" i="7" s="1"/>
  <c r="B2983" i="7"/>
  <c r="G2982" i="7"/>
  <c r="J2982" i="7" s="1"/>
  <c r="D2982" i="7"/>
  <c r="E2982" i="7" s="1"/>
  <c r="B2982" i="7"/>
  <c r="G2981" i="7"/>
  <c r="D2981" i="7"/>
  <c r="E2981" i="7" s="1"/>
  <c r="B2981" i="7"/>
  <c r="G2980" i="7"/>
  <c r="D2980" i="7"/>
  <c r="E2980" i="7" s="1"/>
  <c r="B2980" i="7"/>
  <c r="G2979" i="7"/>
  <c r="D2979" i="7"/>
  <c r="E2979" i="7" s="1"/>
  <c r="B2979" i="7"/>
  <c r="G2978" i="7"/>
  <c r="D2978" i="7"/>
  <c r="E2978" i="7" s="1"/>
  <c r="B2978" i="7"/>
  <c r="G2977" i="7"/>
  <c r="D2977" i="7"/>
  <c r="E2977" i="7" s="1"/>
  <c r="B2977" i="7"/>
  <c r="G2976" i="7"/>
  <c r="J2976" i="7" s="1"/>
  <c r="D2976" i="7"/>
  <c r="E2976" i="7" s="1"/>
  <c r="B2976" i="7"/>
  <c r="G2975" i="7"/>
  <c r="D2975" i="7"/>
  <c r="E2975" i="7" s="1"/>
  <c r="B2975" i="7"/>
  <c r="G2974" i="7"/>
  <c r="J2974" i="7" s="1"/>
  <c r="D2974" i="7"/>
  <c r="E2974" i="7" s="1"/>
  <c r="B2974" i="7"/>
  <c r="G2973" i="7"/>
  <c r="D2973" i="7"/>
  <c r="E2973" i="7" s="1"/>
  <c r="B2973" i="7"/>
  <c r="G2972" i="7"/>
  <c r="D2972" i="7"/>
  <c r="E2972" i="7" s="1"/>
  <c r="B2972" i="7"/>
  <c r="G2971" i="7"/>
  <c r="D2971" i="7"/>
  <c r="E2971" i="7" s="1"/>
  <c r="B2971" i="7"/>
  <c r="G2970" i="7"/>
  <c r="D2970" i="7"/>
  <c r="E2970" i="7" s="1"/>
  <c r="B2970" i="7"/>
  <c r="G2969" i="7"/>
  <c r="D2969" i="7"/>
  <c r="E2969" i="7" s="1"/>
  <c r="B2969" i="7"/>
  <c r="G2968" i="7"/>
  <c r="J2968" i="7" s="1"/>
  <c r="D2968" i="7"/>
  <c r="E2968" i="7" s="1"/>
  <c r="B2968" i="7"/>
  <c r="G2967" i="7"/>
  <c r="D2967" i="7"/>
  <c r="E2967" i="7" s="1"/>
  <c r="B2967" i="7"/>
  <c r="G2966" i="7"/>
  <c r="J2966" i="7" s="1"/>
  <c r="D2966" i="7"/>
  <c r="E2966" i="7" s="1"/>
  <c r="B2966" i="7"/>
  <c r="G2965" i="7"/>
  <c r="D2965" i="7"/>
  <c r="E2965" i="7" s="1"/>
  <c r="B2965" i="7"/>
  <c r="G2964" i="7"/>
  <c r="D2964" i="7"/>
  <c r="E2964" i="7" s="1"/>
  <c r="B2964" i="7"/>
  <c r="G2963" i="7"/>
  <c r="D2963" i="7"/>
  <c r="E2963" i="7" s="1"/>
  <c r="B2963" i="7"/>
  <c r="G2962" i="7"/>
  <c r="D2962" i="7"/>
  <c r="E2962" i="7" s="1"/>
  <c r="B2962" i="7"/>
  <c r="G2961" i="7"/>
  <c r="D2961" i="7"/>
  <c r="E2961" i="7" s="1"/>
  <c r="B2961" i="7"/>
  <c r="G2960" i="7"/>
  <c r="J2960" i="7" s="1"/>
  <c r="D2960" i="7"/>
  <c r="E2960" i="7" s="1"/>
  <c r="B2960" i="7"/>
  <c r="G2959" i="7"/>
  <c r="D2959" i="7"/>
  <c r="E2959" i="7" s="1"/>
  <c r="B2959" i="7"/>
  <c r="G2958" i="7"/>
  <c r="J2958" i="7" s="1"/>
  <c r="D2958" i="7"/>
  <c r="E2958" i="7" s="1"/>
  <c r="B2958" i="7"/>
  <c r="G2957" i="7"/>
  <c r="D2957" i="7"/>
  <c r="E2957" i="7" s="1"/>
  <c r="B2957" i="7"/>
  <c r="G2956" i="7"/>
  <c r="D2956" i="7"/>
  <c r="E2956" i="7" s="1"/>
  <c r="B2956" i="7"/>
  <c r="G2955" i="7"/>
  <c r="D2955" i="7"/>
  <c r="E2955" i="7" s="1"/>
  <c r="B2955" i="7"/>
  <c r="G2954" i="7"/>
  <c r="D2954" i="7"/>
  <c r="E2954" i="7" s="1"/>
  <c r="B2954" i="7"/>
  <c r="G2953" i="7"/>
  <c r="D2953" i="7"/>
  <c r="E2953" i="7" s="1"/>
  <c r="B2953" i="7"/>
  <c r="G2952" i="7"/>
  <c r="J2952" i="7" s="1"/>
  <c r="D2952" i="7"/>
  <c r="E2952" i="7" s="1"/>
  <c r="B2952" i="7"/>
  <c r="G2951" i="7"/>
  <c r="D2951" i="7"/>
  <c r="E2951" i="7" s="1"/>
  <c r="B2951" i="7"/>
  <c r="G2950" i="7"/>
  <c r="J2950" i="7" s="1"/>
  <c r="D2950" i="7"/>
  <c r="E2950" i="7" s="1"/>
  <c r="B2950" i="7"/>
  <c r="G2949" i="7"/>
  <c r="D2949" i="7"/>
  <c r="E2949" i="7" s="1"/>
  <c r="B2949" i="7"/>
  <c r="G2948" i="7"/>
  <c r="D2948" i="7"/>
  <c r="E2948" i="7" s="1"/>
  <c r="B2948" i="7"/>
  <c r="G2947" i="7"/>
  <c r="D2947" i="7"/>
  <c r="E2947" i="7" s="1"/>
  <c r="B2947" i="7"/>
  <c r="G2946" i="7"/>
  <c r="D2946" i="7"/>
  <c r="E2946" i="7" s="1"/>
  <c r="B2946" i="7"/>
  <c r="G2945" i="7"/>
  <c r="D2945" i="7"/>
  <c r="E2945" i="7" s="1"/>
  <c r="B2945" i="7"/>
  <c r="G2944" i="7"/>
  <c r="D2944" i="7"/>
  <c r="E2944" i="7" s="1"/>
  <c r="B2944" i="7"/>
  <c r="G2943" i="7"/>
  <c r="D2943" i="7"/>
  <c r="E2943" i="7" s="1"/>
  <c r="B2943" i="7"/>
  <c r="G2942" i="7"/>
  <c r="J2942" i="7" s="1"/>
  <c r="D2942" i="7"/>
  <c r="E2942" i="7" s="1"/>
  <c r="B2942" i="7"/>
  <c r="G2941" i="7"/>
  <c r="D2941" i="7"/>
  <c r="E2941" i="7" s="1"/>
  <c r="B2941" i="7"/>
  <c r="G2940" i="7"/>
  <c r="D2940" i="7"/>
  <c r="E2940" i="7" s="1"/>
  <c r="B2940" i="7"/>
  <c r="G2939" i="7"/>
  <c r="D2939" i="7"/>
  <c r="E2939" i="7" s="1"/>
  <c r="B2939" i="7"/>
  <c r="G2938" i="7"/>
  <c r="D2938" i="7"/>
  <c r="E2938" i="7" s="1"/>
  <c r="B2938" i="7"/>
  <c r="G2937" i="7"/>
  <c r="D2937" i="7"/>
  <c r="E2937" i="7" s="1"/>
  <c r="B2937" i="7"/>
  <c r="G2936" i="7"/>
  <c r="J2936" i="7" s="1"/>
  <c r="D2936" i="7"/>
  <c r="E2936" i="7" s="1"/>
  <c r="B2936" i="7"/>
  <c r="G2935" i="7"/>
  <c r="D2935" i="7"/>
  <c r="E2935" i="7" s="1"/>
  <c r="B2935" i="7"/>
  <c r="G2934" i="7"/>
  <c r="J2934" i="7" s="1"/>
  <c r="D2934" i="7"/>
  <c r="E2934" i="7" s="1"/>
  <c r="B2934" i="7"/>
  <c r="G2933" i="7"/>
  <c r="D2933" i="7"/>
  <c r="E2933" i="7" s="1"/>
  <c r="B2933" i="7"/>
  <c r="G2932" i="7"/>
  <c r="D2932" i="7"/>
  <c r="E2932" i="7" s="1"/>
  <c r="B2932" i="7"/>
  <c r="G2931" i="7"/>
  <c r="D2931" i="7"/>
  <c r="E2931" i="7" s="1"/>
  <c r="B2931" i="7"/>
  <c r="G2930" i="7"/>
  <c r="D2930" i="7"/>
  <c r="E2930" i="7" s="1"/>
  <c r="B2930" i="7"/>
  <c r="G2929" i="7"/>
  <c r="D2929" i="7"/>
  <c r="E2929" i="7" s="1"/>
  <c r="B2929" i="7"/>
  <c r="G2928" i="7"/>
  <c r="J2928" i="7" s="1"/>
  <c r="D2928" i="7"/>
  <c r="E2928" i="7" s="1"/>
  <c r="B2928" i="7"/>
  <c r="G2927" i="7"/>
  <c r="D2927" i="7"/>
  <c r="E2927" i="7" s="1"/>
  <c r="B2927" i="7"/>
  <c r="G2926" i="7"/>
  <c r="J2926" i="7" s="1"/>
  <c r="D2926" i="7"/>
  <c r="E2926" i="7" s="1"/>
  <c r="B2926" i="7"/>
  <c r="G2925" i="7"/>
  <c r="D2925" i="7"/>
  <c r="E2925" i="7" s="1"/>
  <c r="B2925" i="7"/>
  <c r="G2924" i="7"/>
  <c r="D2924" i="7"/>
  <c r="E2924" i="7" s="1"/>
  <c r="B2924" i="7"/>
  <c r="G2923" i="7"/>
  <c r="D2923" i="7"/>
  <c r="E2923" i="7" s="1"/>
  <c r="B2923" i="7"/>
  <c r="G2922" i="7"/>
  <c r="D2922" i="7"/>
  <c r="E2922" i="7" s="1"/>
  <c r="B2922" i="7"/>
  <c r="G2921" i="7"/>
  <c r="D2921" i="7"/>
  <c r="E2921" i="7" s="1"/>
  <c r="B2921" i="7"/>
  <c r="G2920" i="7"/>
  <c r="J2920" i="7" s="1"/>
  <c r="D2920" i="7"/>
  <c r="E2920" i="7" s="1"/>
  <c r="B2920" i="7"/>
  <c r="G2919" i="7"/>
  <c r="D2919" i="7"/>
  <c r="E2919" i="7" s="1"/>
  <c r="B2919" i="7"/>
  <c r="J2918" i="7"/>
  <c r="G2918" i="7"/>
  <c r="D2918" i="7"/>
  <c r="E2918" i="7" s="1"/>
  <c r="B2918" i="7"/>
  <c r="G2917" i="7"/>
  <c r="D2917" i="7"/>
  <c r="E2917" i="7" s="1"/>
  <c r="B2917" i="7"/>
  <c r="G2916" i="7"/>
  <c r="D2916" i="7"/>
  <c r="E2916" i="7" s="1"/>
  <c r="B2916" i="7"/>
  <c r="G2915" i="7"/>
  <c r="D2915" i="7"/>
  <c r="E2915" i="7" s="1"/>
  <c r="B2915" i="7"/>
  <c r="G2914" i="7"/>
  <c r="D2914" i="7"/>
  <c r="E2914" i="7" s="1"/>
  <c r="B2914" i="7"/>
  <c r="G2913" i="7"/>
  <c r="D2913" i="7"/>
  <c r="E2913" i="7" s="1"/>
  <c r="B2913" i="7"/>
  <c r="G2912" i="7"/>
  <c r="D2912" i="7"/>
  <c r="E2912" i="7" s="1"/>
  <c r="B2912" i="7"/>
  <c r="G2911" i="7"/>
  <c r="D2911" i="7"/>
  <c r="E2911" i="7" s="1"/>
  <c r="B2911" i="7"/>
  <c r="G2910" i="7"/>
  <c r="J2910" i="7" s="1"/>
  <c r="D2910" i="7"/>
  <c r="E2910" i="7" s="1"/>
  <c r="B2910" i="7"/>
  <c r="G2909" i="7"/>
  <c r="D2909" i="7"/>
  <c r="E2909" i="7" s="1"/>
  <c r="B2909" i="7"/>
  <c r="G2908" i="7"/>
  <c r="D2908" i="7"/>
  <c r="E2908" i="7" s="1"/>
  <c r="B2908" i="7"/>
  <c r="G2907" i="7"/>
  <c r="D2907" i="7"/>
  <c r="E2907" i="7" s="1"/>
  <c r="B2907" i="7"/>
  <c r="G2906" i="7"/>
  <c r="D2906" i="7"/>
  <c r="E2906" i="7" s="1"/>
  <c r="B2906" i="7"/>
  <c r="G2905" i="7"/>
  <c r="D2905" i="7"/>
  <c r="E2905" i="7" s="1"/>
  <c r="B2905" i="7"/>
  <c r="G2904" i="7"/>
  <c r="D2904" i="7"/>
  <c r="E2904" i="7" s="1"/>
  <c r="B2904" i="7"/>
  <c r="G2903" i="7"/>
  <c r="D2903" i="7"/>
  <c r="E2903" i="7" s="1"/>
  <c r="B2903" i="7"/>
  <c r="G2902" i="7"/>
  <c r="J2902" i="7" s="1"/>
  <c r="D2902" i="7"/>
  <c r="E2902" i="7" s="1"/>
  <c r="B2902" i="7"/>
  <c r="G2901" i="7"/>
  <c r="D2901" i="7"/>
  <c r="E2901" i="7" s="1"/>
  <c r="B2901" i="7"/>
  <c r="G2900" i="7"/>
  <c r="D2900" i="7"/>
  <c r="E2900" i="7" s="1"/>
  <c r="B2900" i="7"/>
  <c r="G2899" i="7"/>
  <c r="J2899" i="7" s="1"/>
  <c r="D2899" i="7"/>
  <c r="E2899" i="7" s="1"/>
  <c r="B2899" i="7"/>
  <c r="G2898" i="7"/>
  <c r="D2898" i="7"/>
  <c r="E2898" i="7" s="1"/>
  <c r="B2898" i="7"/>
  <c r="G2897" i="7"/>
  <c r="D2897" i="7"/>
  <c r="E2897" i="7" s="1"/>
  <c r="B2897" i="7"/>
  <c r="G2896" i="7"/>
  <c r="D2896" i="7"/>
  <c r="E2896" i="7" s="1"/>
  <c r="B2896" i="7"/>
  <c r="G2895" i="7"/>
  <c r="D2895" i="7"/>
  <c r="E2895" i="7" s="1"/>
  <c r="B2895" i="7"/>
  <c r="G2894" i="7"/>
  <c r="J2894" i="7" s="1"/>
  <c r="D2894" i="7"/>
  <c r="E2894" i="7" s="1"/>
  <c r="B2894" i="7"/>
  <c r="G2893" i="7"/>
  <c r="D2893" i="7"/>
  <c r="E2893" i="7" s="1"/>
  <c r="B2893" i="7"/>
  <c r="G2892" i="7"/>
  <c r="D2892" i="7"/>
  <c r="E2892" i="7" s="1"/>
  <c r="B2892" i="7"/>
  <c r="G2891" i="7"/>
  <c r="J2891" i="7" s="1"/>
  <c r="D2891" i="7"/>
  <c r="E2891" i="7" s="1"/>
  <c r="B2891" i="7"/>
  <c r="G2890" i="7"/>
  <c r="D2890" i="7"/>
  <c r="E2890" i="7" s="1"/>
  <c r="B2890" i="7"/>
  <c r="G2889" i="7"/>
  <c r="D2889" i="7"/>
  <c r="E2889" i="7" s="1"/>
  <c r="B2889" i="7"/>
  <c r="G2888" i="7"/>
  <c r="D2888" i="7"/>
  <c r="E2888" i="7" s="1"/>
  <c r="B2888" i="7"/>
  <c r="G2887" i="7"/>
  <c r="D2887" i="7"/>
  <c r="E2887" i="7" s="1"/>
  <c r="B2887" i="7"/>
  <c r="G2886" i="7"/>
  <c r="J2886" i="7" s="1"/>
  <c r="D2886" i="7"/>
  <c r="E2886" i="7" s="1"/>
  <c r="B2886" i="7"/>
  <c r="G2885" i="7"/>
  <c r="D2885" i="7"/>
  <c r="E2885" i="7" s="1"/>
  <c r="B2885" i="7"/>
  <c r="G2884" i="7"/>
  <c r="D2884" i="7"/>
  <c r="E2884" i="7" s="1"/>
  <c r="B2884" i="7"/>
  <c r="G2883" i="7"/>
  <c r="J2883" i="7" s="1"/>
  <c r="D2883" i="7"/>
  <c r="E2883" i="7" s="1"/>
  <c r="B2883" i="7"/>
  <c r="G2882" i="7"/>
  <c r="D2882" i="7"/>
  <c r="E2882" i="7" s="1"/>
  <c r="B2882" i="7"/>
  <c r="G2881" i="7"/>
  <c r="D2881" i="7"/>
  <c r="E2881" i="7" s="1"/>
  <c r="B2881" i="7"/>
  <c r="G2880" i="7"/>
  <c r="D2880" i="7"/>
  <c r="E2880" i="7" s="1"/>
  <c r="B2880" i="7"/>
  <c r="G2879" i="7"/>
  <c r="D2879" i="7"/>
  <c r="E2879" i="7" s="1"/>
  <c r="B2879" i="7"/>
  <c r="G2878" i="7"/>
  <c r="J2878" i="7" s="1"/>
  <c r="D2878" i="7"/>
  <c r="E2878" i="7" s="1"/>
  <c r="B2878" i="7"/>
  <c r="G2877" i="7"/>
  <c r="D2877" i="7"/>
  <c r="E2877" i="7" s="1"/>
  <c r="B2877" i="7"/>
  <c r="G2876" i="7"/>
  <c r="D2876" i="7"/>
  <c r="E2876" i="7" s="1"/>
  <c r="B2876" i="7"/>
  <c r="G2875" i="7"/>
  <c r="J2875" i="7" s="1"/>
  <c r="D2875" i="7"/>
  <c r="E2875" i="7" s="1"/>
  <c r="B2875" i="7"/>
  <c r="G2874" i="7"/>
  <c r="D2874" i="7"/>
  <c r="E2874" i="7" s="1"/>
  <c r="B2874" i="7"/>
  <c r="G2873" i="7"/>
  <c r="D2873" i="7"/>
  <c r="E2873" i="7" s="1"/>
  <c r="B2873" i="7"/>
  <c r="G2872" i="7"/>
  <c r="D2872" i="7"/>
  <c r="E2872" i="7" s="1"/>
  <c r="B2872" i="7"/>
  <c r="G2871" i="7"/>
  <c r="D2871" i="7"/>
  <c r="E2871" i="7" s="1"/>
  <c r="B2871" i="7"/>
  <c r="G2870" i="7"/>
  <c r="J2870" i="7" s="1"/>
  <c r="D2870" i="7"/>
  <c r="E2870" i="7" s="1"/>
  <c r="B2870" i="7"/>
  <c r="G2869" i="7"/>
  <c r="D2869" i="7"/>
  <c r="E2869" i="7" s="1"/>
  <c r="B2869" i="7"/>
  <c r="G2868" i="7"/>
  <c r="D2868" i="7"/>
  <c r="E2868" i="7" s="1"/>
  <c r="B2868" i="7"/>
  <c r="G2867" i="7"/>
  <c r="J2867" i="7" s="1"/>
  <c r="D2867" i="7"/>
  <c r="E2867" i="7" s="1"/>
  <c r="B2867" i="7"/>
  <c r="G2866" i="7"/>
  <c r="D2866" i="7"/>
  <c r="E2866" i="7" s="1"/>
  <c r="B2866" i="7"/>
  <c r="G2865" i="7"/>
  <c r="D2865" i="7"/>
  <c r="E2865" i="7" s="1"/>
  <c r="B2865" i="7"/>
  <c r="G2864" i="7"/>
  <c r="D2864" i="7"/>
  <c r="E2864" i="7" s="1"/>
  <c r="B2864" i="7"/>
  <c r="G2863" i="7"/>
  <c r="D2863" i="7"/>
  <c r="E2863" i="7" s="1"/>
  <c r="B2863" i="7"/>
  <c r="G2862" i="7"/>
  <c r="J2862" i="7" s="1"/>
  <c r="D2862" i="7"/>
  <c r="E2862" i="7" s="1"/>
  <c r="B2862" i="7"/>
  <c r="G2861" i="7"/>
  <c r="D2861" i="7"/>
  <c r="E2861" i="7" s="1"/>
  <c r="B2861" i="7"/>
  <c r="G2860" i="7"/>
  <c r="D2860" i="7"/>
  <c r="E2860" i="7" s="1"/>
  <c r="B2860" i="7"/>
  <c r="G2859" i="7"/>
  <c r="J2859" i="7" s="1"/>
  <c r="D2859" i="7"/>
  <c r="E2859" i="7" s="1"/>
  <c r="B2859" i="7"/>
  <c r="G2858" i="7"/>
  <c r="D2858" i="7"/>
  <c r="E2858" i="7" s="1"/>
  <c r="B2858" i="7"/>
  <c r="G2857" i="7"/>
  <c r="D2857" i="7"/>
  <c r="E2857" i="7" s="1"/>
  <c r="B2857" i="7"/>
  <c r="G2856" i="7"/>
  <c r="D2856" i="7"/>
  <c r="E2856" i="7" s="1"/>
  <c r="B2856" i="7"/>
  <c r="G2855" i="7"/>
  <c r="D2855" i="7"/>
  <c r="E2855" i="7" s="1"/>
  <c r="B2855" i="7"/>
  <c r="G2854" i="7"/>
  <c r="J2854" i="7" s="1"/>
  <c r="D2854" i="7"/>
  <c r="E2854" i="7" s="1"/>
  <c r="B2854" i="7"/>
  <c r="G2853" i="7"/>
  <c r="D2853" i="7"/>
  <c r="E2853" i="7" s="1"/>
  <c r="B2853" i="7"/>
  <c r="G2852" i="7"/>
  <c r="D2852" i="7"/>
  <c r="E2852" i="7" s="1"/>
  <c r="B2852" i="7"/>
  <c r="G2851" i="7"/>
  <c r="J2851" i="7" s="1"/>
  <c r="D2851" i="7"/>
  <c r="E2851" i="7" s="1"/>
  <c r="B2851" i="7"/>
  <c r="G2850" i="7"/>
  <c r="D2850" i="7"/>
  <c r="E2850" i="7" s="1"/>
  <c r="B2850" i="7"/>
  <c r="G2849" i="7"/>
  <c r="D2849" i="7"/>
  <c r="E2849" i="7" s="1"/>
  <c r="B2849" i="7"/>
  <c r="G2848" i="7"/>
  <c r="D2848" i="7"/>
  <c r="E2848" i="7" s="1"/>
  <c r="B2848" i="7"/>
  <c r="G2847" i="7"/>
  <c r="D2847" i="7"/>
  <c r="E2847" i="7" s="1"/>
  <c r="B2847" i="7"/>
  <c r="J2846" i="7"/>
  <c r="G2846" i="7"/>
  <c r="D2846" i="7"/>
  <c r="E2846" i="7" s="1"/>
  <c r="B2846" i="7"/>
  <c r="G2845" i="7"/>
  <c r="D2845" i="7"/>
  <c r="E2845" i="7" s="1"/>
  <c r="B2845" i="7"/>
  <c r="G2844" i="7"/>
  <c r="D2844" i="7"/>
  <c r="E2844" i="7" s="1"/>
  <c r="B2844" i="7"/>
  <c r="G2843" i="7"/>
  <c r="D2843" i="7"/>
  <c r="E2843" i="7" s="1"/>
  <c r="B2843" i="7"/>
  <c r="G2842" i="7"/>
  <c r="D2842" i="7"/>
  <c r="E2842" i="7" s="1"/>
  <c r="B2842" i="7"/>
  <c r="G2841" i="7"/>
  <c r="D2841" i="7"/>
  <c r="E2841" i="7" s="1"/>
  <c r="B2841" i="7"/>
  <c r="J2840" i="7"/>
  <c r="G2840" i="7"/>
  <c r="D2840" i="7"/>
  <c r="E2840" i="7" s="1"/>
  <c r="B2840" i="7"/>
  <c r="G2839" i="7"/>
  <c r="D2839" i="7"/>
  <c r="E2839" i="7" s="1"/>
  <c r="B2839" i="7"/>
  <c r="J2838" i="7"/>
  <c r="G2838" i="7"/>
  <c r="D2838" i="7"/>
  <c r="E2838" i="7" s="1"/>
  <c r="B2838" i="7"/>
  <c r="G2837" i="7"/>
  <c r="D2837" i="7"/>
  <c r="E2837" i="7" s="1"/>
  <c r="B2837" i="7"/>
  <c r="G2836" i="7"/>
  <c r="D2836" i="7"/>
  <c r="E2836" i="7" s="1"/>
  <c r="B2836" i="7"/>
  <c r="G2835" i="7"/>
  <c r="D2835" i="7"/>
  <c r="E2835" i="7" s="1"/>
  <c r="B2835" i="7"/>
  <c r="G2834" i="7"/>
  <c r="D2834" i="7"/>
  <c r="E2834" i="7" s="1"/>
  <c r="B2834" i="7"/>
  <c r="G2833" i="7"/>
  <c r="D2833" i="7"/>
  <c r="E2833" i="7" s="1"/>
  <c r="B2833" i="7"/>
  <c r="G2832" i="7"/>
  <c r="D2832" i="7"/>
  <c r="E2832" i="7" s="1"/>
  <c r="B2832" i="7"/>
  <c r="G2831" i="7"/>
  <c r="D2831" i="7"/>
  <c r="E2831" i="7" s="1"/>
  <c r="B2831" i="7"/>
  <c r="J2830" i="7"/>
  <c r="G2830" i="7"/>
  <c r="D2830" i="7"/>
  <c r="E2830" i="7" s="1"/>
  <c r="B2830" i="7"/>
  <c r="G2829" i="7"/>
  <c r="D2829" i="7"/>
  <c r="E2829" i="7" s="1"/>
  <c r="B2829" i="7"/>
  <c r="G2828" i="7"/>
  <c r="D2828" i="7"/>
  <c r="E2828" i="7" s="1"/>
  <c r="B2828" i="7"/>
  <c r="G2827" i="7"/>
  <c r="D2827" i="7"/>
  <c r="E2827" i="7" s="1"/>
  <c r="B2827" i="7"/>
  <c r="G2826" i="7"/>
  <c r="D2826" i="7"/>
  <c r="E2826" i="7" s="1"/>
  <c r="B2826" i="7"/>
  <c r="G2825" i="7"/>
  <c r="D2825" i="7"/>
  <c r="E2825" i="7" s="1"/>
  <c r="B2825" i="7"/>
  <c r="G2824" i="7"/>
  <c r="D2824" i="7"/>
  <c r="E2824" i="7" s="1"/>
  <c r="B2824" i="7"/>
  <c r="G2823" i="7"/>
  <c r="D2823" i="7"/>
  <c r="E2823" i="7" s="1"/>
  <c r="B2823" i="7"/>
  <c r="J2822" i="7"/>
  <c r="G2822" i="7"/>
  <c r="D2822" i="7"/>
  <c r="E2822" i="7" s="1"/>
  <c r="B2822" i="7"/>
  <c r="G2821" i="7"/>
  <c r="D2821" i="7"/>
  <c r="E2821" i="7" s="1"/>
  <c r="B2821" i="7"/>
  <c r="G2820" i="7"/>
  <c r="D2820" i="7"/>
  <c r="E2820" i="7" s="1"/>
  <c r="B2820" i="7"/>
  <c r="G2819" i="7"/>
  <c r="D2819" i="7"/>
  <c r="E2819" i="7" s="1"/>
  <c r="B2819" i="7"/>
  <c r="G2818" i="7"/>
  <c r="D2818" i="7"/>
  <c r="E2818" i="7" s="1"/>
  <c r="B2818" i="7"/>
  <c r="G2817" i="7"/>
  <c r="D2817" i="7"/>
  <c r="E2817" i="7" s="1"/>
  <c r="B2817" i="7"/>
  <c r="J2816" i="7"/>
  <c r="G2816" i="7"/>
  <c r="D2816" i="7"/>
  <c r="E2816" i="7" s="1"/>
  <c r="B2816" i="7"/>
  <c r="G2815" i="7"/>
  <c r="D2815" i="7"/>
  <c r="E2815" i="7" s="1"/>
  <c r="B2815" i="7"/>
  <c r="J2814" i="7"/>
  <c r="G2814" i="7"/>
  <c r="D2814" i="7"/>
  <c r="E2814" i="7" s="1"/>
  <c r="B2814" i="7"/>
  <c r="G2813" i="7"/>
  <c r="D2813" i="7"/>
  <c r="E2813" i="7" s="1"/>
  <c r="B2813" i="7"/>
  <c r="G2812" i="7"/>
  <c r="D2812" i="7"/>
  <c r="E2812" i="7" s="1"/>
  <c r="B2812" i="7"/>
  <c r="G2811" i="7"/>
  <c r="D2811" i="7"/>
  <c r="E2811" i="7" s="1"/>
  <c r="B2811" i="7"/>
  <c r="G2810" i="7"/>
  <c r="D2810" i="7"/>
  <c r="E2810" i="7" s="1"/>
  <c r="B2810" i="7"/>
  <c r="G2809" i="7"/>
  <c r="D2809" i="7"/>
  <c r="E2809" i="7" s="1"/>
  <c r="B2809" i="7"/>
  <c r="J2808" i="7"/>
  <c r="G2808" i="7"/>
  <c r="D2808" i="7"/>
  <c r="E2808" i="7" s="1"/>
  <c r="B2808" i="7"/>
  <c r="G2807" i="7"/>
  <c r="D2807" i="7"/>
  <c r="E2807" i="7" s="1"/>
  <c r="B2807" i="7"/>
  <c r="J2806" i="7"/>
  <c r="G2806" i="7"/>
  <c r="D2806" i="7"/>
  <c r="E2806" i="7" s="1"/>
  <c r="B2806" i="7"/>
  <c r="G2805" i="7"/>
  <c r="D2805" i="7"/>
  <c r="E2805" i="7" s="1"/>
  <c r="B2805" i="7"/>
  <c r="G2804" i="7"/>
  <c r="D2804" i="7"/>
  <c r="E2804" i="7" s="1"/>
  <c r="B2804" i="7"/>
  <c r="G2803" i="7"/>
  <c r="D2803" i="7"/>
  <c r="E2803" i="7" s="1"/>
  <c r="B2803" i="7"/>
  <c r="G2802" i="7"/>
  <c r="D2802" i="7"/>
  <c r="E2802" i="7" s="1"/>
  <c r="B2802" i="7"/>
  <c r="G2801" i="7"/>
  <c r="D2801" i="7"/>
  <c r="E2801" i="7" s="1"/>
  <c r="B2801" i="7"/>
  <c r="J2800" i="7"/>
  <c r="G2800" i="7"/>
  <c r="D2800" i="7"/>
  <c r="E2800" i="7" s="1"/>
  <c r="B2800" i="7"/>
  <c r="G2799" i="7"/>
  <c r="D2799" i="7"/>
  <c r="E2799" i="7" s="1"/>
  <c r="B2799" i="7"/>
  <c r="J2798" i="7"/>
  <c r="G2798" i="7"/>
  <c r="D2798" i="7"/>
  <c r="E2798" i="7" s="1"/>
  <c r="B2798" i="7"/>
  <c r="G2797" i="7"/>
  <c r="D2797" i="7"/>
  <c r="E2797" i="7" s="1"/>
  <c r="B2797" i="7"/>
  <c r="G2796" i="7"/>
  <c r="D2796" i="7"/>
  <c r="E2796" i="7" s="1"/>
  <c r="B2796" i="7"/>
  <c r="G2795" i="7"/>
  <c r="D2795" i="7"/>
  <c r="E2795" i="7" s="1"/>
  <c r="B2795" i="7"/>
  <c r="G2794" i="7"/>
  <c r="D2794" i="7"/>
  <c r="E2794" i="7" s="1"/>
  <c r="B2794" i="7"/>
  <c r="G2793" i="7"/>
  <c r="D2793" i="7"/>
  <c r="E2793" i="7" s="1"/>
  <c r="B2793" i="7"/>
  <c r="J2792" i="7"/>
  <c r="G2792" i="7"/>
  <c r="D2792" i="7"/>
  <c r="E2792" i="7" s="1"/>
  <c r="B2792" i="7"/>
  <c r="G2791" i="7"/>
  <c r="D2791" i="7"/>
  <c r="E2791" i="7" s="1"/>
  <c r="B2791" i="7"/>
  <c r="J2790" i="7"/>
  <c r="G2790" i="7"/>
  <c r="D2790" i="7"/>
  <c r="E2790" i="7" s="1"/>
  <c r="B2790" i="7"/>
  <c r="G2789" i="7"/>
  <c r="J2789" i="7" s="1"/>
  <c r="D2789" i="7"/>
  <c r="E2789" i="7" s="1"/>
  <c r="B2789" i="7"/>
  <c r="G2788" i="7"/>
  <c r="D2788" i="7"/>
  <c r="E2788" i="7" s="1"/>
  <c r="B2788" i="7"/>
  <c r="G2787" i="7"/>
  <c r="D2787" i="7"/>
  <c r="E2787" i="7" s="1"/>
  <c r="B2787" i="7"/>
  <c r="J2786" i="7"/>
  <c r="G2786" i="7"/>
  <c r="D2786" i="7"/>
  <c r="E2786" i="7" s="1"/>
  <c r="B2786" i="7"/>
  <c r="G2785" i="7"/>
  <c r="D2785" i="7"/>
  <c r="E2785" i="7" s="1"/>
  <c r="B2785" i="7"/>
  <c r="G2784" i="7"/>
  <c r="D2784" i="7"/>
  <c r="E2784" i="7" s="1"/>
  <c r="B2784" i="7"/>
  <c r="G2783" i="7"/>
  <c r="D2783" i="7"/>
  <c r="E2783" i="7" s="1"/>
  <c r="B2783" i="7"/>
  <c r="J2782" i="7"/>
  <c r="G2782" i="7"/>
  <c r="D2782" i="7"/>
  <c r="E2782" i="7" s="1"/>
  <c r="B2782" i="7"/>
  <c r="G2781" i="7"/>
  <c r="D2781" i="7"/>
  <c r="E2781" i="7" s="1"/>
  <c r="B2781" i="7"/>
  <c r="G2780" i="7"/>
  <c r="D2780" i="7"/>
  <c r="E2780" i="7" s="1"/>
  <c r="B2780" i="7"/>
  <c r="G2779" i="7"/>
  <c r="D2779" i="7"/>
  <c r="E2779" i="7" s="1"/>
  <c r="B2779" i="7"/>
  <c r="G2778" i="7"/>
  <c r="D2778" i="7"/>
  <c r="E2778" i="7" s="1"/>
  <c r="B2778" i="7"/>
  <c r="G2777" i="7"/>
  <c r="D2777" i="7"/>
  <c r="E2777" i="7" s="1"/>
  <c r="B2777" i="7"/>
  <c r="J2776" i="7"/>
  <c r="G2776" i="7"/>
  <c r="D2776" i="7"/>
  <c r="E2776" i="7" s="1"/>
  <c r="B2776" i="7"/>
  <c r="G2775" i="7"/>
  <c r="D2775" i="7"/>
  <c r="E2775" i="7" s="1"/>
  <c r="B2775" i="7"/>
  <c r="J2774" i="7"/>
  <c r="G2774" i="7"/>
  <c r="D2774" i="7"/>
  <c r="E2774" i="7" s="1"/>
  <c r="B2774" i="7"/>
  <c r="G2773" i="7"/>
  <c r="D2773" i="7"/>
  <c r="E2773" i="7" s="1"/>
  <c r="B2773" i="7"/>
  <c r="G2772" i="7"/>
  <c r="D2772" i="7"/>
  <c r="E2772" i="7" s="1"/>
  <c r="B2772" i="7"/>
  <c r="G2771" i="7"/>
  <c r="D2771" i="7"/>
  <c r="E2771" i="7" s="1"/>
  <c r="B2771" i="7"/>
  <c r="G2770" i="7"/>
  <c r="D2770" i="7"/>
  <c r="E2770" i="7" s="1"/>
  <c r="B2770" i="7"/>
  <c r="G2769" i="7"/>
  <c r="D2769" i="7"/>
  <c r="E2769" i="7" s="1"/>
  <c r="B2769" i="7"/>
  <c r="G2768" i="7"/>
  <c r="D2768" i="7"/>
  <c r="E2768" i="7" s="1"/>
  <c r="B2768" i="7"/>
  <c r="G2767" i="7"/>
  <c r="D2767" i="7"/>
  <c r="E2767" i="7" s="1"/>
  <c r="B2767" i="7"/>
  <c r="J2766" i="7"/>
  <c r="G2766" i="7"/>
  <c r="D2766" i="7"/>
  <c r="E2766" i="7" s="1"/>
  <c r="B2766" i="7"/>
  <c r="G2765" i="7"/>
  <c r="D2765" i="7"/>
  <c r="E2765" i="7" s="1"/>
  <c r="B2765" i="7"/>
  <c r="G2764" i="7"/>
  <c r="D2764" i="7"/>
  <c r="E2764" i="7" s="1"/>
  <c r="B2764" i="7"/>
  <c r="G2763" i="7"/>
  <c r="D2763" i="7"/>
  <c r="E2763" i="7" s="1"/>
  <c r="B2763" i="7"/>
  <c r="J2762" i="7"/>
  <c r="G2762" i="7"/>
  <c r="D2762" i="7"/>
  <c r="E2762" i="7" s="1"/>
  <c r="B2762" i="7"/>
  <c r="G2761" i="7"/>
  <c r="D2761" i="7"/>
  <c r="E2761" i="7" s="1"/>
  <c r="B2761" i="7"/>
  <c r="G2760" i="7"/>
  <c r="D2760" i="7"/>
  <c r="E2760" i="7" s="1"/>
  <c r="B2760" i="7"/>
  <c r="G2759" i="7"/>
  <c r="D2759" i="7"/>
  <c r="E2759" i="7" s="1"/>
  <c r="B2759" i="7"/>
  <c r="J2758" i="7"/>
  <c r="G2758" i="7"/>
  <c r="D2758" i="7"/>
  <c r="E2758" i="7" s="1"/>
  <c r="B2758" i="7"/>
  <c r="G2757" i="7"/>
  <c r="D2757" i="7"/>
  <c r="E2757" i="7" s="1"/>
  <c r="B2757" i="7"/>
  <c r="G2756" i="7"/>
  <c r="D2756" i="7"/>
  <c r="E2756" i="7" s="1"/>
  <c r="B2756" i="7"/>
  <c r="G2755" i="7"/>
  <c r="D2755" i="7"/>
  <c r="E2755" i="7" s="1"/>
  <c r="B2755" i="7"/>
  <c r="J2754" i="7"/>
  <c r="G2754" i="7"/>
  <c r="D2754" i="7"/>
  <c r="E2754" i="7" s="1"/>
  <c r="B2754" i="7"/>
  <c r="G2753" i="7"/>
  <c r="D2753" i="7"/>
  <c r="E2753" i="7" s="1"/>
  <c r="B2753" i="7"/>
  <c r="J2752" i="7"/>
  <c r="G2752" i="7"/>
  <c r="D2752" i="7"/>
  <c r="E2752" i="7" s="1"/>
  <c r="B2752" i="7"/>
  <c r="G2751" i="7"/>
  <c r="D2751" i="7"/>
  <c r="E2751" i="7" s="1"/>
  <c r="B2751" i="7"/>
  <c r="J2750" i="7"/>
  <c r="G2750" i="7"/>
  <c r="D2750" i="7"/>
  <c r="E2750" i="7" s="1"/>
  <c r="B2750" i="7"/>
  <c r="G2749" i="7"/>
  <c r="D2749" i="7"/>
  <c r="E2749" i="7" s="1"/>
  <c r="B2749" i="7"/>
  <c r="G2748" i="7"/>
  <c r="D2748" i="7"/>
  <c r="E2748" i="7" s="1"/>
  <c r="B2748" i="7"/>
  <c r="J2747" i="7"/>
  <c r="G2747" i="7"/>
  <c r="D2747" i="7"/>
  <c r="E2747" i="7" s="1"/>
  <c r="B2747" i="7"/>
  <c r="G2746" i="7"/>
  <c r="D2746" i="7"/>
  <c r="E2746" i="7" s="1"/>
  <c r="B2746" i="7"/>
  <c r="G2745" i="7"/>
  <c r="D2745" i="7"/>
  <c r="E2745" i="7" s="1"/>
  <c r="B2745" i="7"/>
  <c r="J2744" i="7"/>
  <c r="G2744" i="7"/>
  <c r="D2744" i="7"/>
  <c r="E2744" i="7" s="1"/>
  <c r="B2744" i="7"/>
  <c r="G2743" i="7"/>
  <c r="D2743" i="7"/>
  <c r="E2743" i="7" s="1"/>
  <c r="B2743" i="7"/>
  <c r="J2742" i="7"/>
  <c r="G2742" i="7"/>
  <c r="D2742" i="7"/>
  <c r="E2742" i="7" s="1"/>
  <c r="B2742" i="7"/>
  <c r="G2741" i="7"/>
  <c r="D2741" i="7"/>
  <c r="E2741" i="7" s="1"/>
  <c r="B2741" i="7"/>
  <c r="G2740" i="7"/>
  <c r="D2740" i="7"/>
  <c r="E2740" i="7" s="1"/>
  <c r="B2740" i="7"/>
  <c r="G2739" i="7"/>
  <c r="D2739" i="7"/>
  <c r="E2739" i="7" s="1"/>
  <c r="B2739" i="7"/>
  <c r="J2738" i="7"/>
  <c r="G2738" i="7"/>
  <c r="D2738" i="7"/>
  <c r="E2738" i="7" s="1"/>
  <c r="B2738" i="7"/>
  <c r="G2737" i="7"/>
  <c r="D2737" i="7"/>
  <c r="E2737" i="7" s="1"/>
  <c r="B2737" i="7"/>
  <c r="G2736" i="7"/>
  <c r="D2736" i="7"/>
  <c r="E2736" i="7" s="1"/>
  <c r="B2736" i="7"/>
  <c r="G2735" i="7"/>
  <c r="D2735" i="7"/>
  <c r="E2735" i="7" s="1"/>
  <c r="B2735" i="7"/>
  <c r="J2734" i="7"/>
  <c r="G2734" i="7"/>
  <c r="D2734" i="7"/>
  <c r="E2734" i="7" s="1"/>
  <c r="B2734" i="7"/>
  <c r="G2733" i="7"/>
  <c r="D2733" i="7"/>
  <c r="E2733" i="7" s="1"/>
  <c r="B2733" i="7"/>
  <c r="G2732" i="7"/>
  <c r="D2732" i="7"/>
  <c r="E2732" i="7" s="1"/>
  <c r="B2732" i="7"/>
  <c r="G2731" i="7"/>
  <c r="D2731" i="7"/>
  <c r="E2731" i="7" s="1"/>
  <c r="B2731" i="7"/>
  <c r="G2730" i="7"/>
  <c r="D2730" i="7"/>
  <c r="E2730" i="7" s="1"/>
  <c r="B2730" i="7"/>
  <c r="G2729" i="7"/>
  <c r="D2729" i="7"/>
  <c r="E2729" i="7" s="1"/>
  <c r="B2729" i="7"/>
  <c r="J2728" i="7"/>
  <c r="G2728" i="7"/>
  <c r="D2728" i="7"/>
  <c r="E2728" i="7" s="1"/>
  <c r="B2728" i="7"/>
  <c r="G2727" i="7"/>
  <c r="D2727" i="7"/>
  <c r="E2727" i="7" s="1"/>
  <c r="B2727" i="7"/>
  <c r="J2726" i="7"/>
  <c r="G2726" i="7"/>
  <c r="D2726" i="7"/>
  <c r="E2726" i="7" s="1"/>
  <c r="B2726" i="7"/>
  <c r="G2725" i="7"/>
  <c r="D2725" i="7"/>
  <c r="E2725" i="7" s="1"/>
  <c r="B2725" i="7"/>
  <c r="G2724" i="7"/>
  <c r="D2724" i="7"/>
  <c r="E2724" i="7" s="1"/>
  <c r="B2724" i="7"/>
  <c r="G2723" i="7"/>
  <c r="D2723" i="7"/>
  <c r="E2723" i="7" s="1"/>
  <c r="B2723" i="7"/>
  <c r="G2722" i="7"/>
  <c r="D2722" i="7"/>
  <c r="E2722" i="7" s="1"/>
  <c r="B2722" i="7"/>
  <c r="G2721" i="7"/>
  <c r="D2721" i="7"/>
  <c r="E2721" i="7" s="1"/>
  <c r="B2721" i="7"/>
  <c r="J2720" i="7"/>
  <c r="G2720" i="7"/>
  <c r="D2720" i="7"/>
  <c r="E2720" i="7" s="1"/>
  <c r="B2720" i="7"/>
  <c r="G2719" i="7"/>
  <c r="D2719" i="7"/>
  <c r="E2719" i="7" s="1"/>
  <c r="B2719" i="7"/>
  <c r="J2718" i="7"/>
  <c r="G2718" i="7"/>
  <c r="D2718" i="7"/>
  <c r="E2718" i="7" s="1"/>
  <c r="B2718" i="7"/>
  <c r="G2717" i="7"/>
  <c r="D2717" i="7"/>
  <c r="E2717" i="7" s="1"/>
  <c r="B2717" i="7"/>
  <c r="G2716" i="7"/>
  <c r="D2716" i="7"/>
  <c r="E2716" i="7" s="1"/>
  <c r="B2716" i="7"/>
  <c r="G2715" i="7"/>
  <c r="D2715" i="7"/>
  <c r="E2715" i="7" s="1"/>
  <c r="B2715" i="7"/>
  <c r="G2714" i="7"/>
  <c r="D2714" i="7"/>
  <c r="E2714" i="7" s="1"/>
  <c r="B2714" i="7"/>
  <c r="G2713" i="7"/>
  <c r="D2713" i="7"/>
  <c r="E2713" i="7" s="1"/>
  <c r="B2713" i="7"/>
  <c r="J2712" i="7"/>
  <c r="G2712" i="7"/>
  <c r="D2712" i="7"/>
  <c r="E2712" i="7" s="1"/>
  <c r="B2712" i="7"/>
  <c r="G2711" i="7"/>
  <c r="D2711" i="7"/>
  <c r="E2711" i="7" s="1"/>
  <c r="B2711" i="7"/>
  <c r="J2710" i="7"/>
  <c r="G2710" i="7"/>
  <c r="D2710" i="7"/>
  <c r="E2710" i="7" s="1"/>
  <c r="B2710" i="7"/>
  <c r="G2709" i="7"/>
  <c r="D2709" i="7"/>
  <c r="E2709" i="7" s="1"/>
  <c r="B2709" i="7"/>
  <c r="G2708" i="7"/>
  <c r="D2708" i="7"/>
  <c r="E2708" i="7" s="1"/>
  <c r="B2708" i="7"/>
  <c r="G2707" i="7"/>
  <c r="D2707" i="7"/>
  <c r="E2707" i="7" s="1"/>
  <c r="B2707" i="7"/>
  <c r="J2706" i="7"/>
  <c r="G2706" i="7"/>
  <c r="D2706" i="7"/>
  <c r="E2706" i="7" s="1"/>
  <c r="B2706" i="7"/>
  <c r="G2705" i="7"/>
  <c r="D2705" i="7"/>
  <c r="E2705" i="7" s="1"/>
  <c r="B2705" i="7"/>
  <c r="G2704" i="7"/>
  <c r="D2704" i="7"/>
  <c r="E2704" i="7" s="1"/>
  <c r="B2704" i="7"/>
  <c r="G2703" i="7"/>
  <c r="D2703" i="7"/>
  <c r="E2703" i="7" s="1"/>
  <c r="B2703" i="7"/>
  <c r="J2702" i="7"/>
  <c r="G2702" i="7"/>
  <c r="D2702" i="7"/>
  <c r="E2702" i="7" s="1"/>
  <c r="B2702" i="7"/>
  <c r="G2701" i="7"/>
  <c r="D2701" i="7"/>
  <c r="E2701" i="7" s="1"/>
  <c r="B2701" i="7"/>
  <c r="G2700" i="7"/>
  <c r="D2700" i="7"/>
  <c r="E2700" i="7" s="1"/>
  <c r="B2700" i="7"/>
  <c r="J2699" i="7"/>
  <c r="G2699" i="7"/>
  <c r="D2699" i="7"/>
  <c r="E2699" i="7" s="1"/>
  <c r="B2699" i="7"/>
  <c r="G2698" i="7"/>
  <c r="D2698" i="7"/>
  <c r="E2698" i="7" s="1"/>
  <c r="B2698" i="7"/>
  <c r="G2697" i="7"/>
  <c r="D2697" i="7"/>
  <c r="E2697" i="7" s="1"/>
  <c r="B2697" i="7"/>
  <c r="G2696" i="7"/>
  <c r="D2696" i="7"/>
  <c r="E2696" i="7" s="1"/>
  <c r="B2696" i="7"/>
  <c r="G2695" i="7"/>
  <c r="D2695" i="7"/>
  <c r="E2695" i="7" s="1"/>
  <c r="B2695" i="7"/>
  <c r="J2694" i="7"/>
  <c r="G2694" i="7"/>
  <c r="D2694" i="7"/>
  <c r="E2694" i="7" s="1"/>
  <c r="B2694" i="7"/>
  <c r="G2693" i="7"/>
  <c r="D2693" i="7"/>
  <c r="E2693" i="7" s="1"/>
  <c r="B2693" i="7"/>
  <c r="G2692" i="7"/>
  <c r="D2692" i="7"/>
  <c r="E2692" i="7" s="1"/>
  <c r="B2692" i="7"/>
  <c r="G2691" i="7"/>
  <c r="D2691" i="7"/>
  <c r="E2691" i="7" s="1"/>
  <c r="B2691" i="7"/>
  <c r="G2690" i="7"/>
  <c r="D2690" i="7"/>
  <c r="E2690" i="7" s="1"/>
  <c r="B2690" i="7"/>
  <c r="G2689" i="7"/>
  <c r="D2689" i="7"/>
  <c r="E2689" i="7" s="1"/>
  <c r="B2689" i="7"/>
  <c r="J2688" i="7"/>
  <c r="G2688" i="7"/>
  <c r="D2688" i="7"/>
  <c r="E2688" i="7" s="1"/>
  <c r="B2688" i="7"/>
  <c r="G2687" i="7"/>
  <c r="D2687" i="7"/>
  <c r="E2687" i="7" s="1"/>
  <c r="B2687" i="7"/>
  <c r="J2686" i="7"/>
  <c r="G2686" i="7"/>
  <c r="D2686" i="7"/>
  <c r="E2686" i="7" s="1"/>
  <c r="B2686" i="7"/>
  <c r="G2685" i="7"/>
  <c r="D2685" i="7"/>
  <c r="E2685" i="7" s="1"/>
  <c r="B2685" i="7"/>
  <c r="G2684" i="7"/>
  <c r="D2684" i="7"/>
  <c r="E2684" i="7" s="1"/>
  <c r="B2684" i="7"/>
  <c r="G2683" i="7"/>
  <c r="D2683" i="7"/>
  <c r="E2683" i="7" s="1"/>
  <c r="B2683" i="7"/>
  <c r="G2682" i="7"/>
  <c r="D2682" i="7"/>
  <c r="E2682" i="7" s="1"/>
  <c r="B2682" i="7"/>
  <c r="G2681" i="7"/>
  <c r="D2681" i="7"/>
  <c r="E2681" i="7" s="1"/>
  <c r="B2681" i="7"/>
  <c r="J2680" i="7"/>
  <c r="G2680" i="7"/>
  <c r="D2680" i="7"/>
  <c r="E2680" i="7" s="1"/>
  <c r="B2680" i="7"/>
  <c r="G2679" i="7"/>
  <c r="D2679" i="7"/>
  <c r="E2679" i="7" s="1"/>
  <c r="B2679" i="7"/>
  <c r="J2678" i="7"/>
  <c r="G2678" i="7"/>
  <c r="D2678" i="7"/>
  <c r="E2678" i="7" s="1"/>
  <c r="B2678" i="7"/>
  <c r="G2677" i="7"/>
  <c r="D2677" i="7"/>
  <c r="E2677" i="7" s="1"/>
  <c r="B2677" i="7"/>
  <c r="G2676" i="7"/>
  <c r="D2676" i="7"/>
  <c r="E2676" i="7" s="1"/>
  <c r="B2676" i="7"/>
  <c r="G2675" i="7"/>
  <c r="D2675" i="7"/>
  <c r="E2675" i="7" s="1"/>
  <c r="B2675" i="7"/>
  <c r="G2674" i="7"/>
  <c r="D2674" i="7"/>
  <c r="E2674" i="7" s="1"/>
  <c r="B2674" i="7"/>
  <c r="G2673" i="7"/>
  <c r="D2673" i="7"/>
  <c r="E2673" i="7" s="1"/>
  <c r="B2673" i="7"/>
  <c r="G2672" i="7"/>
  <c r="D2672" i="7"/>
  <c r="E2672" i="7" s="1"/>
  <c r="B2672" i="7"/>
  <c r="G2671" i="7"/>
  <c r="D2671" i="7"/>
  <c r="E2671" i="7" s="1"/>
  <c r="B2671" i="7"/>
  <c r="J2670" i="7"/>
  <c r="G2670" i="7"/>
  <c r="D2670" i="7"/>
  <c r="E2670" i="7" s="1"/>
  <c r="B2670" i="7"/>
  <c r="G2669" i="7"/>
  <c r="D2669" i="7"/>
  <c r="E2669" i="7" s="1"/>
  <c r="B2669" i="7"/>
  <c r="G2668" i="7"/>
  <c r="D2668" i="7"/>
  <c r="E2668" i="7" s="1"/>
  <c r="B2668" i="7"/>
  <c r="G2667" i="7"/>
  <c r="D2667" i="7"/>
  <c r="E2667" i="7" s="1"/>
  <c r="B2667" i="7"/>
  <c r="G2666" i="7"/>
  <c r="D2666" i="7"/>
  <c r="E2666" i="7" s="1"/>
  <c r="B2666" i="7"/>
  <c r="G2665" i="7"/>
  <c r="D2665" i="7"/>
  <c r="E2665" i="7" s="1"/>
  <c r="B2665" i="7"/>
  <c r="G2664" i="7"/>
  <c r="D2664" i="7"/>
  <c r="E2664" i="7" s="1"/>
  <c r="B2664" i="7"/>
  <c r="G2663" i="7"/>
  <c r="D2663" i="7"/>
  <c r="E2663" i="7" s="1"/>
  <c r="B2663" i="7"/>
  <c r="J2662" i="7"/>
  <c r="G2662" i="7"/>
  <c r="D2662" i="7"/>
  <c r="E2662" i="7" s="1"/>
  <c r="B2662" i="7"/>
  <c r="G2661" i="7"/>
  <c r="D2661" i="7"/>
  <c r="E2661" i="7" s="1"/>
  <c r="B2661" i="7"/>
  <c r="G2660" i="7"/>
  <c r="D2660" i="7"/>
  <c r="E2660" i="7" s="1"/>
  <c r="B2660" i="7"/>
  <c r="G2659" i="7"/>
  <c r="D2659" i="7"/>
  <c r="E2659" i="7" s="1"/>
  <c r="B2659" i="7"/>
  <c r="G2658" i="7"/>
  <c r="D2658" i="7"/>
  <c r="E2658" i="7" s="1"/>
  <c r="B2658" i="7"/>
  <c r="G2657" i="7"/>
  <c r="D2657" i="7"/>
  <c r="E2657" i="7" s="1"/>
  <c r="B2657" i="7"/>
  <c r="J2656" i="7"/>
  <c r="G2656" i="7"/>
  <c r="D2656" i="7"/>
  <c r="E2656" i="7" s="1"/>
  <c r="B2656" i="7"/>
  <c r="G2655" i="7"/>
  <c r="D2655" i="7"/>
  <c r="E2655" i="7" s="1"/>
  <c r="B2655" i="7"/>
  <c r="J2654" i="7"/>
  <c r="G2654" i="7"/>
  <c r="D2654" i="7"/>
  <c r="E2654" i="7" s="1"/>
  <c r="B2654" i="7"/>
  <c r="G2653" i="7"/>
  <c r="D2653" i="7"/>
  <c r="E2653" i="7" s="1"/>
  <c r="B2653" i="7"/>
  <c r="G2652" i="7"/>
  <c r="D2652" i="7"/>
  <c r="E2652" i="7" s="1"/>
  <c r="B2652" i="7"/>
  <c r="G2651" i="7"/>
  <c r="D2651" i="7"/>
  <c r="E2651" i="7" s="1"/>
  <c r="B2651" i="7"/>
  <c r="G2650" i="7"/>
  <c r="D2650" i="7"/>
  <c r="E2650" i="7" s="1"/>
  <c r="B2650" i="7"/>
  <c r="G2649" i="7"/>
  <c r="D2649" i="7"/>
  <c r="E2649" i="7" s="1"/>
  <c r="B2649" i="7"/>
  <c r="J2648" i="7"/>
  <c r="G2648" i="7"/>
  <c r="D2648" i="7"/>
  <c r="E2648" i="7" s="1"/>
  <c r="B2648" i="7"/>
  <c r="G2647" i="7"/>
  <c r="D2647" i="7"/>
  <c r="E2647" i="7" s="1"/>
  <c r="B2647" i="7"/>
  <c r="J2646" i="7"/>
  <c r="G2646" i="7"/>
  <c r="D2646" i="7"/>
  <c r="E2646" i="7" s="1"/>
  <c r="B2646" i="7"/>
  <c r="G2645" i="7"/>
  <c r="D2645" i="7"/>
  <c r="E2645" i="7" s="1"/>
  <c r="B2645" i="7"/>
  <c r="G2644" i="7"/>
  <c r="D2644" i="7"/>
  <c r="E2644" i="7" s="1"/>
  <c r="B2644" i="7"/>
  <c r="G2643" i="7"/>
  <c r="D2643" i="7"/>
  <c r="E2643" i="7" s="1"/>
  <c r="B2643" i="7"/>
  <c r="G2642" i="7"/>
  <c r="D2642" i="7"/>
  <c r="E2642" i="7" s="1"/>
  <c r="B2642" i="7"/>
  <c r="G2641" i="7"/>
  <c r="D2641" i="7"/>
  <c r="E2641" i="7" s="1"/>
  <c r="B2641" i="7"/>
  <c r="G2640" i="7"/>
  <c r="D2640" i="7"/>
  <c r="E2640" i="7" s="1"/>
  <c r="B2640" i="7"/>
  <c r="G2639" i="7"/>
  <c r="D2639" i="7"/>
  <c r="E2639" i="7" s="1"/>
  <c r="B2639" i="7"/>
  <c r="J2638" i="7"/>
  <c r="G2638" i="7"/>
  <c r="D2638" i="7"/>
  <c r="E2638" i="7" s="1"/>
  <c r="B2638" i="7"/>
  <c r="G2637" i="7"/>
  <c r="D2637" i="7"/>
  <c r="E2637" i="7" s="1"/>
  <c r="B2637" i="7"/>
  <c r="G2636" i="7"/>
  <c r="D2636" i="7"/>
  <c r="E2636" i="7" s="1"/>
  <c r="B2636" i="7"/>
  <c r="G2635" i="7"/>
  <c r="D2635" i="7"/>
  <c r="E2635" i="7" s="1"/>
  <c r="B2635" i="7"/>
  <c r="J2634" i="7"/>
  <c r="G2634" i="7"/>
  <c r="D2634" i="7"/>
  <c r="E2634" i="7" s="1"/>
  <c r="B2634" i="7"/>
  <c r="G2633" i="7"/>
  <c r="D2633" i="7"/>
  <c r="E2633" i="7" s="1"/>
  <c r="B2633" i="7"/>
  <c r="G2632" i="7"/>
  <c r="D2632" i="7"/>
  <c r="E2632" i="7" s="1"/>
  <c r="B2632" i="7"/>
  <c r="G2631" i="7"/>
  <c r="D2631" i="7"/>
  <c r="E2631" i="7" s="1"/>
  <c r="B2631" i="7"/>
  <c r="J2630" i="7"/>
  <c r="G2630" i="7"/>
  <c r="D2630" i="7"/>
  <c r="E2630" i="7" s="1"/>
  <c r="B2630" i="7"/>
  <c r="G2629" i="7"/>
  <c r="D2629" i="7"/>
  <c r="E2629" i="7" s="1"/>
  <c r="B2629" i="7"/>
  <c r="G2628" i="7"/>
  <c r="D2628" i="7"/>
  <c r="E2628" i="7" s="1"/>
  <c r="B2628" i="7"/>
  <c r="J2627" i="7"/>
  <c r="G2627" i="7"/>
  <c r="D2627" i="7"/>
  <c r="E2627" i="7" s="1"/>
  <c r="B2627" i="7"/>
  <c r="G2626" i="7"/>
  <c r="D2626" i="7"/>
  <c r="E2626" i="7" s="1"/>
  <c r="B2626" i="7"/>
  <c r="G2625" i="7"/>
  <c r="D2625" i="7"/>
  <c r="E2625" i="7" s="1"/>
  <c r="B2625" i="7"/>
  <c r="J2624" i="7"/>
  <c r="G2624" i="7"/>
  <c r="D2624" i="7"/>
  <c r="E2624" i="7" s="1"/>
  <c r="B2624" i="7"/>
  <c r="G2623" i="7"/>
  <c r="D2623" i="7"/>
  <c r="E2623" i="7" s="1"/>
  <c r="B2623" i="7"/>
  <c r="J2622" i="7"/>
  <c r="G2622" i="7"/>
  <c r="D2622" i="7"/>
  <c r="E2622" i="7" s="1"/>
  <c r="B2622" i="7"/>
  <c r="G2621" i="7"/>
  <c r="D2621" i="7"/>
  <c r="E2621" i="7" s="1"/>
  <c r="B2621" i="7"/>
  <c r="G2620" i="7"/>
  <c r="D2620" i="7"/>
  <c r="E2620" i="7" s="1"/>
  <c r="B2620" i="7"/>
  <c r="G2619" i="7"/>
  <c r="D2619" i="7"/>
  <c r="E2619" i="7" s="1"/>
  <c r="B2619" i="7"/>
  <c r="G2618" i="7"/>
  <c r="D2618" i="7"/>
  <c r="E2618" i="7" s="1"/>
  <c r="B2618" i="7"/>
  <c r="G2617" i="7"/>
  <c r="D2617" i="7"/>
  <c r="E2617" i="7" s="1"/>
  <c r="B2617" i="7"/>
  <c r="J2616" i="7"/>
  <c r="G2616" i="7"/>
  <c r="D2616" i="7"/>
  <c r="E2616" i="7" s="1"/>
  <c r="B2616" i="7"/>
  <c r="G2615" i="7"/>
  <c r="D2615" i="7"/>
  <c r="E2615" i="7" s="1"/>
  <c r="B2615" i="7"/>
  <c r="G2614" i="7"/>
  <c r="D2614" i="7"/>
  <c r="E2614" i="7" s="1"/>
  <c r="B2614" i="7"/>
  <c r="G2613" i="7"/>
  <c r="D2613" i="7"/>
  <c r="E2613" i="7" s="1"/>
  <c r="B2613" i="7"/>
  <c r="G2612" i="7"/>
  <c r="D2612" i="7"/>
  <c r="E2612" i="7" s="1"/>
  <c r="B2612" i="7"/>
  <c r="G2611" i="7"/>
  <c r="D2611" i="7"/>
  <c r="E2611" i="7" s="1"/>
  <c r="B2611" i="7"/>
  <c r="G2610" i="7"/>
  <c r="D2610" i="7"/>
  <c r="E2610" i="7" s="1"/>
  <c r="B2610" i="7"/>
  <c r="G2609" i="7"/>
  <c r="D2609" i="7"/>
  <c r="E2609" i="7" s="1"/>
  <c r="B2609" i="7"/>
  <c r="G2608" i="7"/>
  <c r="D2608" i="7"/>
  <c r="E2608" i="7" s="1"/>
  <c r="B2608" i="7"/>
  <c r="G2607" i="7"/>
  <c r="D2607" i="7"/>
  <c r="E2607" i="7" s="1"/>
  <c r="B2607" i="7"/>
  <c r="J2606" i="7"/>
  <c r="G2606" i="7"/>
  <c r="D2606" i="7"/>
  <c r="E2606" i="7" s="1"/>
  <c r="B2606" i="7"/>
  <c r="G2605" i="7"/>
  <c r="D2605" i="7"/>
  <c r="E2605" i="7" s="1"/>
  <c r="B2605" i="7"/>
  <c r="G2604" i="7"/>
  <c r="D2604" i="7"/>
  <c r="E2604" i="7" s="1"/>
  <c r="B2604" i="7"/>
  <c r="G2603" i="7"/>
  <c r="D2603" i="7"/>
  <c r="E2603" i="7" s="1"/>
  <c r="B2603" i="7"/>
  <c r="J2602" i="7"/>
  <c r="G2602" i="7"/>
  <c r="D2602" i="7"/>
  <c r="E2602" i="7" s="1"/>
  <c r="B2602" i="7"/>
  <c r="G2601" i="7"/>
  <c r="D2601" i="7"/>
  <c r="E2601" i="7" s="1"/>
  <c r="B2601" i="7"/>
  <c r="G2600" i="7"/>
  <c r="D2600" i="7"/>
  <c r="E2600" i="7" s="1"/>
  <c r="B2600" i="7"/>
  <c r="G2599" i="7"/>
  <c r="D2599" i="7"/>
  <c r="E2599" i="7" s="1"/>
  <c r="B2599" i="7"/>
  <c r="J2598" i="7"/>
  <c r="G2598" i="7"/>
  <c r="D2598" i="7"/>
  <c r="E2598" i="7" s="1"/>
  <c r="B2598" i="7"/>
  <c r="G2597" i="7"/>
  <c r="D2597" i="7"/>
  <c r="E2597" i="7" s="1"/>
  <c r="B2597" i="7"/>
  <c r="G2596" i="7"/>
  <c r="D2596" i="7"/>
  <c r="E2596" i="7" s="1"/>
  <c r="B2596" i="7"/>
  <c r="G2595" i="7"/>
  <c r="D2595" i="7"/>
  <c r="E2595" i="7" s="1"/>
  <c r="B2595" i="7"/>
  <c r="G2594" i="7"/>
  <c r="D2594" i="7"/>
  <c r="E2594" i="7" s="1"/>
  <c r="B2594" i="7"/>
  <c r="G2593" i="7"/>
  <c r="D2593" i="7"/>
  <c r="E2593" i="7" s="1"/>
  <c r="B2593" i="7"/>
  <c r="J2592" i="7"/>
  <c r="G2592" i="7"/>
  <c r="D2592" i="7"/>
  <c r="E2592" i="7" s="1"/>
  <c r="B2592" i="7"/>
  <c r="G2591" i="7"/>
  <c r="D2591" i="7"/>
  <c r="E2591" i="7" s="1"/>
  <c r="B2591" i="7"/>
  <c r="J2590" i="7"/>
  <c r="G2590" i="7"/>
  <c r="D2590" i="7"/>
  <c r="E2590" i="7" s="1"/>
  <c r="B2590" i="7"/>
  <c r="G2589" i="7"/>
  <c r="D2589" i="7"/>
  <c r="E2589" i="7" s="1"/>
  <c r="B2589" i="7"/>
  <c r="G2588" i="7"/>
  <c r="D2588" i="7"/>
  <c r="E2588" i="7" s="1"/>
  <c r="B2588" i="7"/>
  <c r="G2587" i="7"/>
  <c r="D2587" i="7"/>
  <c r="E2587" i="7" s="1"/>
  <c r="B2587" i="7"/>
  <c r="G2586" i="7"/>
  <c r="D2586" i="7"/>
  <c r="E2586" i="7" s="1"/>
  <c r="B2586" i="7"/>
  <c r="G2585" i="7"/>
  <c r="D2585" i="7"/>
  <c r="E2585" i="7" s="1"/>
  <c r="B2585" i="7"/>
  <c r="J2584" i="7"/>
  <c r="G2584" i="7"/>
  <c r="D2584" i="7"/>
  <c r="E2584" i="7" s="1"/>
  <c r="B2584" i="7"/>
  <c r="G2583" i="7"/>
  <c r="D2583" i="7"/>
  <c r="E2583" i="7" s="1"/>
  <c r="B2583" i="7"/>
  <c r="J2582" i="7"/>
  <c r="G2582" i="7"/>
  <c r="D2582" i="7"/>
  <c r="E2582" i="7" s="1"/>
  <c r="B2582" i="7"/>
  <c r="G2581" i="7"/>
  <c r="D2581" i="7"/>
  <c r="E2581" i="7" s="1"/>
  <c r="B2581" i="7"/>
  <c r="G2580" i="7"/>
  <c r="D2580" i="7"/>
  <c r="E2580" i="7" s="1"/>
  <c r="B2580" i="7"/>
  <c r="G2579" i="7"/>
  <c r="D2579" i="7"/>
  <c r="E2579" i="7" s="1"/>
  <c r="B2579" i="7"/>
  <c r="J2578" i="7"/>
  <c r="G2578" i="7"/>
  <c r="D2578" i="7"/>
  <c r="E2578" i="7" s="1"/>
  <c r="B2578" i="7"/>
  <c r="G2577" i="7"/>
  <c r="D2577" i="7"/>
  <c r="E2577" i="7" s="1"/>
  <c r="B2577" i="7"/>
  <c r="G2576" i="7"/>
  <c r="D2576" i="7"/>
  <c r="E2576" i="7" s="1"/>
  <c r="B2576" i="7"/>
  <c r="G2575" i="7"/>
  <c r="D2575" i="7"/>
  <c r="E2575" i="7" s="1"/>
  <c r="B2575" i="7"/>
  <c r="J2574" i="7"/>
  <c r="G2574" i="7"/>
  <c r="D2574" i="7"/>
  <c r="E2574" i="7" s="1"/>
  <c r="B2574" i="7"/>
  <c r="G2573" i="7"/>
  <c r="D2573" i="7"/>
  <c r="E2573" i="7" s="1"/>
  <c r="B2573" i="7"/>
  <c r="G2572" i="7"/>
  <c r="D2572" i="7"/>
  <c r="E2572" i="7" s="1"/>
  <c r="B2572" i="7"/>
  <c r="J2571" i="7"/>
  <c r="G2571" i="7"/>
  <c r="D2571" i="7"/>
  <c r="E2571" i="7" s="1"/>
  <c r="B2571" i="7"/>
  <c r="G2570" i="7"/>
  <c r="D2570" i="7"/>
  <c r="E2570" i="7" s="1"/>
  <c r="B2570" i="7"/>
  <c r="G2569" i="7"/>
  <c r="D2569" i="7"/>
  <c r="E2569" i="7" s="1"/>
  <c r="B2569" i="7"/>
  <c r="G2568" i="7"/>
  <c r="D2568" i="7"/>
  <c r="E2568" i="7" s="1"/>
  <c r="B2568" i="7"/>
  <c r="G2567" i="7"/>
  <c r="D2567" i="7"/>
  <c r="E2567" i="7" s="1"/>
  <c r="B2567" i="7"/>
  <c r="J2566" i="7"/>
  <c r="G2566" i="7"/>
  <c r="D2566" i="7"/>
  <c r="E2566" i="7" s="1"/>
  <c r="B2566" i="7"/>
  <c r="G2565" i="7"/>
  <c r="D2565" i="7"/>
  <c r="E2565" i="7" s="1"/>
  <c r="B2565" i="7"/>
  <c r="G2564" i="7"/>
  <c r="D2564" i="7"/>
  <c r="E2564" i="7" s="1"/>
  <c r="B2564" i="7"/>
  <c r="G2563" i="7"/>
  <c r="D2563" i="7"/>
  <c r="E2563" i="7" s="1"/>
  <c r="B2563" i="7"/>
  <c r="G2562" i="7"/>
  <c r="D2562" i="7"/>
  <c r="E2562" i="7" s="1"/>
  <c r="B2562" i="7"/>
  <c r="G2561" i="7"/>
  <c r="D2561" i="7"/>
  <c r="E2561" i="7" s="1"/>
  <c r="B2561" i="7"/>
  <c r="J2560" i="7"/>
  <c r="G2560" i="7"/>
  <c r="D2560" i="7"/>
  <c r="E2560" i="7" s="1"/>
  <c r="B2560" i="7"/>
  <c r="G2559" i="7"/>
  <c r="D2559" i="7"/>
  <c r="E2559" i="7" s="1"/>
  <c r="B2559" i="7"/>
  <c r="J2558" i="7"/>
  <c r="G2558" i="7"/>
  <c r="D2558" i="7"/>
  <c r="E2558" i="7" s="1"/>
  <c r="B2558" i="7"/>
  <c r="G2557" i="7"/>
  <c r="D2557" i="7"/>
  <c r="E2557" i="7" s="1"/>
  <c r="B2557" i="7"/>
  <c r="G2556" i="7"/>
  <c r="D2556" i="7"/>
  <c r="E2556" i="7" s="1"/>
  <c r="B2556" i="7"/>
  <c r="G2555" i="7"/>
  <c r="D2555" i="7"/>
  <c r="E2555" i="7" s="1"/>
  <c r="B2555" i="7"/>
  <c r="G2554" i="7"/>
  <c r="D2554" i="7"/>
  <c r="E2554" i="7" s="1"/>
  <c r="B2554" i="7"/>
  <c r="G2553" i="7"/>
  <c r="D2553" i="7"/>
  <c r="E2553" i="7" s="1"/>
  <c r="B2553" i="7"/>
  <c r="J2552" i="7"/>
  <c r="G2552" i="7"/>
  <c r="D2552" i="7"/>
  <c r="E2552" i="7" s="1"/>
  <c r="B2552" i="7"/>
  <c r="G2551" i="7"/>
  <c r="D2551" i="7"/>
  <c r="E2551" i="7" s="1"/>
  <c r="B2551" i="7"/>
  <c r="J2550" i="7"/>
  <c r="G2550" i="7"/>
  <c r="D2550" i="7"/>
  <c r="E2550" i="7" s="1"/>
  <c r="B2550" i="7"/>
  <c r="G2549" i="7"/>
  <c r="D2549" i="7"/>
  <c r="E2549" i="7" s="1"/>
  <c r="B2549" i="7"/>
  <c r="G2548" i="7"/>
  <c r="D2548" i="7"/>
  <c r="E2548" i="7" s="1"/>
  <c r="B2548" i="7"/>
  <c r="G2547" i="7"/>
  <c r="D2547" i="7"/>
  <c r="E2547" i="7" s="1"/>
  <c r="B2547" i="7"/>
  <c r="G2546" i="7"/>
  <c r="D2546" i="7"/>
  <c r="E2546" i="7" s="1"/>
  <c r="B2546" i="7"/>
  <c r="G2545" i="7"/>
  <c r="D2545" i="7"/>
  <c r="E2545" i="7" s="1"/>
  <c r="B2545" i="7"/>
  <c r="G2544" i="7"/>
  <c r="D2544" i="7"/>
  <c r="E2544" i="7" s="1"/>
  <c r="B2544" i="7"/>
  <c r="G2543" i="7"/>
  <c r="D2543" i="7"/>
  <c r="E2543" i="7" s="1"/>
  <c r="B2543" i="7"/>
  <c r="J2542" i="7"/>
  <c r="G2542" i="7"/>
  <c r="D2542" i="7"/>
  <c r="E2542" i="7" s="1"/>
  <c r="B2542" i="7"/>
  <c r="G2541" i="7"/>
  <c r="D2541" i="7"/>
  <c r="E2541" i="7" s="1"/>
  <c r="B2541" i="7"/>
  <c r="G2540" i="7"/>
  <c r="D2540" i="7"/>
  <c r="E2540" i="7" s="1"/>
  <c r="B2540" i="7"/>
  <c r="G2539" i="7"/>
  <c r="D2539" i="7"/>
  <c r="E2539" i="7" s="1"/>
  <c r="B2539" i="7"/>
  <c r="G2538" i="7"/>
  <c r="D2538" i="7"/>
  <c r="E2538" i="7" s="1"/>
  <c r="B2538" i="7"/>
  <c r="G2537" i="7"/>
  <c r="D2537" i="7"/>
  <c r="E2537" i="7" s="1"/>
  <c r="B2537" i="7"/>
  <c r="G2536" i="7"/>
  <c r="D2536" i="7"/>
  <c r="E2536" i="7" s="1"/>
  <c r="B2536" i="7"/>
  <c r="G2535" i="7"/>
  <c r="D2535" i="7"/>
  <c r="E2535" i="7" s="1"/>
  <c r="B2535" i="7"/>
  <c r="J2534" i="7"/>
  <c r="G2534" i="7"/>
  <c r="D2534" i="7"/>
  <c r="E2534" i="7" s="1"/>
  <c r="B2534" i="7"/>
  <c r="G2533" i="7"/>
  <c r="D2533" i="7"/>
  <c r="E2533" i="7" s="1"/>
  <c r="B2533" i="7"/>
  <c r="G2532" i="7"/>
  <c r="D2532" i="7"/>
  <c r="E2532" i="7" s="1"/>
  <c r="B2532" i="7"/>
  <c r="G2531" i="7"/>
  <c r="D2531" i="7"/>
  <c r="E2531" i="7" s="1"/>
  <c r="B2531" i="7"/>
  <c r="G2530" i="7"/>
  <c r="D2530" i="7"/>
  <c r="E2530" i="7" s="1"/>
  <c r="B2530" i="7"/>
  <c r="G2529" i="7"/>
  <c r="D2529" i="7"/>
  <c r="E2529" i="7" s="1"/>
  <c r="B2529" i="7"/>
  <c r="J2528" i="7"/>
  <c r="G2528" i="7"/>
  <c r="D2528" i="7"/>
  <c r="E2528" i="7" s="1"/>
  <c r="B2528" i="7"/>
  <c r="G2527" i="7"/>
  <c r="D2527" i="7"/>
  <c r="E2527" i="7" s="1"/>
  <c r="B2527" i="7"/>
  <c r="J2526" i="7"/>
  <c r="G2526" i="7"/>
  <c r="D2526" i="7"/>
  <c r="E2526" i="7" s="1"/>
  <c r="B2526" i="7"/>
  <c r="G2525" i="7"/>
  <c r="D2525" i="7"/>
  <c r="E2525" i="7" s="1"/>
  <c r="B2525" i="7"/>
  <c r="G2524" i="7"/>
  <c r="D2524" i="7"/>
  <c r="E2524" i="7" s="1"/>
  <c r="B2524" i="7"/>
  <c r="G2523" i="7"/>
  <c r="D2523" i="7"/>
  <c r="E2523" i="7" s="1"/>
  <c r="B2523" i="7"/>
  <c r="G2522" i="7"/>
  <c r="D2522" i="7"/>
  <c r="E2522" i="7" s="1"/>
  <c r="B2522" i="7"/>
  <c r="G2521" i="7"/>
  <c r="D2521" i="7"/>
  <c r="E2521" i="7" s="1"/>
  <c r="B2521" i="7"/>
  <c r="J2520" i="7"/>
  <c r="G2520" i="7"/>
  <c r="D2520" i="7"/>
  <c r="E2520" i="7" s="1"/>
  <c r="B2520" i="7"/>
  <c r="G2519" i="7"/>
  <c r="D2519" i="7"/>
  <c r="E2519" i="7" s="1"/>
  <c r="B2519" i="7"/>
  <c r="J2518" i="7"/>
  <c r="G2518" i="7"/>
  <c r="D2518" i="7"/>
  <c r="E2518" i="7" s="1"/>
  <c r="B2518" i="7"/>
  <c r="G2517" i="7"/>
  <c r="D2517" i="7"/>
  <c r="E2517" i="7" s="1"/>
  <c r="B2517" i="7"/>
  <c r="G2516" i="7"/>
  <c r="D2516" i="7"/>
  <c r="E2516" i="7" s="1"/>
  <c r="B2516" i="7"/>
  <c r="G2515" i="7"/>
  <c r="D2515" i="7"/>
  <c r="E2515" i="7" s="1"/>
  <c r="B2515" i="7"/>
  <c r="G2514" i="7"/>
  <c r="D2514" i="7"/>
  <c r="E2514" i="7" s="1"/>
  <c r="B2514" i="7"/>
  <c r="G2513" i="7"/>
  <c r="D2513" i="7"/>
  <c r="E2513" i="7" s="1"/>
  <c r="B2513" i="7"/>
  <c r="G2512" i="7"/>
  <c r="D2512" i="7"/>
  <c r="E2512" i="7" s="1"/>
  <c r="B2512" i="7"/>
  <c r="G2511" i="7"/>
  <c r="D2511" i="7"/>
  <c r="E2511" i="7" s="1"/>
  <c r="B2511" i="7"/>
  <c r="J2510" i="7"/>
  <c r="G2510" i="7"/>
  <c r="D2510" i="7"/>
  <c r="E2510" i="7" s="1"/>
  <c r="B2510" i="7"/>
  <c r="G2509" i="7"/>
  <c r="D2509" i="7"/>
  <c r="E2509" i="7" s="1"/>
  <c r="B2509" i="7"/>
  <c r="G2508" i="7"/>
  <c r="D2508" i="7"/>
  <c r="E2508" i="7" s="1"/>
  <c r="B2508" i="7"/>
  <c r="G2507" i="7"/>
  <c r="D2507" i="7"/>
  <c r="E2507" i="7" s="1"/>
  <c r="B2507" i="7"/>
  <c r="J2506" i="7"/>
  <c r="G2506" i="7"/>
  <c r="D2506" i="7"/>
  <c r="E2506" i="7" s="1"/>
  <c r="B2506" i="7"/>
  <c r="G2505" i="7"/>
  <c r="D2505" i="7"/>
  <c r="E2505" i="7" s="1"/>
  <c r="B2505" i="7"/>
  <c r="J2504" i="7"/>
  <c r="G2504" i="7"/>
  <c r="D2504" i="7"/>
  <c r="E2504" i="7" s="1"/>
  <c r="B2504" i="7"/>
  <c r="G2503" i="7"/>
  <c r="D2503" i="7"/>
  <c r="E2503" i="7" s="1"/>
  <c r="B2503" i="7"/>
  <c r="J2502" i="7"/>
  <c r="G2502" i="7"/>
  <c r="D2502" i="7"/>
  <c r="E2502" i="7" s="1"/>
  <c r="B2502" i="7"/>
  <c r="G2501" i="7"/>
  <c r="D2501" i="7"/>
  <c r="E2501" i="7" s="1"/>
  <c r="B2501" i="7"/>
  <c r="G2500" i="7"/>
  <c r="D2500" i="7"/>
  <c r="E2500" i="7" s="1"/>
  <c r="B2500" i="7"/>
  <c r="J2499" i="7"/>
  <c r="G2499" i="7"/>
  <c r="D2499" i="7"/>
  <c r="E2499" i="7" s="1"/>
  <c r="B2499" i="7"/>
  <c r="G2498" i="7"/>
  <c r="D2498" i="7"/>
  <c r="E2498" i="7" s="1"/>
  <c r="B2498" i="7"/>
  <c r="G2497" i="7"/>
  <c r="D2497" i="7"/>
  <c r="E2497" i="7" s="1"/>
  <c r="B2497" i="7"/>
  <c r="J2496" i="7"/>
  <c r="G2496" i="7"/>
  <c r="D2496" i="7"/>
  <c r="E2496" i="7" s="1"/>
  <c r="B2496" i="7"/>
  <c r="G2495" i="7"/>
  <c r="D2495" i="7"/>
  <c r="E2495" i="7" s="1"/>
  <c r="B2495" i="7"/>
  <c r="J2494" i="7"/>
  <c r="G2494" i="7"/>
  <c r="D2494" i="7"/>
  <c r="E2494" i="7" s="1"/>
  <c r="B2494" i="7"/>
  <c r="G2493" i="7"/>
  <c r="D2493" i="7"/>
  <c r="E2493" i="7" s="1"/>
  <c r="B2493" i="7"/>
  <c r="G2492" i="7"/>
  <c r="D2492" i="7"/>
  <c r="E2492" i="7" s="1"/>
  <c r="B2492" i="7"/>
  <c r="G2491" i="7"/>
  <c r="D2491" i="7"/>
  <c r="E2491" i="7" s="1"/>
  <c r="B2491" i="7"/>
  <c r="G2490" i="7"/>
  <c r="D2490" i="7"/>
  <c r="E2490" i="7" s="1"/>
  <c r="B2490" i="7"/>
  <c r="G2489" i="7"/>
  <c r="D2489" i="7"/>
  <c r="E2489" i="7" s="1"/>
  <c r="B2489" i="7"/>
  <c r="J2488" i="7"/>
  <c r="G2488" i="7"/>
  <c r="D2488" i="7"/>
  <c r="E2488" i="7" s="1"/>
  <c r="B2488" i="7"/>
  <c r="G2487" i="7"/>
  <c r="D2487" i="7"/>
  <c r="E2487" i="7" s="1"/>
  <c r="B2487" i="7"/>
  <c r="J2486" i="7"/>
  <c r="G2486" i="7"/>
  <c r="D2486" i="7"/>
  <c r="E2486" i="7" s="1"/>
  <c r="B2486" i="7"/>
  <c r="G2485" i="7"/>
  <c r="D2485" i="7"/>
  <c r="E2485" i="7" s="1"/>
  <c r="B2485" i="7"/>
  <c r="G2484" i="7"/>
  <c r="D2484" i="7"/>
  <c r="E2484" i="7" s="1"/>
  <c r="B2484" i="7"/>
  <c r="G2483" i="7"/>
  <c r="D2483" i="7"/>
  <c r="E2483" i="7" s="1"/>
  <c r="B2483" i="7"/>
  <c r="G2482" i="7"/>
  <c r="D2482" i="7"/>
  <c r="E2482" i="7" s="1"/>
  <c r="B2482" i="7"/>
  <c r="G2481" i="7"/>
  <c r="D2481" i="7"/>
  <c r="E2481" i="7" s="1"/>
  <c r="B2481" i="7"/>
  <c r="G2480" i="7"/>
  <c r="D2480" i="7"/>
  <c r="E2480" i="7" s="1"/>
  <c r="B2480" i="7"/>
  <c r="G2479" i="7"/>
  <c r="D2479" i="7"/>
  <c r="E2479" i="7" s="1"/>
  <c r="B2479" i="7"/>
  <c r="J2478" i="7"/>
  <c r="G2478" i="7"/>
  <c r="D2478" i="7"/>
  <c r="E2478" i="7" s="1"/>
  <c r="B2478" i="7"/>
  <c r="G2477" i="7"/>
  <c r="D2477" i="7"/>
  <c r="E2477" i="7" s="1"/>
  <c r="B2477" i="7"/>
  <c r="G2476" i="7"/>
  <c r="D2476" i="7"/>
  <c r="E2476" i="7" s="1"/>
  <c r="B2476" i="7"/>
  <c r="G2475" i="7"/>
  <c r="D2475" i="7"/>
  <c r="E2475" i="7" s="1"/>
  <c r="B2475" i="7"/>
  <c r="G2474" i="7"/>
  <c r="D2474" i="7"/>
  <c r="E2474" i="7" s="1"/>
  <c r="B2474" i="7"/>
  <c r="G2473" i="7"/>
  <c r="D2473" i="7"/>
  <c r="E2473" i="7" s="1"/>
  <c r="B2473" i="7"/>
  <c r="J2472" i="7"/>
  <c r="G2472" i="7"/>
  <c r="D2472" i="7"/>
  <c r="E2472" i="7" s="1"/>
  <c r="B2472" i="7"/>
  <c r="G2471" i="7"/>
  <c r="D2471" i="7"/>
  <c r="E2471" i="7" s="1"/>
  <c r="B2471" i="7"/>
  <c r="J2470" i="7"/>
  <c r="G2470" i="7"/>
  <c r="D2470" i="7"/>
  <c r="E2470" i="7" s="1"/>
  <c r="B2470" i="7"/>
  <c r="G2469" i="7"/>
  <c r="D2469" i="7"/>
  <c r="E2469" i="7" s="1"/>
  <c r="B2469" i="7"/>
  <c r="G2468" i="7"/>
  <c r="D2468" i="7"/>
  <c r="E2468" i="7" s="1"/>
  <c r="B2468" i="7"/>
  <c r="G2467" i="7"/>
  <c r="D2467" i="7"/>
  <c r="E2467" i="7" s="1"/>
  <c r="B2467" i="7"/>
  <c r="J2466" i="7"/>
  <c r="G2466" i="7"/>
  <c r="D2466" i="7"/>
  <c r="E2466" i="7" s="1"/>
  <c r="B2466" i="7"/>
  <c r="G2465" i="7"/>
  <c r="D2465" i="7"/>
  <c r="E2465" i="7" s="1"/>
  <c r="B2465" i="7"/>
  <c r="J2464" i="7"/>
  <c r="G2464" i="7"/>
  <c r="D2464" i="7"/>
  <c r="E2464" i="7" s="1"/>
  <c r="B2464" i="7"/>
  <c r="G2463" i="7"/>
  <c r="D2463" i="7"/>
  <c r="E2463" i="7" s="1"/>
  <c r="B2463" i="7"/>
  <c r="J2462" i="7"/>
  <c r="G2462" i="7"/>
  <c r="D2462" i="7"/>
  <c r="E2462" i="7" s="1"/>
  <c r="B2462" i="7"/>
  <c r="G2461" i="7"/>
  <c r="D2461" i="7"/>
  <c r="E2461" i="7" s="1"/>
  <c r="B2461" i="7"/>
  <c r="G2460" i="7"/>
  <c r="D2460" i="7"/>
  <c r="E2460" i="7" s="1"/>
  <c r="B2460" i="7"/>
  <c r="J2459" i="7"/>
  <c r="G2459" i="7"/>
  <c r="D2459" i="7"/>
  <c r="E2459" i="7" s="1"/>
  <c r="B2459" i="7"/>
  <c r="G2458" i="7"/>
  <c r="D2458" i="7"/>
  <c r="E2458" i="7" s="1"/>
  <c r="B2458" i="7"/>
  <c r="G2457" i="7"/>
  <c r="D2457" i="7"/>
  <c r="E2457" i="7" s="1"/>
  <c r="B2457" i="7"/>
  <c r="J2456" i="7"/>
  <c r="G2456" i="7"/>
  <c r="D2456" i="7"/>
  <c r="E2456" i="7" s="1"/>
  <c r="B2456" i="7"/>
  <c r="G2455" i="7"/>
  <c r="D2455" i="7"/>
  <c r="E2455" i="7" s="1"/>
  <c r="B2455" i="7"/>
  <c r="J2454" i="7"/>
  <c r="G2454" i="7"/>
  <c r="D2454" i="7"/>
  <c r="E2454" i="7" s="1"/>
  <c r="B2454" i="7"/>
  <c r="G2453" i="7"/>
  <c r="D2453" i="7"/>
  <c r="E2453" i="7" s="1"/>
  <c r="B2453" i="7"/>
  <c r="G2452" i="7"/>
  <c r="D2452" i="7"/>
  <c r="E2452" i="7" s="1"/>
  <c r="B2452" i="7"/>
  <c r="G2451" i="7"/>
  <c r="D2451" i="7"/>
  <c r="E2451" i="7" s="1"/>
  <c r="B2451" i="7"/>
  <c r="J2450" i="7"/>
  <c r="G2450" i="7"/>
  <c r="D2450" i="7"/>
  <c r="E2450" i="7" s="1"/>
  <c r="B2450" i="7"/>
  <c r="G2449" i="7"/>
  <c r="D2449" i="7"/>
  <c r="E2449" i="7" s="1"/>
  <c r="B2449" i="7"/>
  <c r="G2448" i="7"/>
  <c r="D2448" i="7"/>
  <c r="E2448" i="7" s="1"/>
  <c r="B2448" i="7"/>
  <c r="G2447" i="7"/>
  <c r="D2447" i="7"/>
  <c r="E2447" i="7" s="1"/>
  <c r="B2447" i="7"/>
  <c r="J2446" i="7"/>
  <c r="G2446" i="7"/>
  <c r="D2446" i="7"/>
  <c r="E2446" i="7" s="1"/>
  <c r="B2446" i="7"/>
  <c r="G2445" i="7"/>
  <c r="D2445" i="7"/>
  <c r="E2445" i="7" s="1"/>
  <c r="B2445" i="7"/>
  <c r="G2444" i="7"/>
  <c r="D2444" i="7"/>
  <c r="E2444" i="7" s="1"/>
  <c r="B2444" i="7"/>
  <c r="G2443" i="7"/>
  <c r="D2443" i="7"/>
  <c r="E2443" i="7" s="1"/>
  <c r="B2443" i="7"/>
  <c r="J2442" i="7"/>
  <c r="G2442" i="7"/>
  <c r="D2442" i="7"/>
  <c r="E2442" i="7" s="1"/>
  <c r="B2442" i="7"/>
  <c r="G2441" i="7"/>
  <c r="D2441" i="7"/>
  <c r="E2441" i="7" s="1"/>
  <c r="B2441" i="7"/>
  <c r="J2440" i="7"/>
  <c r="G2440" i="7"/>
  <c r="D2440" i="7"/>
  <c r="E2440" i="7" s="1"/>
  <c r="B2440" i="7"/>
  <c r="G2439" i="7"/>
  <c r="D2439" i="7"/>
  <c r="E2439" i="7" s="1"/>
  <c r="B2439" i="7"/>
  <c r="J2438" i="7"/>
  <c r="G2438" i="7"/>
  <c r="D2438" i="7"/>
  <c r="E2438" i="7" s="1"/>
  <c r="B2438" i="7"/>
  <c r="G2437" i="7"/>
  <c r="D2437" i="7"/>
  <c r="E2437" i="7" s="1"/>
  <c r="B2437" i="7"/>
  <c r="G2436" i="7"/>
  <c r="D2436" i="7"/>
  <c r="E2436" i="7" s="1"/>
  <c r="B2436" i="7"/>
  <c r="J2435" i="7"/>
  <c r="G2435" i="7"/>
  <c r="D2435" i="7"/>
  <c r="E2435" i="7" s="1"/>
  <c r="B2435" i="7"/>
  <c r="G2434" i="7"/>
  <c r="D2434" i="7"/>
  <c r="E2434" i="7" s="1"/>
  <c r="B2434" i="7"/>
  <c r="G2433" i="7"/>
  <c r="D2433" i="7"/>
  <c r="E2433" i="7" s="1"/>
  <c r="B2433" i="7"/>
  <c r="J2432" i="7"/>
  <c r="G2432" i="7"/>
  <c r="D2432" i="7"/>
  <c r="E2432" i="7" s="1"/>
  <c r="B2432" i="7"/>
  <c r="G2431" i="7"/>
  <c r="D2431" i="7"/>
  <c r="E2431" i="7" s="1"/>
  <c r="B2431" i="7"/>
  <c r="J2430" i="7"/>
  <c r="G2430" i="7"/>
  <c r="D2430" i="7"/>
  <c r="E2430" i="7" s="1"/>
  <c r="B2430" i="7"/>
  <c r="G2429" i="7"/>
  <c r="D2429" i="7"/>
  <c r="E2429" i="7" s="1"/>
  <c r="B2429" i="7"/>
  <c r="G2428" i="7"/>
  <c r="D2428" i="7"/>
  <c r="E2428" i="7" s="1"/>
  <c r="B2428" i="7"/>
  <c r="G2427" i="7"/>
  <c r="D2427" i="7"/>
  <c r="E2427" i="7" s="1"/>
  <c r="B2427" i="7"/>
  <c r="J2426" i="7"/>
  <c r="G2426" i="7"/>
  <c r="D2426" i="7"/>
  <c r="E2426" i="7" s="1"/>
  <c r="B2426" i="7"/>
  <c r="G2425" i="7"/>
  <c r="D2425" i="7"/>
  <c r="E2425" i="7" s="1"/>
  <c r="B2425" i="7"/>
  <c r="J2424" i="7"/>
  <c r="G2424" i="7"/>
  <c r="D2424" i="7"/>
  <c r="E2424" i="7" s="1"/>
  <c r="B2424" i="7"/>
  <c r="G2423" i="7"/>
  <c r="D2423" i="7"/>
  <c r="E2423" i="7" s="1"/>
  <c r="B2423" i="7"/>
  <c r="J2422" i="7"/>
  <c r="G2422" i="7"/>
  <c r="D2422" i="7"/>
  <c r="E2422" i="7" s="1"/>
  <c r="B2422" i="7"/>
  <c r="G2421" i="7"/>
  <c r="D2421" i="7"/>
  <c r="E2421" i="7" s="1"/>
  <c r="B2421" i="7"/>
  <c r="G2420" i="7"/>
  <c r="D2420" i="7"/>
  <c r="E2420" i="7" s="1"/>
  <c r="B2420" i="7"/>
  <c r="J2419" i="7"/>
  <c r="G2419" i="7"/>
  <c r="D2419" i="7"/>
  <c r="E2419" i="7" s="1"/>
  <c r="B2419" i="7"/>
  <c r="G2418" i="7"/>
  <c r="D2418" i="7"/>
  <c r="E2418" i="7" s="1"/>
  <c r="B2418" i="7"/>
  <c r="G2417" i="7"/>
  <c r="D2417" i="7"/>
  <c r="E2417" i="7" s="1"/>
  <c r="B2417" i="7"/>
  <c r="G2416" i="7"/>
  <c r="D2416" i="7"/>
  <c r="E2416" i="7" s="1"/>
  <c r="B2416" i="7"/>
  <c r="G2415" i="7"/>
  <c r="D2415" i="7"/>
  <c r="E2415" i="7" s="1"/>
  <c r="B2415" i="7"/>
  <c r="J2414" i="7"/>
  <c r="G2414" i="7"/>
  <c r="D2414" i="7"/>
  <c r="E2414" i="7" s="1"/>
  <c r="B2414" i="7"/>
  <c r="G2413" i="7"/>
  <c r="D2413" i="7"/>
  <c r="E2413" i="7" s="1"/>
  <c r="B2413" i="7"/>
  <c r="G2412" i="7"/>
  <c r="D2412" i="7"/>
  <c r="E2412" i="7" s="1"/>
  <c r="B2412" i="7"/>
  <c r="G2411" i="7"/>
  <c r="D2411" i="7"/>
  <c r="E2411" i="7" s="1"/>
  <c r="B2411" i="7"/>
  <c r="G2410" i="7"/>
  <c r="D2410" i="7"/>
  <c r="E2410" i="7" s="1"/>
  <c r="B2410" i="7"/>
  <c r="G2409" i="7"/>
  <c r="D2409" i="7"/>
  <c r="E2409" i="7" s="1"/>
  <c r="B2409" i="7"/>
  <c r="J2408" i="7"/>
  <c r="G2408" i="7"/>
  <c r="D2408" i="7"/>
  <c r="E2408" i="7" s="1"/>
  <c r="B2408" i="7"/>
  <c r="G2407" i="7"/>
  <c r="D2407" i="7"/>
  <c r="E2407" i="7" s="1"/>
  <c r="B2407" i="7"/>
  <c r="J2406" i="7"/>
  <c r="G2406" i="7"/>
  <c r="D2406" i="7"/>
  <c r="E2406" i="7" s="1"/>
  <c r="B2406" i="7"/>
  <c r="G2405" i="7"/>
  <c r="D2405" i="7"/>
  <c r="E2405" i="7" s="1"/>
  <c r="B2405" i="7"/>
  <c r="G2404" i="7"/>
  <c r="D2404" i="7"/>
  <c r="E2404" i="7" s="1"/>
  <c r="B2404" i="7"/>
  <c r="G2403" i="7"/>
  <c r="D2403" i="7"/>
  <c r="E2403" i="7" s="1"/>
  <c r="B2403" i="7"/>
  <c r="G2402" i="7"/>
  <c r="D2402" i="7"/>
  <c r="E2402" i="7" s="1"/>
  <c r="B2402" i="7"/>
  <c r="G2401" i="7"/>
  <c r="D2401" i="7"/>
  <c r="E2401" i="7" s="1"/>
  <c r="B2401" i="7"/>
  <c r="J2400" i="7"/>
  <c r="G2400" i="7"/>
  <c r="D2400" i="7"/>
  <c r="E2400" i="7" s="1"/>
  <c r="B2400" i="7"/>
  <c r="G2399" i="7"/>
  <c r="D2399" i="7"/>
  <c r="E2399" i="7" s="1"/>
  <c r="B2399" i="7"/>
  <c r="J2398" i="7"/>
  <c r="G2398" i="7"/>
  <c r="D2398" i="7"/>
  <c r="E2398" i="7" s="1"/>
  <c r="B2398" i="7"/>
  <c r="G2397" i="7"/>
  <c r="D2397" i="7"/>
  <c r="E2397" i="7" s="1"/>
  <c r="B2397" i="7"/>
  <c r="G2396" i="7"/>
  <c r="D2396" i="7"/>
  <c r="E2396" i="7" s="1"/>
  <c r="B2396" i="7"/>
  <c r="G2395" i="7"/>
  <c r="D2395" i="7"/>
  <c r="E2395" i="7" s="1"/>
  <c r="B2395" i="7"/>
  <c r="J2394" i="7"/>
  <c r="G2394" i="7"/>
  <c r="D2394" i="7"/>
  <c r="E2394" i="7" s="1"/>
  <c r="B2394" i="7"/>
  <c r="G2393" i="7"/>
  <c r="D2393" i="7"/>
  <c r="E2393" i="7" s="1"/>
  <c r="B2393" i="7"/>
  <c r="J2392" i="7"/>
  <c r="G2392" i="7"/>
  <c r="D2392" i="7"/>
  <c r="E2392" i="7" s="1"/>
  <c r="B2392" i="7"/>
  <c r="G2391" i="7"/>
  <c r="D2391" i="7"/>
  <c r="E2391" i="7" s="1"/>
  <c r="B2391" i="7"/>
  <c r="J2390" i="7"/>
  <c r="G2390" i="7"/>
  <c r="D2390" i="7"/>
  <c r="E2390" i="7" s="1"/>
  <c r="B2390" i="7"/>
  <c r="G2389" i="7"/>
  <c r="D2389" i="7"/>
  <c r="E2389" i="7" s="1"/>
  <c r="B2389" i="7"/>
  <c r="G2388" i="7"/>
  <c r="D2388" i="7"/>
  <c r="E2388" i="7" s="1"/>
  <c r="B2388" i="7"/>
  <c r="J2387" i="7"/>
  <c r="G2387" i="7"/>
  <c r="D2387" i="7"/>
  <c r="E2387" i="7" s="1"/>
  <c r="B2387" i="7"/>
  <c r="J2386" i="7"/>
  <c r="G2386" i="7"/>
  <c r="D2386" i="7"/>
  <c r="E2386" i="7" s="1"/>
  <c r="B2386" i="7"/>
  <c r="G2385" i="7"/>
  <c r="D2385" i="7"/>
  <c r="E2385" i="7" s="1"/>
  <c r="B2385" i="7"/>
  <c r="J2384" i="7"/>
  <c r="G2384" i="7"/>
  <c r="D2384" i="7"/>
  <c r="E2384" i="7" s="1"/>
  <c r="B2384" i="7"/>
  <c r="G2383" i="7"/>
  <c r="D2383" i="7"/>
  <c r="E2383" i="7" s="1"/>
  <c r="B2383" i="7"/>
  <c r="J2382" i="7"/>
  <c r="G2382" i="7"/>
  <c r="D2382" i="7"/>
  <c r="E2382" i="7" s="1"/>
  <c r="B2382" i="7"/>
  <c r="G2381" i="7"/>
  <c r="D2381" i="7"/>
  <c r="E2381" i="7" s="1"/>
  <c r="B2381" i="7"/>
  <c r="G2380" i="7"/>
  <c r="D2380" i="7"/>
  <c r="E2380" i="7" s="1"/>
  <c r="B2380" i="7"/>
  <c r="J2379" i="7"/>
  <c r="G2379" i="7"/>
  <c r="D2379" i="7"/>
  <c r="E2379" i="7" s="1"/>
  <c r="B2379" i="7"/>
  <c r="J2378" i="7"/>
  <c r="G2378" i="7"/>
  <c r="D2378" i="7"/>
  <c r="E2378" i="7" s="1"/>
  <c r="B2378" i="7"/>
  <c r="G2377" i="7"/>
  <c r="D2377" i="7"/>
  <c r="E2377" i="7" s="1"/>
  <c r="B2377" i="7"/>
  <c r="J2376" i="7"/>
  <c r="G2376" i="7"/>
  <c r="D2376" i="7"/>
  <c r="E2376" i="7" s="1"/>
  <c r="B2376" i="7"/>
  <c r="G2375" i="7"/>
  <c r="D2375" i="7"/>
  <c r="E2375" i="7" s="1"/>
  <c r="B2375" i="7"/>
  <c r="J2374" i="7"/>
  <c r="G2374" i="7"/>
  <c r="D2374" i="7"/>
  <c r="E2374" i="7" s="1"/>
  <c r="B2374" i="7"/>
  <c r="G2373" i="7"/>
  <c r="D2373" i="7"/>
  <c r="E2373" i="7" s="1"/>
  <c r="B2373" i="7"/>
  <c r="G2372" i="7"/>
  <c r="D2372" i="7"/>
  <c r="E2372" i="7" s="1"/>
  <c r="B2372" i="7"/>
  <c r="J2371" i="7"/>
  <c r="G2371" i="7"/>
  <c r="D2371" i="7"/>
  <c r="E2371" i="7" s="1"/>
  <c r="B2371" i="7"/>
  <c r="J2370" i="7"/>
  <c r="G2370" i="7"/>
  <c r="D2370" i="7"/>
  <c r="E2370" i="7" s="1"/>
  <c r="B2370" i="7"/>
  <c r="G2369" i="7"/>
  <c r="D2369" i="7"/>
  <c r="E2369" i="7" s="1"/>
  <c r="B2369" i="7"/>
  <c r="J2368" i="7"/>
  <c r="G2368" i="7"/>
  <c r="D2368" i="7"/>
  <c r="E2368" i="7" s="1"/>
  <c r="B2368" i="7"/>
  <c r="G2367" i="7"/>
  <c r="D2367" i="7"/>
  <c r="E2367" i="7" s="1"/>
  <c r="B2367" i="7"/>
  <c r="J2366" i="7"/>
  <c r="G2366" i="7"/>
  <c r="D2366" i="7"/>
  <c r="E2366" i="7" s="1"/>
  <c r="B2366" i="7"/>
  <c r="G2365" i="7"/>
  <c r="D2365" i="7"/>
  <c r="E2365" i="7" s="1"/>
  <c r="B2365" i="7"/>
  <c r="G2364" i="7"/>
  <c r="D2364" i="7"/>
  <c r="E2364" i="7" s="1"/>
  <c r="B2364" i="7"/>
  <c r="J2363" i="7"/>
  <c r="G2363" i="7"/>
  <c r="D2363" i="7"/>
  <c r="E2363" i="7" s="1"/>
  <c r="B2363" i="7"/>
  <c r="J2362" i="7"/>
  <c r="G2362" i="7"/>
  <c r="D2362" i="7"/>
  <c r="E2362" i="7" s="1"/>
  <c r="B2362" i="7"/>
  <c r="G2361" i="7"/>
  <c r="D2361" i="7"/>
  <c r="E2361" i="7" s="1"/>
  <c r="B2361" i="7"/>
  <c r="J2360" i="7"/>
  <c r="G2360" i="7"/>
  <c r="D2360" i="7"/>
  <c r="E2360" i="7" s="1"/>
  <c r="B2360" i="7"/>
  <c r="G2359" i="7"/>
  <c r="D2359" i="7"/>
  <c r="E2359" i="7" s="1"/>
  <c r="B2359" i="7"/>
  <c r="J2358" i="7"/>
  <c r="G2358" i="7"/>
  <c r="D2358" i="7"/>
  <c r="E2358" i="7" s="1"/>
  <c r="B2358" i="7"/>
  <c r="G2357" i="7"/>
  <c r="D2357" i="7"/>
  <c r="E2357" i="7" s="1"/>
  <c r="B2357" i="7"/>
  <c r="G2356" i="7"/>
  <c r="D2356" i="7"/>
  <c r="E2356" i="7" s="1"/>
  <c r="B2356" i="7"/>
  <c r="J2355" i="7"/>
  <c r="G2355" i="7"/>
  <c r="D2355" i="7"/>
  <c r="E2355" i="7" s="1"/>
  <c r="B2355" i="7"/>
  <c r="J2354" i="7"/>
  <c r="G2354" i="7"/>
  <c r="D2354" i="7"/>
  <c r="E2354" i="7" s="1"/>
  <c r="B2354" i="7"/>
  <c r="G2353" i="7"/>
  <c r="D2353" i="7"/>
  <c r="E2353" i="7" s="1"/>
  <c r="B2353" i="7"/>
  <c r="J2352" i="7"/>
  <c r="G2352" i="7"/>
  <c r="D2352" i="7"/>
  <c r="E2352" i="7" s="1"/>
  <c r="B2352" i="7"/>
  <c r="G2351" i="7"/>
  <c r="D2351" i="7"/>
  <c r="E2351" i="7" s="1"/>
  <c r="B2351" i="7"/>
  <c r="J2350" i="7"/>
  <c r="G2350" i="7"/>
  <c r="D2350" i="7"/>
  <c r="E2350" i="7" s="1"/>
  <c r="B2350" i="7"/>
  <c r="G2349" i="7"/>
  <c r="D2349" i="7"/>
  <c r="E2349" i="7" s="1"/>
  <c r="B2349" i="7"/>
  <c r="G2348" i="7"/>
  <c r="D2348" i="7"/>
  <c r="E2348" i="7" s="1"/>
  <c r="B2348" i="7"/>
  <c r="J2347" i="7"/>
  <c r="G2347" i="7"/>
  <c r="D2347" i="7"/>
  <c r="E2347" i="7" s="1"/>
  <c r="B2347" i="7"/>
  <c r="J2346" i="7"/>
  <c r="G2346" i="7"/>
  <c r="D2346" i="7"/>
  <c r="E2346" i="7" s="1"/>
  <c r="B2346" i="7"/>
  <c r="G2345" i="7"/>
  <c r="D2345" i="7"/>
  <c r="E2345" i="7" s="1"/>
  <c r="B2345" i="7"/>
  <c r="J2344" i="7"/>
  <c r="G2344" i="7"/>
  <c r="D2344" i="7"/>
  <c r="E2344" i="7" s="1"/>
  <c r="B2344" i="7"/>
  <c r="G2343" i="7"/>
  <c r="D2343" i="7"/>
  <c r="E2343" i="7" s="1"/>
  <c r="B2343" i="7"/>
  <c r="G2342" i="7"/>
  <c r="J2342" i="7" s="1"/>
  <c r="D2342" i="7"/>
  <c r="E2342" i="7" s="1"/>
  <c r="B2342" i="7"/>
  <c r="G2341" i="7"/>
  <c r="D2341" i="7"/>
  <c r="E2341" i="7" s="1"/>
  <c r="B2341" i="7"/>
  <c r="G2340" i="7"/>
  <c r="D2340" i="7"/>
  <c r="E2340" i="7" s="1"/>
  <c r="B2340" i="7"/>
  <c r="J2339" i="7"/>
  <c r="G2339" i="7"/>
  <c r="D2339" i="7"/>
  <c r="E2339" i="7" s="1"/>
  <c r="B2339" i="7"/>
  <c r="G2338" i="7"/>
  <c r="D2338" i="7"/>
  <c r="E2338" i="7" s="1"/>
  <c r="B2338" i="7"/>
  <c r="G2337" i="7"/>
  <c r="D2337" i="7"/>
  <c r="E2337" i="7" s="1"/>
  <c r="B2337" i="7"/>
  <c r="J2336" i="7"/>
  <c r="G2336" i="7"/>
  <c r="D2336" i="7"/>
  <c r="E2336" i="7" s="1"/>
  <c r="B2336" i="7"/>
  <c r="G2335" i="7"/>
  <c r="D2335" i="7"/>
  <c r="E2335" i="7" s="1"/>
  <c r="B2335" i="7"/>
  <c r="G2334" i="7"/>
  <c r="J2334" i="7" s="1"/>
  <c r="D2334" i="7"/>
  <c r="E2334" i="7" s="1"/>
  <c r="B2334" i="7"/>
  <c r="G2333" i="7"/>
  <c r="D2333" i="7"/>
  <c r="E2333" i="7" s="1"/>
  <c r="B2333" i="7"/>
  <c r="G2332" i="7"/>
  <c r="D2332" i="7"/>
  <c r="E2332" i="7" s="1"/>
  <c r="B2332" i="7"/>
  <c r="J2331" i="7"/>
  <c r="G2331" i="7"/>
  <c r="D2331" i="7"/>
  <c r="E2331" i="7" s="1"/>
  <c r="B2331" i="7"/>
  <c r="G2330" i="7"/>
  <c r="J2330" i="7" s="1"/>
  <c r="D2330" i="7"/>
  <c r="E2330" i="7" s="1"/>
  <c r="B2330" i="7"/>
  <c r="G2329" i="7"/>
  <c r="D2329" i="7"/>
  <c r="E2329" i="7" s="1"/>
  <c r="B2329" i="7"/>
  <c r="J2328" i="7"/>
  <c r="G2328" i="7"/>
  <c r="D2328" i="7"/>
  <c r="E2328" i="7" s="1"/>
  <c r="B2328" i="7"/>
  <c r="G2327" i="7"/>
  <c r="D2327" i="7"/>
  <c r="E2327" i="7" s="1"/>
  <c r="B2327" i="7"/>
  <c r="G2326" i="7"/>
  <c r="J2326" i="7" s="1"/>
  <c r="D2326" i="7"/>
  <c r="E2326" i="7" s="1"/>
  <c r="B2326" i="7"/>
  <c r="G2325" i="7"/>
  <c r="D2325" i="7"/>
  <c r="E2325" i="7" s="1"/>
  <c r="B2325" i="7"/>
  <c r="G2324" i="7"/>
  <c r="D2324" i="7"/>
  <c r="E2324" i="7" s="1"/>
  <c r="B2324" i="7"/>
  <c r="J2323" i="7"/>
  <c r="G2323" i="7"/>
  <c r="D2323" i="7"/>
  <c r="E2323" i="7" s="1"/>
  <c r="B2323" i="7"/>
  <c r="G2322" i="7"/>
  <c r="J2322" i="7" s="1"/>
  <c r="D2322" i="7"/>
  <c r="E2322" i="7" s="1"/>
  <c r="B2322" i="7"/>
  <c r="G2321" i="7"/>
  <c r="D2321" i="7"/>
  <c r="E2321" i="7" s="1"/>
  <c r="B2321" i="7"/>
  <c r="J2320" i="7"/>
  <c r="G2320" i="7"/>
  <c r="D2320" i="7"/>
  <c r="E2320" i="7" s="1"/>
  <c r="B2320" i="7"/>
  <c r="G2319" i="7"/>
  <c r="D2319" i="7"/>
  <c r="E2319" i="7" s="1"/>
  <c r="B2319" i="7"/>
  <c r="J2318" i="7"/>
  <c r="G2318" i="7"/>
  <c r="D2318" i="7"/>
  <c r="E2318" i="7" s="1"/>
  <c r="B2318" i="7"/>
  <c r="G2317" i="7"/>
  <c r="D2317" i="7"/>
  <c r="E2317" i="7" s="1"/>
  <c r="B2317" i="7"/>
  <c r="G2316" i="7"/>
  <c r="D2316" i="7"/>
  <c r="E2316" i="7" s="1"/>
  <c r="B2316" i="7"/>
  <c r="J2315" i="7"/>
  <c r="G2315" i="7"/>
  <c r="D2315" i="7"/>
  <c r="E2315" i="7" s="1"/>
  <c r="B2315" i="7"/>
  <c r="G2314" i="7"/>
  <c r="J2314" i="7" s="1"/>
  <c r="D2314" i="7"/>
  <c r="E2314" i="7" s="1"/>
  <c r="B2314" i="7"/>
  <c r="G2313" i="7"/>
  <c r="D2313" i="7"/>
  <c r="E2313" i="7" s="1"/>
  <c r="B2313" i="7"/>
  <c r="J2312" i="7"/>
  <c r="G2312" i="7"/>
  <c r="D2312" i="7"/>
  <c r="E2312" i="7" s="1"/>
  <c r="B2312" i="7"/>
  <c r="G2311" i="7"/>
  <c r="D2311" i="7"/>
  <c r="E2311" i="7" s="1"/>
  <c r="B2311" i="7"/>
  <c r="G2310" i="7"/>
  <c r="J2310" i="7" s="1"/>
  <c r="D2310" i="7"/>
  <c r="E2310" i="7" s="1"/>
  <c r="B2310" i="7"/>
  <c r="G2309" i="7"/>
  <c r="D2309" i="7"/>
  <c r="E2309" i="7" s="1"/>
  <c r="B2309" i="7"/>
  <c r="G2308" i="7"/>
  <c r="D2308" i="7"/>
  <c r="E2308" i="7" s="1"/>
  <c r="B2308" i="7"/>
  <c r="J2307" i="7"/>
  <c r="G2307" i="7"/>
  <c r="D2307" i="7"/>
  <c r="E2307" i="7" s="1"/>
  <c r="B2307" i="7"/>
  <c r="G2306" i="7"/>
  <c r="J2306" i="7" s="1"/>
  <c r="D2306" i="7"/>
  <c r="E2306" i="7" s="1"/>
  <c r="B2306" i="7"/>
  <c r="G2305" i="7"/>
  <c r="D2305" i="7"/>
  <c r="E2305" i="7" s="1"/>
  <c r="B2305" i="7"/>
  <c r="J2304" i="7"/>
  <c r="G2304" i="7"/>
  <c r="D2304" i="7"/>
  <c r="E2304" i="7" s="1"/>
  <c r="B2304" i="7"/>
  <c r="G2303" i="7"/>
  <c r="D2303" i="7"/>
  <c r="E2303" i="7" s="1"/>
  <c r="B2303" i="7"/>
  <c r="J2302" i="7"/>
  <c r="G2302" i="7"/>
  <c r="D2302" i="7"/>
  <c r="E2302" i="7" s="1"/>
  <c r="B2302" i="7"/>
  <c r="G2301" i="7"/>
  <c r="D2301" i="7"/>
  <c r="E2301" i="7" s="1"/>
  <c r="B2301" i="7"/>
  <c r="G2300" i="7"/>
  <c r="D2300" i="7"/>
  <c r="E2300" i="7" s="1"/>
  <c r="B2300" i="7"/>
  <c r="J2299" i="7"/>
  <c r="G2299" i="7"/>
  <c r="D2299" i="7"/>
  <c r="E2299" i="7" s="1"/>
  <c r="B2299" i="7"/>
  <c r="G2298" i="7"/>
  <c r="J2298" i="7" s="1"/>
  <c r="D2298" i="7"/>
  <c r="E2298" i="7" s="1"/>
  <c r="B2298" i="7"/>
  <c r="G2297" i="7"/>
  <c r="D2297" i="7"/>
  <c r="E2297" i="7" s="1"/>
  <c r="B2297" i="7"/>
  <c r="J2296" i="7"/>
  <c r="G2296" i="7"/>
  <c r="D2296" i="7"/>
  <c r="E2296" i="7" s="1"/>
  <c r="B2296" i="7"/>
  <c r="G2295" i="7"/>
  <c r="D2295" i="7"/>
  <c r="E2295" i="7" s="1"/>
  <c r="B2295" i="7"/>
  <c r="G2294" i="7"/>
  <c r="J2294" i="7" s="1"/>
  <c r="D2294" i="7"/>
  <c r="E2294" i="7" s="1"/>
  <c r="B2294" i="7"/>
  <c r="G2293" i="7"/>
  <c r="D2293" i="7"/>
  <c r="E2293" i="7" s="1"/>
  <c r="B2293" i="7"/>
  <c r="G2292" i="7"/>
  <c r="D2292" i="7"/>
  <c r="E2292" i="7" s="1"/>
  <c r="B2292" i="7"/>
  <c r="J2291" i="7"/>
  <c r="G2291" i="7"/>
  <c r="D2291" i="7"/>
  <c r="E2291" i="7" s="1"/>
  <c r="B2291" i="7"/>
  <c r="G2290" i="7"/>
  <c r="J2290" i="7" s="1"/>
  <c r="D2290" i="7"/>
  <c r="E2290" i="7" s="1"/>
  <c r="B2290" i="7"/>
  <c r="G2289" i="7"/>
  <c r="D2289" i="7"/>
  <c r="E2289" i="7" s="1"/>
  <c r="B2289" i="7"/>
  <c r="J2288" i="7"/>
  <c r="G2288" i="7"/>
  <c r="D2288" i="7"/>
  <c r="E2288" i="7" s="1"/>
  <c r="B2288" i="7"/>
  <c r="G2287" i="7"/>
  <c r="D2287" i="7"/>
  <c r="E2287" i="7" s="1"/>
  <c r="B2287" i="7"/>
  <c r="G2286" i="7"/>
  <c r="J2286" i="7" s="1"/>
  <c r="D2286" i="7"/>
  <c r="E2286" i="7" s="1"/>
  <c r="B2286" i="7"/>
  <c r="G2285" i="7"/>
  <c r="D2285" i="7"/>
  <c r="E2285" i="7" s="1"/>
  <c r="B2285" i="7"/>
  <c r="G2284" i="7"/>
  <c r="D2284" i="7"/>
  <c r="E2284" i="7" s="1"/>
  <c r="B2284" i="7"/>
  <c r="J2283" i="7"/>
  <c r="G2283" i="7"/>
  <c r="D2283" i="7"/>
  <c r="E2283" i="7" s="1"/>
  <c r="B2283" i="7"/>
  <c r="G2282" i="7"/>
  <c r="J2282" i="7" s="1"/>
  <c r="D2282" i="7"/>
  <c r="E2282" i="7" s="1"/>
  <c r="B2282" i="7"/>
  <c r="G2281" i="7"/>
  <c r="D2281" i="7"/>
  <c r="E2281" i="7" s="1"/>
  <c r="B2281" i="7"/>
  <c r="J2280" i="7"/>
  <c r="G2280" i="7"/>
  <c r="D2280" i="7"/>
  <c r="E2280" i="7" s="1"/>
  <c r="B2280" i="7"/>
  <c r="G2279" i="7"/>
  <c r="D2279" i="7"/>
  <c r="E2279" i="7" s="1"/>
  <c r="B2279" i="7"/>
  <c r="G2278" i="7"/>
  <c r="J2278" i="7" s="1"/>
  <c r="D2278" i="7"/>
  <c r="E2278" i="7" s="1"/>
  <c r="B2278" i="7"/>
  <c r="G2277" i="7"/>
  <c r="D2277" i="7"/>
  <c r="E2277" i="7" s="1"/>
  <c r="B2277" i="7"/>
  <c r="G2276" i="7"/>
  <c r="D2276" i="7"/>
  <c r="E2276" i="7" s="1"/>
  <c r="B2276" i="7"/>
  <c r="J2275" i="7"/>
  <c r="G2275" i="7"/>
  <c r="D2275" i="7"/>
  <c r="E2275" i="7" s="1"/>
  <c r="B2275" i="7"/>
  <c r="G2274" i="7"/>
  <c r="J2274" i="7" s="1"/>
  <c r="D2274" i="7"/>
  <c r="E2274" i="7" s="1"/>
  <c r="B2274" i="7"/>
  <c r="G2273" i="7"/>
  <c r="D2273" i="7"/>
  <c r="E2273" i="7" s="1"/>
  <c r="B2273" i="7"/>
  <c r="J2272" i="7"/>
  <c r="G2272" i="7"/>
  <c r="D2272" i="7"/>
  <c r="E2272" i="7" s="1"/>
  <c r="B2272" i="7"/>
  <c r="G2271" i="7"/>
  <c r="D2271" i="7"/>
  <c r="E2271" i="7" s="1"/>
  <c r="B2271" i="7"/>
  <c r="G2270" i="7"/>
  <c r="J2270" i="7" s="1"/>
  <c r="D2270" i="7"/>
  <c r="E2270" i="7" s="1"/>
  <c r="B2270" i="7"/>
  <c r="G2269" i="7"/>
  <c r="D2269" i="7"/>
  <c r="E2269" i="7" s="1"/>
  <c r="B2269" i="7"/>
  <c r="G2268" i="7"/>
  <c r="D2268" i="7"/>
  <c r="E2268" i="7" s="1"/>
  <c r="B2268" i="7"/>
  <c r="J2267" i="7"/>
  <c r="G2267" i="7"/>
  <c r="D2267" i="7"/>
  <c r="E2267" i="7" s="1"/>
  <c r="B2267" i="7"/>
  <c r="G2266" i="7"/>
  <c r="J2266" i="7" s="1"/>
  <c r="D2266" i="7"/>
  <c r="E2266" i="7" s="1"/>
  <c r="B2266" i="7"/>
  <c r="G2265" i="7"/>
  <c r="D2265" i="7"/>
  <c r="E2265" i="7" s="1"/>
  <c r="B2265" i="7"/>
  <c r="J2264" i="7"/>
  <c r="G2264" i="7"/>
  <c r="D2264" i="7"/>
  <c r="E2264" i="7" s="1"/>
  <c r="B2264" i="7"/>
  <c r="G2263" i="7"/>
  <c r="D2263" i="7"/>
  <c r="E2263" i="7" s="1"/>
  <c r="B2263" i="7"/>
  <c r="G2262" i="7"/>
  <c r="J2262" i="7" s="1"/>
  <c r="D2262" i="7"/>
  <c r="E2262" i="7" s="1"/>
  <c r="B2262" i="7"/>
  <c r="G2261" i="7"/>
  <c r="D2261" i="7"/>
  <c r="E2261" i="7" s="1"/>
  <c r="B2261" i="7"/>
  <c r="G2260" i="7"/>
  <c r="D2260" i="7"/>
  <c r="E2260" i="7" s="1"/>
  <c r="B2260" i="7"/>
  <c r="J2259" i="7"/>
  <c r="G2259" i="7"/>
  <c r="D2259" i="7"/>
  <c r="E2259" i="7" s="1"/>
  <c r="B2259" i="7"/>
  <c r="G2258" i="7"/>
  <c r="J2258" i="7" s="1"/>
  <c r="D2258" i="7"/>
  <c r="E2258" i="7" s="1"/>
  <c r="B2258" i="7"/>
  <c r="G2257" i="7"/>
  <c r="D2257" i="7"/>
  <c r="E2257" i="7" s="1"/>
  <c r="B2257" i="7"/>
  <c r="J2256" i="7"/>
  <c r="G2256" i="7"/>
  <c r="D2256" i="7"/>
  <c r="E2256" i="7" s="1"/>
  <c r="B2256" i="7"/>
  <c r="G2255" i="7"/>
  <c r="D2255" i="7"/>
  <c r="E2255" i="7" s="1"/>
  <c r="B2255" i="7"/>
  <c r="J2254" i="7"/>
  <c r="G2254" i="7"/>
  <c r="D2254" i="7"/>
  <c r="E2254" i="7" s="1"/>
  <c r="B2254" i="7"/>
  <c r="G2253" i="7"/>
  <c r="D2253" i="7"/>
  <c r="E2253" i="7" s="1"/>
  <c r="B2253" i="7"/>
  <c r="G2252" i="7"/>
  <c r="D2252" i="7"/>
  <c r="E2252" i="7" s="1"/>
  <c r="B2252" i="7"/>
  <c r="J2251" i="7"/>
  <c r="G2251" i="7"/>
  <c r="D2251" i="7"/>
  <c r="E2251" i="7" s="1"/>
  <c r="B2251" i="7"/>
  <c r="G2250" i="7"/>
  <c r="J2250" i="7" s="1"/>
  <c r="D2250" i="7"/>
  <c r="E2250" i="7" s="1"/>
  <c r="B2250" i="7"/>
  <c r="G2249" i="7"/>
  <c r="D2249" i="7"/>
  <c r="E2249" i="7" s="1"/>
  <c r="B2249" i="7"/>
  <c r="J2248" i="7"/>
  <c r="G2248" i="7"/>
  <c r="D2248" i="7"/>
  <c r="E2248" i="7" s="1"/>
  <c r="B2248" i="7"/>
  <c r="G2247" i="7"/>
  <c r="D2247" i="7"/>
  <c r="E2247" i="7" s="1"/>
  <c r="B2247" i="7"/>
  <c r="G2246" i="7"/>
  <c r="J2246" i="7" s="1"/>
  <c r="D2246" i="7"/>
  <c r="E2246" i="7" s="1"/>
  <c r="B2246" i="7"/>
  <c r="G2245" i="7"/>
  <c r="D2245" i="7"/>
  <c r="E2245" i="7" s="1"/>
  <c r="B2245" i="7"/>
  <c r="G2244" i="7"/>
  <c r="D2244" i="7"/>
  <c r="E2244" i="7" s="1"/>
  <c r="B2244" i="7"/>
  <c r="J2243" i="7"/>
  <c r="G2243" i="7"/>
  <c r="D2243" i="7"/>
  <c r="E2243" i="7" s="1"/>
  <c r="B2243" i="7"/>
  <c r="G2242" i="7"/>
  <c r="J2242" i="7" s="1"/>
  <c r="D2242" i="7"/>
  <c r="E2242" i="7" s="1"/>
  <c r="B2242" i="7"/>
  <c r="G2241" i="7"/>
  <c r="D2241" i="7"/>
  <c r="E2241" i="7" s="1"/>
  <c r="B2241" i="7"/>
  <c r="J2240" i="7"/>
  <c r="G2240" i="7"/>
  <c r="D2240" i="7"/>
  <c r="E2240" i="7" s="1"/>
  <c r="B2240" i="7"/>
  <c r="G2239" i="7"/>
  <c r="D2239" i="7"/>
  <c r="E2239" i="7" s="1"/>
  <c r="B2239" i="7"/>
  <c r="G2238" i="7"/>
  <c r="J2238" i="7" s="1"/>
  <c r="D2238" i="7"/>
  <c r="E2238" i="7" s="1"/>
  <c r="B2238" i="7"/>
  <c r="G2237" i="7"/>
  <c r="D2237" i="7"/>
  <c r="E2237" i="7" s="1"/>
  <c r="B2237" i="7"/>
  <c r="G2236" i="7"/>
  <c r="D2236" i="7"/>
  <c r="E2236" i="7" s="1"/>
  <c r="B2236" i="7"/>
  <c r="J2235" i="7"/>
  <c r="G2235" i="7"/>
  <c r="D2235" i="7"/>
  <c r="E2235" i="7" s="1"/>
  <c r="B2235" i="7"/>
  <c r="G2234" i="7"/>
  <c r="J2234" i="7" s="1"/>
  <c r="D2234" i="7"/>
  <c r="E2234" i="7" s="1"/>
  <c r="B2234" i="7"/>
  <c r="G2233" i="7"/>
  <c r="D2233" i="7"/>
  <c r="E2233" i="7" s="1"/>
  <c r="B2233" i="7"/>
  <c r="J2232" i="7"/>
  <c r="G2232" i="7"/>
  <c r="D2232" i="7"/>
  <c r="E2232" i="7" s="1"/>
  <c r="B2232" i="7"/>
  <c r="G2231" i="7"/>
  <c r="D2231" i="7"/>
  <c r="E2231" i="7" s="1"/>
  <c r="B2231" i="7"/>
  <c r="G2230" i="7"/>
  <c r="J2230" i="7" s="1"/>
  <c r="D2230" i="7"/>
  <c r="E2230" i="7" s="1"/>
  <c r="B2230" i="7"/>
  <c r="G2229" i="7"/>
  <c r="D2229" i="7"/>
  <c r="E2229" i="7" s="1"/>
  <c r="B2229" i="7"/>
  <c r="G2228" i="7"/>
  <c r="D2228" i="7"/>
  <c r="E2228" i="7" s="1"/>
  <c r="B2228" i="7"/>
  <c r="J2227" i="7"/>
  <c r="G2227" i="7"/>
  <c r="D2227" i="7"/>
  <c r="E2227" i="7" s="1"/>
  <c r="B2227" i="7"/>
  <c r="G2226" i="7"/>
  <c r="J2226" i="7" s="1"/>
  <c r="D2226" i="7"/>
  <c r="E2226" i="7" s="1"/>
  <c r="B2226" i="7"/>
  <c r="G2225" i="7"/>
  <c r="D2225" i="7"/>
  <c r="E2225" i="7" s="1"/>
  <c r="B2225" i="7"/>
  <c r="J2224" i="7"/>
  <c r="G2224" i="7"/>
  <c r="D2224" i="7"/>
  <c r="E2224" i="7" s="1"/>
  <c r="B2224" i="7"/>
  <c r="G2223" i="7"/>
  <c r="D2223" i="7"/>
  <c r="E2223" i="7" s="1"/>
  <c r="B2223" i="7"/>
  <c r="J2222" i="7"/>
  <c r="G2222" i="7"/>
  <c r="D2222" i="7"/>
  <c r="E2222" i="7" s="1"/>
  <c r="B2222" i="7"/>
  <c r="G2221" i="7"/>
  <c r="D2221" i="7"/>
  <c r="E2221" i="7" s="1"/>
  <c r="B2221" i="7"/>
  <c r="G2220" i="7"/>
  <c r="D2220" i="7"/>
  <c r="E2220" i="7" s="1"/>
  <c r="B2220" i="7"/>
  <c r="J2219" i="7"/>
  <c r="G2219" i="7"/>
  <c r="D2219" i="7"/>
  <c r="E2219" i="7" s="1"/>
  <c r="B2219" i="7"/>
  <c r="G2218" i="7"/>
  <c r="J2218" i="7" s="1"/>
  <c r="D2218" i="7"/>
  <c r="E2218" i="7" s="1"/>
  <c r="B2218" i="7"/>
  <c r="G2217" i="7"/>
  <c r="D2217" i="7"/>
  <c r="E2217" i="7" s="1"/>
  <c r="B2217" i="7"/>
  <c r="J2216" i="7"/>
  <c r="G2216" i="7"/>
  <c r="D2216" i="7"/>
  <c r="E2216" i="7" s="1"/>
  <c r="B2216" i="7"/>
  <c r="G2215" i="7"/>
  <c r="D2215" i="7"/>
  <c r="E2215" i="7" s="1"/>
  <c r="B2215" i="7"/>
  <c r="G2214" i="7"/>
  <c r="J2214" i="7" s="1"/>
  <c r="D2214" i="7"/>
  <c r="E2214" i="7" s="1"/>
  <c r="B2214" i="7"/>
  <c r="J2213" i="7"/>
  <c r="G2213" i="7"/>
  <c r="D2213" i="7"/>
  <c r="E2213" i="7" s="1"/>
  <c r="B2213" i="7"/>
  <c r="G2212" i="7"/>
  <c r="D2212" i="7"/>
  <c r="E2212" i="7" s="1"/>
  <c r="B2212" i="7"/>
  <c r="J2211" i="7"/>
  <c r="G2211" i="7"/>
  <c r="D2211" i="7"/>
  <c r="E2211" i="7" s="1"/>
  <c r="B2211" i="7"/>
  <c r="G2210" i="7"/>
  <c r="J2210" i="7" s="1"/>
  <c r="D2210" i="7"/>
  <c r="E2210" i="7" s="1"/>
  <c r="B2210" i="7"/>
  <c r="G2209" i="7"/>
  <c r="D2209" i="7"/>
  <c r="E2209" i="7" s="1"/>
  <c r="B2209" i="7"/>
  <c r="J2208" i="7"/>
  <c r="G2208" i="7"/>
  <c r="D2208" i="7"/>
  <c r="E2208" i="7" s="1"/>
  <c r="B2208" i="7"/>
  <c r="G2207" i="7"/>
  <c r="D2207" i="7"/>
  <c r="E2207" i="7" s="1"/>
  <c r="B2207" i="7"/>
  <c r="G2206" i="7"/>
  <c r="J2206" i="7" s="1"/>
  <c r="D2206" i="7"/>
  <c r="E2206" i="7" s="1"/>
  <c r="B2206" i="7"/>
  <c r="G2205" i="7"/>
  <c r="D2205" i="7"/>
  <c r="E2205" i="7" s="1"/>
  <c r="B2205" i="7"/>
  <c r="G2204" i="7"/>
  <c r="D2204" i="7"/>
  <c r="E2204" i="7" s="1"/>
  <c r="B2204" i="7"/>
  <c r="J2203" i="7"/>
  <c r="G2203" i="7"/>
  <c r="D2203" i="7"/>
  <c r="E2203" i="7" s="1"/>
  <c r="B2203" i="7"/>
  <c r="G2202" i="7"/>
  <c r="J2202" i="7" s="1"/>
  <c r="D2202" i="7"/>
  <c r="E2202" i="7" s="1"/>
  <c r="B2202" i="7"/>
  <c r="G2201" i="7"/>
  <c r="D2201" i="7"/>
  <c r="E2201" i="7" s="1"/>
  <c r="B2201" i="7"/>
  <c r="J2200" i="7"/>
  <c r="G2200" i="7"/>
  <c r="D2200" i="7"/>
  <c r="E2200" i="7" s="1"/>
  <c r="B2200" i="7"/>
  <c r="G2199" i="7"/>
  <c r="D2199" i="7"/>
  <c r="E2199" i="7" s="1"/>
  <c r="B2199" i="7"/>
  <c r="G2198" i="7"/>
  <c r="J2198" i="7" s="1"/>
  <c r="D2198" i="7"/>
  <c r="E2198" i="7" s="1"/>
  <c r="B2198" i="7"/>
  <c r="G2197" i="7"/>
  <c r="D2197" i="7"/>
  <c r="E2197" i="7" s="1"/>
  <c r="B2197" i="7"/>
  <c r="G2196" i="7"/>
  <c r="D2196" i="7"/>
  <c r="E2196" i="7" s="1"/>
  <c r="B2196" i="7"/>
  <c r="J2195" i="7"/>
  <c r="G2195" i="7"/>
  <c r="D2195" i="7"/>
  <c r="E2195" i="7" s="1"/>
  <c r="B2195" i="7"/>
  <c r="G2194" i="7"/>
  <c r="J2194" i="7" s="1"/>
  <c r="D2194" i="7"/>
  <c r="E2194" i="7" s="1"/>
  <c r="B2194" i="7"/>
  <c r="G2193" i="7"/>
  <c r="D2193" i="7"/>
  <c r="E2193" i="7" s="1"/>
  <c r="B2193" i="7"/>
  <c r="J2192" i="7"/>
  <c r="G2192" i="7"/>
  <c r="D2192" i="7"/>
  <c r="E2192" i="7" s="1"/>
  <c r="B2192" i="7"/>
  <c r="G2191" i="7"/>
  <c r="D2191" i="7"/>
  <c r="E2191" i="7" s="1"/>
  <c r="B2191" i="7"/>
  <c r="J2190" i="7"/>
  <c r="G2190" i="7"/>
  <c r="D2190" i="7"/>
  <c r="E2190" i="7" s="1"/>
  <c r="B2190" i="7"/>
  <c r="G2189" i="7"/>
  <c r="D2189" i="7"/>
  <c r="E2189" i="7" s="1"/>
  <c r="B2189" i="7"/>
  <c r="G2188" i="7"/>
  <c r="D2188" i="7"/>
  <c r="E2188" i="7" s="1"/>
  <c r="B2188" i="7"/>
  <c r="J2187" i="7"/>
  <c r="G2187" i="7"/>
  <c r="D2187" i="7"/>
  <c r="E2187" i="7" s="1"/>
  <c r="B2187" i="7"/>
  <c r="G2186" i="7"/>
  <c r="J2186" i="7" s="1"/>
  <c r="D2186" i="7"/>
  <c r="E2186" i="7" s="1"/>
  <c r="B2186" i="7"/>
  <c r="G2185" i="7"/>
  <c r="D2185" i="7"/>
  <c r="E2185" i="7" s="1"/>
  <c r="B2185" i="7"/>
  <c r="J2184" i="7"/>
  <c r="G2184" i="7"/>
  <c r="D2184" i="7"/>
  <c r="E2184" i="7" s="1"/>
  <c r="B2184" i="7"/>
  <c r="G2183" i="7"/>
  <c r="D2183" i="7"/>
  <c r="E2183" i="7" s="1"/>
  <c r="B2183" i="7"/>
  <c r="J2182" i="7"/>
  <c r="G2182" i="7"/>
  <c r="D2182" i="7"/>
  <c r="E2182" i="7" s="1"/>
  <c r="B2182" i="7"/>
  <c r="G2181" i="7"/>
  <c r="D2181" i="7"/>
  <c r="E2181" i="7" s="1"/>
  <c r="B2181" i="7"/>
  <c r="G2180" i="7"/>
  <c r="D2180" i="7"/>
  <c r="E2180" i="7" s="1"/>
  <c r="B2180" i="7"/>
  <c r="J2179" i="7"/>
  <c r="G2179" i="7"/>
  <c r="D2179" i="7"/>
  <c r="E2179" i="7" s="1"/>
  <c r="B2179" i="7"/>
  <c r="J2178" i="7"/>
  <c r="G2178" i="7"/>
  <c r="D2178" i="7"/>
  <c r="E2178" i="7" s="1"/>
  <c r="B2178" i="7"/>
  <c r="G2177" i="7"/>
  <c r="D2177" i="7"/>
  <c r="E2177" i="7" s="1"/>
  <c r="B2177" i="7"/>
  <c r="J2176" i="7"/>
  <c r="G2176" i="7"/>
  <c r="D2176" i="7"/>
  <c r="E2176" i="7" s="1"/>
  <c r="B2176" i="7"/>
  <c r="G2175" i="7"/>
  <c r="D2175" i="7"/>
  <c r="E2175" i="7" s="1"/>
  <c r="B2175" i="7"/>
  <c r="J2174" i="7"/>
  <c r="G2174" i="7"/>
  <c r="D2174" i="7"/>
  <c r="E2174" i="7" s="1"/>
  <c r="B2174" i="7"/>
  <c r="G2173" i="7"/>
  <c r="D2173" i="7"/>
  <c r="E2173" i="7" s="1"/>
  <c r="B2173" i="7"/>
  <c r="G2172" i="7"/>
  <c r="D2172" i="7"/>
  <c r="E2172" i="7" s="1"/>
  <c r="B2172" i="7"/>
  <c r="J2171" i="7"/>
  <c r="G2171" i="7"/>
  <c r="D2171" i="7"/>
  <c r="E2171" i="7" s="1"/>
  <c r="B2171" i="7"/>
  <c r="J2170" i="7"/>
  <c r="G2170" i="7"/>
  <c r="D2170" i="7"/>
  <c r="E2170" i="7" s="1"/>
  <c r="B2170" i="7"/>
  <c r="G2169" i="7"/>
  <c r="D2169" i="7"/>
  <c r="E2169" i="7" s="1"/>
  <c r="B2169" i="7"/>
  <c r="J2168" i="7"/>
  <c r="G2168" i="7"/>
  <c r="D2168" i="7"/>
  <c r="E2168" i="7" s="1"/>
  <c r="B2168" i="7"/>
  <c r="G2167" i="7"/>
  <c r="D2167" i="7"/>
  <c r="E2167" i="7" s="1"/>
  <c r="B2167" i="7"/>
  <c r="J2166" i="7"/>
  <c r="G2166" i="7"/>
  <c r="D2166" i="7"/>
  <c r="E2166" i="7" s="1"/>
  <c r="B2166" i="7"/>
  <c r="G2165" i="7"/>
  <c r="D2165" i="7"/>
  <c r="E2165" i="7" s="1"/>
  <c r="B2165" i="7"/>
  <c r="G2164" i="7"/>
  <c r="D2164" i="7"/>
  <c r="E2164" i="7" s="1"/>
  <c r="B2164" i="7"/>
  <c r="J2163" i="7"/>
  <c r="G2163" i="7"/>
  <c r="D2163" i="7"/>
  <c r="E2163" i="7" s="1"/>
  <c r="B2163" i="7"/>
  <c r="J2162" i="7"/>
  <c r="G2162" i="7"/>
  <c r="D2162" i="7"/>
  <c r="E2162" i="7" s="1"/>
  <c r="B2162" i="7"/>
  <c r="G2161" i="7"/>
  <c r="D2161" i="7"/>
  <c r="E2161" i="7" s="1"/>
  <c r="B2161" i="7"/>
  <c r="J2160" i="7"/>
  <c r="G2160" i="7"/>
  <c r="D2160" i="7"/>
  <c r="E2160" i="7" s="1"/>
  <c r="B2160" i="7"/>
  <c r="G2159" i="7"/>
  <c r="D2159" i="7"/>
  <c r="E2159" i="7" s="1"/>
  <c r="B2159" i="7"/>
  <c r="J2158" i="7"/>
  <c r="G2158" i="7"/>
  <c r="D2158" i="7"/>
  <c r="E2158" i="7" s="1"/>
  <c r="B2158" i="7"/>
  <c r="G2157" i="7"/>
  <c r="D2157" i="7"/>
  <c r="E2157" i="7" s="1"/>
  <c r="B2157" i="7"/>
  <c r="G2156" i="7"/>
  <c r="D2156" i="7"/>
  <c r="E2156" i="7" s="1"/>
  <c r="B2156" i="7"/>
  <c r="J2155" i="7"/>
  <c r="G2155" i="7"/>
  <c r="D2155" i="7"/>
  <c r="E2155" i="7" s="1"/>
  <c r="B2155" i="7"/>
  <c r="J2154" i="7"/>
  <c r="G2154" i="7"/>
  <c r="D2154" i="7"/>
  <c r="E2154" i="7" s="1"/>
  <c r="B2154" i="7"/>
  <c r="G2153" i="7"/>
  <c r="D2153" i="7"/>
  <c r="E2153" i="7" s="1"/>
  <c r="B2153" i="7"/>
  <c r="J2152" i="7"/>
  <c r="G2152" i="7"/>
  <c r="D2152" i="7"/>
  <c r="E2152" i="7" s="1"/>
  <c r="B2152" i="7"/>
  <c r="G2151" i="7"/>
  <c r="D2151" i="7"/>
  <c r="E2151" i="7" s="1"/>
  <c r="B2151" i="7"/>
  <c r="J2150" i="7"/>
  <c r="G2150" i="7"/>
  <c r="D2150" i="7"/>
  <c r="E2150" i="7" s="1"/>
  <c r="B2150" i="7"/>
  <c r="G2149" i="7"/>
  <c r="D2149" i="7"/>
  <c r="E2149" i="7" s="1"/>
  <c r="B2149" i="7"/>
  <c r="G2148" i="7"/>
  <c r="D2148" i="7"/>
  <c r="E2148" i="7" s="1"/>
  <c r="B2148" i="7"/>
  <c r="J2147" i="7"/>
  <c r="G2147" i="7"/>
  <c r="D2147" i="7"/>
  <c r="E2147" i="7" s="1"/>
  <c r="B2147" i="7"/>
  <c r="J2146" i="7"/>
  <c r="G2146" i="7"/>
  <c r="D2146" i="7"/>
  <c r="E2146" i="7" s="1"/>
  <c r="B2146" i="7"/>
  <c r="G2145" i="7"/>
  <c r="D2145" i="7"/>
  <c r="E2145" i="7" s="1"/>
  <c r="B2145" i="7"/>
  <c r="J2144" i="7"/>
  <c r="G2144" i="7"/>
  <c r="D2144" i="7"/>
  <c r="E2144" i="7" s="1"/>
  <c r="B2144" i="7"/>
  <c r="G2143" i="7"/>
  <c r="D2143" i="7"/>
  <c r="E2143" i="7" s="1"/>
  <c r="B2143" i="7"/>
  <c r="J2142" i="7"/>
  <c r="G2142" i="7"/>
  <c r="D2142" i="7"/>
  <c r="E2142" i="7" s="1"/>
  <c r="B2142" i="7"/>
  <c r="G2141" i="7"/>
  <c r="D2141" i="7"/>
  <c r="E2141" i="7" s="1"/>
  <c r="B2141" i="7"/>
  <c r="G2140" i="7"/>
  <c r="D2140" i="7"/>
  <c r="E2140" i="7" s="1"/>
  <c r="B2140" i="7"/>
  <c r="J2139" i="7"/>
  <c r="G2139" i="7"/>
  <c r="D2139" i="7"/>
  <c r="E2139" i="7" s="1"/>
  <c r="B2139" i="7"/>
  <c r="J2138" i="7"/>
  <c r="G2138" i="7"/>
  <c r="D2138" i="7"/>
  <c r="E2138" i="7" s="1"/>
  <c r="B2138" i="7"/>
  <c r="G2137" i="7"/>
  <c r="D2137" i="7"/>
  <c r="E2137" i="7" s="1"/>
  <c r="B2137" i="7"/>
  <c r="J2136" i="7"/>
  <c r="G2136" i="7"/>
  <c r="D2136" i="7"/>
  <c r="E2136" i="7" s="1"/>
  <c r="B2136" i="7"/>
  <c r="G2135" i="7"/>
  <c r="D2135" i="7"/>
  <c r="E2135" i="7" s="1"/>
  <c r="B2135" i="7"/>
  <c r="J2134" i="7"/>
  <c r="G2134" i="7"/>
  <c r="D2134" i="7"/>
  <c r="E2134" i="7" s="1"/>
  <c r="B2134" i="7"/>
  <c r="G2133" i="7"/>
  <c r="D2133" i="7"/>
  <c r="E2133" i="7" s="1"/>
  <c r="B2133" i="7"/>
  <c r="G2132" i="7"/>
  <c r="D2132" i="7"/>
  <c r="E2132" i="7" s="1"/>
  <c r="B2132" i="7"/>
  <c r="J2131" i="7"/>
  <c r="G2131" i="7"/>
  <c r="D2131" i="7"/>
  <c r="E2131" i="7" s="1"/>
  <c r="B2131" i="7"/>
  <c r="J2130" i="7"/>
  <c r="G2130" i="7"/>
  <c r="D2130" i="7"/>
  <c r="E2130" i="7" s="1"/>
  <c r="B2130" i="7"/>
  <c r="G2129" i="7"/>
  <c r="D2129" i="7"/>
  <c r="E2129" i="7" s="1"/>
  <c r="B2129" i="7"/>
  <c r="J2128" i="7"/>
  <c r="G2128" i="7"/>
  <c r="D2128" i="7"/>
  <c r="E2128" i="7" s="1"/>
  <c r="B2128" i="7"/>
  <c r="G2127" i="7"/>
  <c r="D2127" i="7"/>
  <c r="E2127" i="7" s="1"/>
  <c r="B2127" i="7"/>
  <c r="J2126" i="7"/>
  <c r="G2126" i="7"/>
  <c r="D2126" i="7"/>
  <c r="E2126" i="7" s="1"/>
  <c r="B2126" i="7"/>
  <c r="G2125" i="7"/>
  <c r="D2125" i="7"/>
  <c r="E2125" i="7" s="1"/>
  <c r="B2125" i="7"/>
  <c r="G2124" i="7"/>
  <c r="D2124" i="7"/>
  <c r="E2124" i="7" s="1"/>
  <c r="B2124" i="7"/>
  <c r="J2123" i="7"/>
  <c r="G2123" i="7"/>
  <c r="D2123" i="7"/>
  <c r="E2123" i="7" s="1"/>
  <c r="B2123" i="7"/>
  <c r="J2122" i="7"/>
  <c r="G2122" i="7"/>
  <c r="D2122" i="7"/>
  <c r="E2122" i="7" s="1"/>
  <c r="B2122" i="7"/>
  <c r="G2121" i="7"/>
  <c r="D2121" i="7"/>
  <c r="E2121" i="7" s="1"/>
  <c r="B2121" i="7"/>
  <c r="J2120" i="7"/>
  <c r="G2120" i="7"/>
  <c r="D2120" i="7"/>
  <c r="E2120" i="7" s="1"/>
  <c r="B2120" i="7"/>
  <c r="G2119" i="7"/>
  <c r="D2119" i="7"/>
  <c r="E2119" i="7" s="1"/>
  <c r="B2119" i="7"/>
  <c r="J2118" i="7"/>
  <c r="G2118" i="7"/>
  <c r="D2118" i="7"/>
  <c r="E2118" i="7" s="1"/>
  <c r="B2118" i="7"/>
  <c r="G2117" i="7"/>
  <c r="D2117" i="7"/>
  <c r="E2117" i="7" s="1"/>
  <c r="B2117" i="7"/>
  <c r="G2116" i="7"/>
  <c r="D2116" i="7"/>
  <c r="E2116" i="7" s="1"/>
  <c r="B2116" i="7"/>
  <c r="J2115" i="7"/>
  <c r="G2115" i="7"/>
  <c r="D2115" i="7"/>
  <c r="E2115" i="7" s="1"/>
  <c r="B2115" i="7"/>
  <c r="J2114" i="7"/>
  <c r="G2114" i="7"/>
  <c r="D2114" i="7"/>
  <c r="E2114" i="7" s="1"/>
  <c r="B2114" i="7"/>
  <c r="G2113" i="7"/>
  <c r="D2113" i="7"/>
  <c r="E2113" i="7" s="1"/>
  <c r="B2113" i="7"/>
  <c r="J2112" i="7"/>
  <c r="G2112" i="7"/>
  <c r="D2112" i="7"/>
  <c r="E2112" i="7" s="1"/>
  <c r="B2112" i="7"/>
  <c r="G2111" i="7"/>
  <c r="D2111" i="7"/>
  <c r="E2111" i="7" s="1"/>
  <c r="B2111" i="7"/>
  <c r="J2110" i="7"/>
  <c r="G2110" i="7"/>
  <c r="D2110" i="7"/>
  <c r="E2110" i="7" s="1"/>
  <c r="B2110" i="7"/>
  <c r="G2109" i="7"/>
  <c r="D2109" i="7"/>
  <c r="E2109" i="7" s="1"/>
  <c r="B2109" i="7"/>
  <c r="G2108" i="7"/>
  <c r="D2108" i="7"/>
  <c r="E2108" i="7" s="1"/>
  <c r="B2108" i="7"/>
  <c r="J2107" i="7"/>
  <c r="G2107" i="7"/>
  <c r="D2107" i="7"/>
  <c r="E2107" i="7" s="1"/>
  <c r="B2107" i="7"/>
  <c r="J2106" i="7"/>
  <c r="G2106" i="7"/>
  <c r="D2106" i="7"/>
  <c r="E2106" i="7" s="1"/>
  <c r="B2106" i="7"/>
  <c r="G2105" i="7"/>
  <c r="D2105" i="7"/>
  <c r="E2105" i="7" s="1"/>
  <c r="B2105" i="7"/>
  <c r="J2104" i="7"/>
  <c r="G2104" i="7"/>
  <c r="D2104" i="7"/>
  <c r="E2104" i="7" s="1"/>
  <c r="B2104" i="7"/>
  <c r="G2103" i="7"/>
  <c r="D2103" i="7"/>
  <c r="E2103" i="7" s="1"/>
  <c r="B2103" i="7"/>
  <c r="J2102" i="7"/>
  <c r="G2102" i="7"/>
  <c r="D2102" i="7"/>
  <c r="E2102" i="7" s="1"/>
  <c r="B2102" i="7"/>
  <c r="G2101" i="7"/>
  <c r="D2101" i="7"/>
  <c r="E2101" i="7" s="1"/>
  <c r="B2101" i="7"/>
  <c r="G2100" i="7"/>
  <c r="D2100" i="7"/>
  <c r="E2100" i="7" s="1"/>
  <c r="B2100" i="7"/>
  <c r="J2099" i="7"/>
  <c r="G2099" i="7"/>
  <c r="D2099" i="7"/>
  <c r="E2099" i="7" s="1"/>
  <c r="B2099" i="7"/>
  <c r="J2098" i="7"/>
  <c r="G2098" i="7"/>
  <c r="D2098" i="7"/>
  <c r="E2098" i="7" s="1"/>
  <c r="B2098" i="7"/>
  <c r="J2097" i="7"/>
  <c r="G2097" i="7"/>
  <c r="D2097" i="7"/>
  <c r="E2097" i="7" s="1"/>
  <c r="B2097" i="7"/>
  <c r="J2096" i="7"/>
  <c r="G2096" i="7"/>
  <c r="D2096" i="7"/>
  <c r="E2096" i="7" s="1"/>
  <c r="B2096" i="7"/>
  <c r="G2095" i="7"/>
  <c r="D2095" i="7"/>
  <c r="E2095" i="7" s="1"/>
  <c r="B2095" i="7"/>
  <c r="J2094" i="7"/>
  <c r="G2094" i="7"/>
  <c r="D2094" i="7"/>
  <c r="E2094" i="7" s="1"/>
  <c r="B2094" i="7"/>
  <c r="G2093" i="7"/>
  <c r="D2093" i="7"/>
  <c r="E2093" i="7" s="1"/>
  <c r="B2093" i="7"/>
  <c r="G2092" i="7"/>
  <c r="D2092" i="7"/>
  <c r="E2092" i="7" s="1"/>
  <c r="B2092" i="7"/>
  <c r="J2091" i="7"/>
  <c r="G2091" i="7"/>
  <c r="D2091" i="7"/>
  <c r="E2091" i="7" s="1"/>
  <c r="B2091" i="7"/>
  <c r="J2090" i="7"/>
  <c r="G2090" i="7"/>
  <c r="D2090" i="7"/>
  <c r="E2090" i="7" s="1"/>
  <c r="B2090" i="7"/>
  <c r="G2089" i="7"/>
  <c r="D2089" i="7"/>
  <c r="E2089" i="7" s="1"/>
  <c r="B2089" i="7"/>
  <c r="J2088" i="7"/>
  <c r="G2088" i="7"/>
  <c r="D2088" i="7"/>
  <c r="E2088" i="7" s="1"/>
  <c r="B2088" i="7"/>
  <c r="G2087" i="7"/>
  <c r="D2087" i="7"/>
  <c r="E2087" i="7" s="1"/>
  <c r="B2087" i="7"/>
  <c r="J2086" i="7"/>
  <c r="G2086" i="7"/>
  <c r="D2086" i="7"/>
  <c r="E2086" i="7" s="1"/>
  <c r="B2086" i="7"/>
  <c r="G2085" i="7"/>
  <c r="D2085" i="7"/>
  <c r="E2085" i="7" s="1"/>
  <c r="B2085" i="7"/>
  <c r="G2084" i="7"/>
  <c r="D2084" i="7"/>
  <c r="E2084" i="7" s="1"/>
  <c r="B2084" i="7"/>
  <c r="J2083" i="7"/>
  <c r="G2083" i="7"/>
  <c r="D2083" i="7"/>
  <c r="E2083" i="7" s="1"/>
  <c r="B2083" i="7"/>
  <c r="J2082" i="7"/>
  <c r="G2082" i="7"/>
  <c r="D2082" i="7"/>
  <c r="E2082" i="7" s="1"/>
  <c r="B2082" i="7"/>
  <c r="G2081" i="7"/>
  <c r="D2081" i="7"/>
  <c r="E2081" i="7" s="1"/>
  <c r="B2081" i="7"/>
  <c r="J2080" i="7"/>
  <c r="G2080" i="7"/>
  <c r="D2080" i="7"/>
  <c r="E2080" i="7" s="1"/>
  <c r="B2080" i="7"/>
  <c r="G2079" i="7"/>
  <c r="D2079" i="7"/>
  <c r="E2079" i="7" s="1"/>
  <c r="B2079" i="7"/>
  <c r="J2078" i="7"/>
  <c r="G2078" i="7"/>
  <c r="D2078" i="7"/>
  <c r="E2078" i="7" s="1"/>
  <c r="B2078" i="7"/>
  <c r="G2077" i="7"/>
  <c r="D2077" i="7"/>
  <c r="E2077" i="7" s="1"/>
  <c r="B2077" i="7"/>
  <c r="G2076" i="7"/>
  <c r="D2076" i="7"/>
  <c r="E2076" i="7" s="1"/>
  <c r="B2076" i="7"/>
  <c r="J2075" i="7"/>
  <c r="G2075" i="7"/>
  <c r="D2075" i="7"/>
  <c r="E2075" i="7" s="1"/>
  <c r="B2075" i="7"/>
  <c r="J2074" i="7"/>
  <c r="G2074" i="7"/>
  <c r="D2074" i="7"/>
  <c r="E2074" i="7" s="1"/>
  <c r="B2074" i="7"/>
  <c r="G2073" i="7"/>
  <c r="D2073" i="7"/>
  <c r="E2073" i="7" s="1"/>
  <c r="B2073" i="7"/>
  <c r="J2072" i="7"/>
  <c r="G2072" i="7"/>
  <c r="D2072" i="7"/>
  <c r="E2072" i="7" s="1"/>
  <c r="B2072" i="7"/>
  <c r="G2071" i="7"/>
  <c r="D2071" i="7"/>
  <c r="E2071" i="7" s="1"/>
  <c r="B2071" i="7"/>
  <c r="J2070" i="7"/>
  <c r="G2070" i="7"/>
  <c r="D2070" i="7"/>
  <c r="E2070" i="7" s="1"/>
  <c r="B2070" i="7"/>
  <c r="G2069" i="7"/>
  <c r="D2069" i="7"/>
  <c r="E2069" i="7" s="1"/>
  <c r="B2069" i="7"/>
  <c r="G2068" i="7"/>
  <c r="D2068" i="7"/>
  <c r="E2068" i="7" s="1"/>
  <c r="B2068" i="7"/>
  <c r="J2067" i="7"/>
  <c r="G2067" i="7"/>
  <c r="D2067" i="7"/>
  <c r="E2067" i="7" s="1"/>
  <c r="B2067" i="7"/>
  <c r="J2066" i="7"/>
  <c r="G2066" i="7"/>
  <c r="D2066" i="7"/>
  <c r="E2066" i="7" s="1"/>
  <c r="B2066" i="7"/>
  <c r="J2065" i="7"/>
  <c r="G2065" i="7"/>
  <c r="D2065" i="7"/>
  <c r="E2065" i="7" s="1"/>
  <c r="B2065" i="7"/>
  <c r="J2064" i="7"/>
  <c r="G2064" i="7"/>
  <c r="D2064" i="7"/>
  <c r="E2064" i="7" s="1"/>
  <c r="B2064" i="7"/>
  <c r="G2063" i="7"/>
  <c r="D2063" i="7"/>
  <c r="E2063" i="7" s="1"/>
  <c r="B2063" i="7"/>
  <c r="J2062" i="7"/>
  <c r="G2062" i="7"/>
  <c r="D2062" i="7"/>
  <c r="E2062" i="7" s="1"/>
  <c r="B2062" i="7"/>
  <c r="G2061" i="7"/>
  <c r="D2061" i="7"/>
  <c r="E2061" i="7" s="1"/>
  <c r="B2061" i="7"/>
  <c r="G2060" i="7"/>
  <c r="D2060" i="7"/>
  <c r="E2060" i="7" s="1"/>
  <c r="B2060" i="7"/>
  <c r="J2059" i="7"/>
  <c r="G2059" i="7"/>
  <c r="D2059" i="7"/>
  <c r="E2059" i="7" s="1"/>
  <c r="B2059" i="7"/>
  <c r="J2058" i="7"/>
  <c r="G2058" i="7"/>
  <c r="D2058" i="7"/>
  <c r="E2058" i="7" s="1"/>
  <c r="B2058" i="7"/>
  <c r="G2057" i="7"/>
  <c r="D2057" i="7"/>
  <c r="E2057" i="7" s="1"/>
  <c r="B2057" i="7"/>
  <c r="J2056" i="7"/>
  <c r="G2056" i="7"/>
  <c r="D2056" i="7"/>
  <c r="E2056" i="7" s="1"/>
  <c r="B2056" i="7"/>
  <c r="G2055" i="7"/>
  <c r="D2055" i="7"/>
  <c r="E2055" i="7" s="1"/>
  <c r="B2055" i="7"/>
  <c r="J2054" i="7"/>
  <c r="G2054" i="7"/>
  <c r="D2054" i="7"/>
  <c r="E2054" i="7" s="1"/>
  <c r="B2054" i="7"/>
  <c r="G2053" i="7"/>
  <c r="D2053" i="7"/>
  <c r="E2053" i="7" s="1"/>
  <c r="B2053" i="7"/>
  <c r="G2052" i="7"/>
  <c r="D2052" i="7"/>
  <c r="E2052" i="7" s="1"/>
  <c r="B2052" i="7"/>
  <c r="J2051" i="7"/>
  <c r="G2051" i="7"/>
  <c r="D2051" i="7"/>
  <c r="E2051" i="7" s="1"/>
  <c r="B2051" i="7"/>
  <c r="J2050" i="7"/>
  <c r="G2050" i="7"/>
  <c r="D2050" i="7"/>
  <c r="E2050" i="7" s="1"/>
  <c r="B2050" i="7"/>
  <c r="G2049" i="7"/>
  <c r="D2049" i="7"/>
  <c r="E2049" i="7" s="1"/>
  <c r="B2049" i="7"/>
  <c r="J2048" i="7"/>
  <c r="G2048" i="7"/>
  <c r="D2048" i="7"/>
  <c r="E2048" i="7" s="1"/>
  <c r="B2048" i="7"/>
  <c r="G2047" i="7"/>
  <c r="D2047" i="7"/>
  <c r="E2047" i="7" s="1"/>
  <c r="B2047" i="7"/>
  <c r="J2046" i="7"/>
  <c r="G2046" i="7"/>
  <c r="D2046" i="7"/>
  <c r="E2046" i="7" s="1"/>
  <c r="B2046" i="7"/>
  <c r="G2045" i="7"/>
  <c r="D2045" i="7"/>
  <c r="E2045" i="7" s="1"/>
  <c r="B2045" i="7"/>
  <c r="G2044" i="7"/>
  <c r="D2044" i="7"/>
  <c r="E2044" i="7" s="1"/>
  <c r="B2044" i="7"/>
  <c r="J2043" i="7"/>
  <c r="G2043" i="7"/>
  <c r="D2043" i="7"/>
  <c r="E2043" i="7" s="1"/>
  <c r="B2043" i="7"/>
  <c r="J2042" i="7"/>
  <c r="G2042" i="7"/>
  <c r="D2042" i="7"/>
  <c r="E2042" i="7" s="1"/>
  <c r="B2042" i="7"/>
  <c r="G2041" i="7"/>
  <c r="D2041" i="7"/>
  <c r="E2041" i="7" s="1"/>
  <c r="B2041" i="7"/>
  <c r="J2040" i="7"/>
  <c r="G2040" i="7"/>
  <c r="D2040" i="7"/>
  <c r="E2040" i="7" s="1"/>
  <c r="B2040" i="7"/>
  <c r="G2039" i="7"/>
  <c r="D2039" i="7"/>
  <c r="E2039" i="7" s="1"/>
  <c r="B2039" i="7"/>
  <c r="J2038" i="7"/>
  <c r="G2038" i="7"/>
  <c r="D2038" i="7"/>
  <c r="E2038" i="7" s="1"/>
  <c r="B2038" i="7"/>
  <c r="G2037" i="7"/>
  <c r="D2037" i="7"/>
  <c r="E2037" i="7" s="1"/>
  <c r="B2037" i="7"/>
  <c r="G2036" i="7"/>
  <c r="D2036" i="7"/>
  <c r="E2036" i="7" s="1"/>
  <c r="B2036" i="7"/>
  <c r="J2035" i="7"/>
  <c r="G2035" i="7"/>
  <c r="D2035" i="7"/>
  <c r="E2035" i="7" s="1"/>
  <c r="B2035" i="7"/>
  <c r="J2034" i="7"/>
  <c r="G2034" i="7"/>
  <c r="D2034" i="7"/>
  <c r="E2034" i="7" s="1"/>
  <c r="B2034" i="7"/>
  <c r="J2033" i="7"/>
  <c r="G2033" i="7"/>
  <c r="D2033" i="7"/>
  <c r="E2033" i="7" s="1"/>
  <c r="B2033" i="7"/>
  <c r="J2032" i="7"/>
  <c r="G2032" i="7"/>
  <c r="D2032" i="7"/>
  <c r="E2032" i="7" s="1"/>
  <c r="B2032" i="7"/>
  <c r="G2031" i="7"/>
  <c r="D2031" i="7"/>
  <c r="E2031" i="7" s="1"/>
  <c r="B2031" i="7"/>
  <c r="J2030" i="7"/>
  <c r="G2030" i="7"/>
  <c r="D2030" i="7"/>
  <c r="E2030" i="7" s="1"/>
  <c r="B2030" i="7"/>
  <c r="G2029" i="7"/>
  <c r="D2029" i="7"/>
  <c r="E2029" i="7" s="1"/>
  <c r="B2029" i="7"/>
  <c r="G2028" i="7"/>
  <c r="D2028" i="7"/>
  <c r="E2028" i="7" s="1"/>
  <c r="B2028" i="7"/>
  <c r="J2027" i="7"/>
  <c r="G2027" i="7"/>
  <c r="D2027" i="7"/>
  <c r="E2027" i="7" s="1"/>
  <c r="B2027" i="7"/>
  <c r="J2026" i="7"/>
  <c r="G2026" i="7"/>
  <c r="D2026" i="7"/>
  <c r="E2026" i="7" s="1"/>
  <c r="B2026" i="7"/>
  <c r="G2025" i="7"/>
  <c r="D2025" i="7"/>
  <c r="E2025" i="7" s="1"/>
  <c r="B2025" i="7"/>
  <c r="J2024" i="7"/>
  <c r="G2024" i="7"/>
  <c r="D2024" i="7"/>
  <c r="E2024" i="7" s="1"/>
  <c r="B2024" i="7"/>
  <c r="G2023" i="7"/>
  <c r="D2023" i="7"/>
  <c r="E2023" i="7" s="1"/>
  <c r="B2023" i="7"/>
  <c r="J2022" i="7"/>
  <c r="G2022" i="7"/>
  <c r="D2022" i="7"/>
  <c r="E2022" i="7" s="1"/>
  <c r="B2022" i="7"/>
  <c r="G2021" i="7"/>
  <c r="D2021" i="7"/>
  <c r="E2021" i="7" s="1"/>
  <c r="B2021" i="7"/>
  <c r="G2020" i="7"/>
  <c r="D2020" i="7"/>
  <c r="E2020" i="7" s="1"/>
  <c r="B2020" i="7"/>
  <c r="J2019" i="7"/>
  <c r="G2019" i="7"/>
  <c r="D2019" i="7"/>
  <c r="E2019" i="7" s="1"/>
  <c r="B2019" i="7"/>
  <c r="J2018" i="7"/>
  <c r="G2018" i="7"/>
  <c r="D2018" i="7"/>
  <c r="E2018" i="7" s="1"/>
  <c r="B2018" i="7"/>
  <c r="G2017" i="7"/>
  <c r="D2017" i="7"/>
  <c r="E2017" i="7" s="1"/>
  <c r="B2017" i="7"/>
  <c r="J2016" i="7"/>
  <c r="G2016" i="7"/>
  <c r="D2016" i="7"/>
  <c r="E2016" i="7" s="1"/>
  <c r="B2016" i="7"/>
  <c r="G2015" i="7"/>
  <c r="D2015" i="7"/>
  <c r="E2015" i="7" s="1"/>
  <c r="B2015" i="7"/>
  <c r="J2014" i="7"/>
  <c r="G2014" i="7"/>
  <c r="D2014" i="7"/>
  <c r="E2014" i="7" s="1"/>
  <c r="B2014" i="7"/>
  <c r="G2013" i="7"/>
  <c r="D2013" i="7"/>
  <c r="E2013" i="7" s="1"/>
  <c r="B2013" i="7"/>
  <c r="G2012" i="7"/>
  <c r="D2012" i="7"/>
  <c r="E2012" i="7" s="1"/>
  <c r="B2012" i="7"/>
  <c r="J2011" i="7"/>
  <c r="G2011" i="7"/>
  <c r="D2011" i="7"/>
  <c r="E2011" i="7" s="1"/>
  <c r="B2011" i="7"/>
  <c r="J2010" i="7"/>
  <c r="G2010" i="7"/>
  <c r="D2010" i="7"/>
  <c r="E2010" i="7" s="1"/>
  <c r="B2010" i="7"/>
  <c r="G2009" i="7"/>
  <c r="D2009" i="7"/>
  <c r="E2009" i="7" s="1"/>
  <c r="B2009" i="7"/>
  <c r="J2008" i="7"/>
  <c r="G2008" i="7"/>
  <c r="D2008" i="7"/>
  <c r="E2008" i="7" s="1"/>
  <c r="B2008" i="7"/>
  <c r="G2007" i="7"/>
  <c r="D2007" i="7"/>
  <c r="E2007" i="7" s="1"/>
  <c r="B2007" i="7"/>
  <c r="J2006" i="7"/>
  <c r="G2006" i="7"/>
  <c r="D2006" i="7"/>
  <c r="E2006" i="7" s="1"/>
  <c r="B2006" i="7"/>
  <c r="G2005" i="7"/>
  <c r="D2005" i="7"/>
  <c r="E2005" i="7" s="1"/>
  <c r="B2005" i="7"/>
  <c r="G2004" i="7"/>
  <c r="D2004" i="7"/>
  <c r="E2004" i="7" s="1"/>
  <c r="B2004" i="7"/>
  <c r="J2003" i="7"/>
  <c r="G2003" i="7"/>
  <c r="D2003" i="7"/>
  <c r="E2003" i="7" s="1"/>
  <c r="B2003" i="7"/>
  <c r="J2002" i="7"/>
  <c r="G2002" i="7"/>
  <c r="D2002" i="7"/>
  <c r="E2002" i="7" s="1"/>
  <c r="B2002" i="7"/>
  <c r="G2001" i="7"/>
  <c r="D2001" i="7"/>
  <c r="E2001" i="7" s="1"/>
  <c r="B2001" i="7"/>
  <c r="J2000" i="7"/>
  <c r="G2000" i="7"/>
  <c r="D2000" i="7"/>
  <c r="E2000" i="7" s="1"/>
  <c r="B2000" i="7"/>
  <c r="G1999" i="7"/>
  <c r="D1999" i="7"/>
  <c r="E1999" i="7" s="1"/>
  <c r="B1999" i="7"/>
  <c r="J1998" i="7"/>
  <c r="G1998" i="7"/>
  <c r="D1998" i="7"/>
  <c r="E1998" i="7" s="1"/>
  <c r="B1998" i="7"/>
  <c r="J1997" i="7"/>
  <c r="G1997" i="7"/>
  <c r="D1997" i="7"/>
  <c r="E1997" i="7" s="1"/>
  <c r="B1997" i="7"/>
  <c r="G1996" i="7"/>
  <c r="D1996" i="7"/>
  <c r="E1996" i="7" s="1"/>
  <c r="B1996" i="7"/>
  <c r="J1995" i="7"/>
  <c r="G1995" i="7"/>
  <c r="D1995" i="7"/>
  <c r="E1995" i="7" s="1"/>
  <c r="B1995" i="7"/>
  <c r="J1994" i="7"/>
  <c r="G1994" i="7"/>
  <c r="D1994" i="7"/>
  <c r="E1994" i="7" s="1"/>
  <c r="B1994" i="7"/>
  <c r="G1993" i="7"/>
  <c r="D1993" i="7"/>
  <c r="E1993" i="7" s="1"/>
  <c r="B1993" i="7"/>
  <c r="J1992" i="7"/>
  <c r="G1992" i="7"/>
  <c r="D1992" i="7"/>
  <c r="E1992" i="7" s="1"/>
  <c r="B1992" i="7"/>
  <c r="G1991" i="7"/>
  <c r="D1991" i="7"/>
  <c r="E1991" i="7" s="1"/>
  <c r="B1991" i="7"/>
  <c r="J1990" i="7"/>
  <c r="G1990" i="7"/>
  <c r="D1990" i="7"/>
  <c r="E1990" i="7" s="1"/>
  <c r="B1990" i="7"/>
  <c r="G1989" i="7"/>
  <c r="D1989" i="7"/>
  <c r="E1989" i="7" s="1"/>
  <c r="B1989" i="7"/>
  <c r="G1988" i="7"/>
  <c r="D1988" i="7"/>
  <c r="E1988" i="7" s="1"/>
  <c r="B1988" i="7"/>
  <c r="J1987" i="7"/>
  <c r="G1987" i="7"/>
  <c r="D1987" i="7"/>
  <c r="E1987" i="7" s="1"/>
  <c r="B1987" i="7"/>
  <c r="J1986" i="7"/>
  <c r="G1986" i="7"/>
  <c r="D1986" i="7"/>
  <c r="E1986" i="7" s="1"/>
  <c r="B1986" i="7"/>
  <c r="G1985" i="7"/>
  <c r="D1985" i="7"/>
  <c r="E1985" i="7" s="1"/>
  <c r="B1985" i="7"/>
  <c r="J1984" i="7"/>
  <c r="G1984" i="7"/>
  <c r="D1984" i="7"/>
  <c r="E1984" i="7" s="1"/>
  <c r="B1984" i="7"/>
  <c r="G1983" i="7"/>
  <c r="D1983" i="7"/>
  <c r="E1983" i="7" s="1"/>
  <c r="B1983" i="7"/>
  <c r="J1982" i="7"/>
  <c r="G1982" i="7"/>
  <c r="D1982" i="7"/>
  <c r="E1982" i="7" s="1"/>
  <c r="B1982" i="7"/>
  <c r="G1981" i="7"/>
  <c r="D1981" i="7"/>
  <c r="E1981" i="7" s="1"/>
  <c r="B1981" i="7"/>
  <c r="G1980" i="7"/>
  <c r="D1980" i="7"/>
  <c r="E1980" i="7" s="1"/>
  <c r="B1980" i="7"/>
  <c r="J1979" i="7"/>
  <c r="G1979" i="7"/>
  <c r="D1979" i="7"/>
  <c r="E1979" i="7" s="1"/>
  <c r="B1979" i="7"/>
  <c r="J1978" i="7"/>
  <c r="G1978" i="7"/>
  <c r="D1978" i="7"/>
  <c r="E1978" i="7" s="1"/>
  <c r="B1978" i="7"/>
  <c r="G1977" i="7"/>
  <c r="D1977" i="7"/>
  <c r="E1977" i="7" s="1"/>
  <c r="B1977" i="7"/>
  <c r="J1976" i="7"/>
  <c r="G1976" i="7"/>
  <c r="D1976" i="7"/>
  <c r="E1976" i="7" s="1"/>
  <c r="B1976" i="7"/>
  <c r="G1975" i="7"/>
  <c r="D1975" i="7"/>
  <c r="E1975" i="7" s="1"/>
  <c r="B1975" i="7"/>
  <c r="J1974" i="7"/>
  <c r="G1974" i="7"/>
  <c r="D1974" i="7"/>
  <c r="E1974" i="7" s="1"/>
  <c r="B1974" i="7"/>
  <c r="G1973" i="7"/>
  <c r="D1973" i="7"/>
  <c r="E1973" i="7" s="1"/>
  <c r="B1973" i="7"/>
  <c r="G1972" i="7"/>
  <c r="D1972" i="7"/>
  <c r="E1972" i="7" s="1"/>
  <c r="B1972" i="7"/>
  <c r="J1971" i="7"/>
  <c r="G1971" i="7"/>
  <c r="D1971" i="7"/>
  <c r="E1971" i="7" s="1"/>
  <c r="B1971" i="7"/>
  <c r="J1970" i="7"/>
  <c r="G1970" i="7"/>
  <c r="D1970" i="7"/>
  <c r="E1970" i="7" s="1"/>
  <c r="B1970" i="7"/>
  <c r="G1969" i="7"/>
  <c r="D1969" i="7"/>
  <c r="E1969" i="7" s="1"/>
  <c r="B1969" i="7"/>
  <c r="J1968" i="7"/>
  <c r="G1968" i="7"/>
  <c r="D1968" i="7"/>
  <c r="E1968" i="7" s="1"/>
  <c r="B1968" i="7"/>
  <c r="G1967" i="7"/>
  <c r="D1967" i="7"/>
  <c r="E1967" i="7" s="1"/>
  <c r="B1967" i="7"/>
  <c r="J1966" i="7"/>
  <c r="G1966" i="7"/>
  <c r="D1966" i="7"/>
  <c r="E1966" i="7" s="1"/>
  <c r="B1966" i="7"/>
  <c r="G1965" i="7"/>
  <c r="D1965" i="7"/>
  <c r="E1965" i="7" s="1"/>
  <c r="B1965" i="7"/>
  <c r="G1964" i="7"/>
  <c r="D1964" i="7"/>
  <c r="E1964" i="7" s="1"/>
  <c r="B1964" i="7"/>
  <c r="J1963" i="7"/>
  <c r="G1963" i="7"/>
  <c r="D1963" i="7"/>
  <c r="E1963" i="7" s="1"/>
  <c r="B1963" i="7"/>
  <c r="J1962" i="7"/>
  <c r="G1962" i="7"/>
  <c r="D1962" i="7"/>
  <c r="E1962" i="7" s="1"/>
  <c r="B1962" i="7"/>
  <c r="G1961" i="7"/>
  <c r="D1961" i="7"/>
  <c r="E1961" i="7" s="1"/>
  <c r="B1961" i="7"/>
  <c r="J1960" i="7"/>
  <c r="G1960" i="7"/>
  <c r="D1960" i="7"/>
  <c r="E1960" i="7" s="1"/>
  <c r="B1960" i="7"/>
  <c r="G1959" i="7"/>
  <c r="D1959" i="7"/>
  <c r="E1959" i="7" s="1"/>
  <c r="B1959" i="7"/>
  <c r="J1958" i="7"/>
  <c r="G1958" i="7"/>
  <c r="D1958" i="7"/>
  <c r="E1958" i="7" s="1"/>
  <c r="B1958" i="7"/>
  <c r="G1957" i="7"/>
  <c r="D1957" i="7"/>
  <c r="E1957" i="7" s="1"/>
  <c r="B1957" i="7"/>
  <c r="G1956" i="7"/>
  <c r="D1956" i="7"/>
  <c r="E1956" i="7" s="1"/>
  <c r="B1956" i="7"/>
  <c r="J1955" i="7"/>
  <c r="G1955" i="7"/>
  <c r="D1955" i="7"/>
  <c r="E1955" i="7" s="1"/>
  <c r="B1955" i="7"/>
  <c r="J1954" i="7"/>
  <c r="G1954" i="7"/>
  <c r="D1954" i="7"/>
  <c r="E1954" i="7" s="1"/>
  <c r="B1954" i="7"/>
  <c r="G1953" i="7"/>
  <c r="D1953" i="7"/>
  <c r="E1953" i="7" s="1"/>
  <c r="B1953" i="7"/>
  <c r="J1952" i="7"/>
  <c r="G1952" i="7"/>
  <c r="D1952" i="7"/>
  <c r="E1952" i="7" s="1"/>
  <c r="B1952" i="7"/>
  <c r="G1951" i="7"/>
  <c r="D1951" i="7"/>
  <c r="E1951" i="7" s="1"/>
  <c r="B1951" i="7"/>
  <c r="J1950" i="7"/>
  <c r="G1950" i="7"/>
  <c r="D1950" i="7"/>
  <c r="E1950" i="7" s="1"/>
  <c r="B1950" i="7"/>
  <c r="G1949" i="7"/>
  <c r="D1949" i="7"/>
  <c r="E1949" i="7" s="1"/>
  <c r="B1949" i="7"/>
  <c r="G1948" i="7"/>
  <c r="D1948" i="7"/>
  <c r="E1948" i="7" s="1"/>
  <c r="B1948" i="7"/>
  <c r="J1947" i="7"/>
  <c r="G1947" i="7"/>
  <c r="D1947" i="7"/>
  <c r="E1947" i="7" s="1"/>
  <c r="B1947" i="7"/>
  <c r="J1946" i="7"/>
  <c r="G1946" i="7"/>
  <c r="D1946" i="7"/>
  <c r="E1946" i="7" s="1"/>
  <c r="B1946" i="7"/>
  <c r="G1945" i="7"/>
  <c r="D1945" i="7"/>
  <c r="E1945" i="7" s="1"/>
  <c r="B1945" i="7"/>
  <c r="J1944" i="7"/>
  <c r="G1944" i="7"/>
  <c r="D1944" i="7"/>
  <c r="E1944" i="7" s="1"/>
  <c r="B1944" i="7"/>
  <c r="G1943" i="7"/>
  <c r="D1943" i="7"/>
  <c r="E1943" i="7" s="1"/>
  <c r="B1943" i="7"/>
  <c r="J1942" i="7"/>
  <c r="G1942" i="7"/>
  <c r="D1942" i="7"/>
  <c r="E1942" i="7" s="1"/>
  <c r="B1942" i="7"/>
  <c r="J1941" i="7"/>
  <c r="G1941" i="7"/>
  <c r="D1941" i="7"/>
  <c r="E1941" i="7" s="1"/>
  <c r="B1941" i="7"/>
  <c r="G1940" i="7"/>
  <c r="D1940" i="7"/>
  <c r="E1940" i="7" s="1"/>
  <c r="B1940" i="7"/>
  <c r="J1939" i="7"/>
  <c r="G1939" i="7"/>
  <c r="D1939" i="7"/>
  <c r="E1939" i="7" s="1"/>
  <c r="B1939" i="7"/>
  <c r="J1938" i="7"/>
  <c r="G1938" i="7"/>
  <c r="D1938" i="7"/>
  <c r="E1938" i="7" s="1"/>
  <c r="B1938" i="7"/>
  <c r="G1937" i="7"/>
  <c r="D1937" i="7"/>
  <c r="E1937" i="7" s="1"/>
  <c r="B1937" i="7"/>
  <c r="J1936" i="7"/>
  <c r="G1936" i="7"/>
  <c r="D1936" i="7"/>
  <c r="E1936" i="7" s="1"/>
  <c r="B1936" i="7"/>
  <c r="G1935" i="7"/>
  <c r="D1935" i="7"/>
  <c r="E1935" i="7" s="1"/>
  <c r="B1935" i="7"/>
  <c r="J1934" i="7"/>
  <c r="G1934" i="7"/>
  <c r="D1934" i="7"/>
  <c r="E1934" i="7" s="1"/>
  <c r="B1934" i="7"/>
  <c r="G1933" i="7"/>
  <c r="D1933" i="7"/>
  <c r="E1933" i="7" s="1"/>
  <c r="B1933" i="7"/>
  <c r="G1932" i="7"/>
  <c r="D1932" i="7"/>
  <c r="E1932" i="7" s="1"/>
  <c r="B1932" i="7"/>
  <c r="J1931" i="7"/>
  <c r="G1931" i="7"/>
  <c r="D1931" i="7"/>
  <c r="E1931" i="7" s="1"/>
  <c r="B1931" i="7"/>
  <c r="J1930" i="7"/>
  <c r="G1930" i="7"/>
  <c r="D1930" i="7"/>
  <c r="E1930" i="7" s="1"/>
  <c r="B1930" i="7"/>
  <c r="G1929" i="7"/>
  <c r="D1929" i="7"/>
  <c r="E1929" i="7" s="1"/>
  <c r="B1929" i="7"/>
  <c r="J1928" i="7"/>
  <c r="G1928" i="7"/>
  <c r="D1928" i="7"/>
  <c r="E1928" i="7" s="1"/>
  <c r="B1928" i="7"/>
  <c r="G1927" i="7"/>
  <c r="D1927" i="7"/>
  <c r="E1927" i="7" s="1"/>
  <c r="B1927" i="7"/>
  <c r="J1926" i="7"/>
  <c r="G1926" i="7"/>
  <c r="D1926" i="7"/>
  <c r="E1926" i="7" s="1"/>
  <c r="B1926" i="7"/>
  <c r="G1925" i="7"/>
  <c r="D1925" i="7"/>
  <c r="E1925" i="7" s="1"/>
  <c r="B1925" i="7"/>
  <c r="G1924" i="7"/>
  <c r="D1924" i="7"/>
  <c r="E1924" i="7" s="1"/>
  <c r="B1924" i="7"/>
  <c r="J1923" i="7"/>
  <c r="G1923" i="7"/>
  <c r="D1923" i="7"/>
  <c r="E1923" i="7" s="1"/>
  <c r="B1923" i="7"/>
  <c r="J1922" i="7"/>
  <c r="G1922" i="7"/>
  <c r="D1922" i="7"/>
  <c r="E1922" i="7" s="1"/>
  <c r="B1922" i="7"/>
  <c r="G1921" i="7"/>
  <c r="D1921" i="7"/>
  <c r="E1921" i="7" s="1"/>
  <c r="B1921" i="7"/>
  <c r="J1920" i="7"/>
  <c r="G1920" i="7"/>
  <c r="D1920" i="7"/>
  <c r="E1920" i="7" s="1"/>
  <c r="B1920" i="7"/>
  <c r="G1919" i="7"/>
  <c r="D1919" i="7"/>
  <c r="E1919" i="7" s="1"/>
  <c r="B1919" i="7"/>
  <c r="J1918" i="7"/>
  <c r="G1918" i="7"/>
  <c r="D1918" i="7"/>
  <c r="E1918" i="7" s="1"/>
  <c r="B1918" i="7"/>
  <c r="G1917" i="7"/>
  <c r="D1917" i="7"/>
  <c r="E1917" i="7" s="1"/>
  <c r="B1917" i="7"/>
  <c r="G1916" i="7"/>
  <c r="D1916" i="7"/>
  <c r="E1916" i="7" s="1"/>
  <c r="B1916" i="7"/>
  <c r="J1915" i="7"/>
  <c r="G1915" i="7"/>
  <c r="D1915" i="7"/>
  <c r="E1915" i="7" s="1"/>
  <c r="B1915" i="7"/>
  <c r="J1914" i="7"/>
  <c r="G1914" i="7"/>
  <c r="D1914" i="7"/>
  <c r="E1914" i="7" s="1"/>
  <c r="B1914" i="7"/>
  <c r="G1913" i="7"/>
  <c r="D1913" i="7"/>
  <c r="E1913" i="7" s="1"/>
  <c r="B1913" i="7"/>
  <c r="J1912" i="7"/>
  <c r="G1912" i="7"/>
  <c r="D1912" i="7"/>
  <c r="E1912" i="7" s="1"/>
  <c r="B1912" i="7"/>
  <c r="G1911" i="7"/>
  <c r="D1911" i="7"/>
  <c r="E1911" i="7" s="1"/>
  <c r="B1911" i="7"/>
  <c r="J1910" i="7"/>
  <c r="G1910" i="7"/>
  <c r="D1910" i="7"/>
  <c r="E1910" i="7" s="1"/>
  <c r="B1910" i="7"/>
  <c r="G1909" i="7"/>
  <c r="D1909" i="7"/>
  <c r="E1909" i="7" s="1"/>
  <c r="B1909" i="7"/>
  <c r="G1908" i="7"/>
  <c r="D1908" i="7"/>
  <c r="E1908" i="7" s="1"/>
  <c r="B1908" i="7"/>
  <c r="J1907" i="7"/>
  <c r="G1907" i="7"/>
  <c r="D1907" i="7"/>
  <c r="E1907" i="7" s="1"/>
  <c r="B1907" i="7"/>
  <c r="J1906" i="7"/>
  <c r="G1906" i="7"/>
  <c r="D1906" i="7"/>
  <c r="E1906" i="7" s="1"/>
  <c r="B1906" i="7"/>
  <c r="G1905" i="7"/>
  <c r="D1905" i="7"/>
  <c r="E1905" i="7" s="1"/>
  <c r="B1905" i="7"/>
  <c r="J1904" i="7"/>
  <c r="G1904" i="7"/>
  <c r="D1904" i="7"/>
  <c r="E1904" i="7" s="1"/>
  <c r="B1904" i="7"/>
  <c r="G1903" i="7"/>
  <c r="D1903" i="7"/>
  <c r="E1903" i="7" s="1"/>
  <c r="B1903" i="7"/>
  <c r="J1902" i="7"/>
  <c r="G1902" i="7"/>
  <c r="D1902" i="7"/>
  <c r="E1902" i="7" s="1"/>
  <c r="B1902" i="7"/>
  <c r="G1901" i="7"/>
  <c r="D1901" i="7"/>
  <c r="E1901" i="7" s="1"/>
  <c r="B1901" i="7"/>
  <c r="G1900" i="7"/>
  <c r="D1900" i="7"/>
  <c r="E1900" i="7" s="1"/>
  <c r="B1900" i="7"/>
  <c r="J1899" i="7"/>
  <c r="G1899" i="7"/>
  <c r="D1899" i="7"/>
  <c r="E1899" i="7" s="1"/>
  <c r="B1899" i="7"/>
  <c r="J1898" i="7"/>
  <c r="G1898" i="7"/>
  <c r="D1898" i="7"/>
  <c r="E1898" i="7" s="1"/>
  <c r="B1898" i="7"/>
  <c r="G1897" i="7"/>
  <c r="D1897" i="7"/>
  <c r="E1897" i="7" s="1"/>
  <c r="B1897" i="7"/>
  <c r="J1896" i="7"/>
  <c r="G1896" i="7"/>
  <c r="D1896" i="7"/>
  <c r="E1896" i="7" s="1"/>
  <c r="B1896" i="7"/>
  <c r="G1895" i="7"/>
  <c r="D1895" i="7"/>
  <c r="E1895" i="7" s="1"/>
  <c r="B1895" i="7"/>
  <c r="J1894" i="7"/>
  <c r="G1894" i="7"/>
  <c r="D1894" i="7"/>
  <c r="E1894" i="7" s="1"/>
  <c r="B1894" i="7"/>
  <c r="G1893" i="7"/>
  <c r="D1893" i="7"/>
  <c r="E1893" i="7" s="1"/>
  <c r="B1893" i="7"/>
  <c r="G1892" i="7"/>
  <c r="D1892" i="7"/>
  <c r="E1892" i="7" s="1"/>
  <c r="B1892" i="7"/>
  <c r="J1891" i="7"/>
  <c r="G1891" i="7"/>
  <c r="D1891" i="7"/>
  <c r="E1891" i="7" s="1"/>
  <c r="B1891" i="7"/>
  <c r="J1890" i="7"/>
  <c r="G1890" i="7"/>
  <c r="D1890" i="7"/>
  <c r="E1890" i="7" s="1"/>
  <c r="B1890" i="7"/>
  <c r="G1889" i="7"/>
  <c r="D1889" i="7"/>
  <c r="E1889" i="7" s="1"/>
  <c r="B1889" i="7"/>
  <c r="J1888" i="7"/>
  <c r="G1888" i="7"/>
  <c r="D1888" i="7"/>
  <c r="E1888" i="7" s="1"/>
  <c r="B1888" i="7"/>
  <c r="G1887" i="7"/>
  <c r="D1887" i="7"/>
  <c r="E1887" i="7" s="1"/>
  <c r="B1887" i="7"/>
  <c r="J1886" i="7"/>
  <c r="G1886" i="7"/>
  <c r="D1886" i="7"/>
  <c r="E1886" i="7" s="1"/>
  <c r="B1886" i="7"/>
  <c r="G1885" i="7"/>
  <c r="D1885" i="7"/>
  <c r="E1885" i="7" s="1"/>
  <c r="B1885" i="7"/>
  <c r="G1884" i="7"/>
  <c r="D1884" i="7"/>
  <c r="E1884" i="7" s="1"/>
  <c r="B1884" i="7"/>
  <c r="J1883" i="7"/>
  <c r="G1883" i="7"/>
  <c r="D1883" i="7"/>
  <c r="E1883" i="7" s="1"/>
  <c r="B1883" i="7"/>
  <c r="J1882" i="7"/>
  <c r="G1882" i="7"/>
  <c r="D1882" i="7"/>
  <c r="E1882" i="7" s="1"/>
  <c r="B1882" i="7"/>
  <c r="G1881" i="7"/>
  <c r="D1881" i="7"/>
  <c r="E1881" i="7" s="1"/>
  <c r="B1881" i="7"/>
  <c r="G1880" i="7"/>
  <c r="D1880" i="7"/>
  <c r="E1880" i="7" s="1"/>
  <c r="B1880" i="7"/>
  <c r="G1879" i="7"/>
  <c r="D1879" i="7"/>
  <c r="E1879" i="7" s="1"/>
  <c r="B1879" i="7"/>
  <c r="J1878" i="7"/>
  <c r="G1878" i="7"/>
  <c r="D1878" i="7"/>
  <c r="E1878" i="7" s="1"/>
  <c r="B1878" i="7"/>
  <c r="G1877" i="7"/>
  <c r="D1877" i="7"/>
  <c r="E1877" i="7" s="1"/>
  <c r="B1877" i="7"/>
  <c r="G1876" i="7"/>
  <c r="D1876" i="7"/>
  <c r="E1876" i="7" s="1"/>
  <c r="B1876" i="7"/>
  <c r="J1875" i="7"/>
  <c r="G1875" i="7"/>
  <c r="D1875" i="7"/>
  <c r="E1875" i="7" s="1"/>
  <c r="B1875" i="7"/>
  <c r="J1874" i="7"/>
  <c r="G1874" i="7"/>
  <c r="D1874" i="7"/>
  <c r="E1874" i="7" s="1"/>
  <c r="B1874" i="7"/>
  <c r="G1873" i="7"/>
  <c r="D1873" i="7"/>
  <c r="E1873" i="7" s="1"/>
  <c r="B1873" i="7"/>
  <c r="J1872" i="7"/>
  <c r="G1872" i="7"/>
  <c r="D1872" i="7"/>
  <c r="E1872" i="7" s="1"/>
  <c r="B1872" i="7"/>
  <c r="G1871" i="7"/>
  <c r="D1871" i="7"/>
  <c r="E1871" i="7" s="1"/>
  <c r="B1871" i="7"/>
  <c r="J1870" i="7"/>
  <c r="G1870" i="7"/>
  <c r="D1870" i="7"/>
  <c r="E1870" i="7" s="1"/>
  <c r="B1870" i="7"/>
  <c r="G1869" i="7"/>
  <c r="D1869" i="7"/>
  <c r="E1869" i="7" s="1"/>
  <c r="B1869" i="7"/>
  <c r="G1868" i="7"/>
  <c r="D1868" i="7"/>
  <c r="E1868" i="7" s="1"/>
  <c r="B1868" i="7"/>
  <c r="J1867" i="7"/>
  <c r="G1867" i="7"/>
  <c r="D1867" i="7"/>
  <c r="E1867" i="7" s="1"/>
  <c r="B1867" i="7"/>
  <c r="J1866" i="7"/>
  <c r="G1866" i="7"/>
  <c r="D1866" i="7"/>
  <c r="E1866" i="7" s="1"/>
  <c r="B1866" i="7"/>
  <c r="G1865" i="7"/>
  <c r="D1865" i="7"/>
  <c r="E1865" i="7" s="1"/>
  <c r="B1865" i="7"/>
  <c r="J1864" i="7"/>
  <c r="G1864" i="7"/>
  <c r="D1864" i="7"/>
  <c r="E1864" i="7" s="1"/>
  <c r="B1864" i="7"/>
  <c r="G1863" i="7"/>
  <c r="D1863" i="7"/>
  <c r="E1863" i="7" s="1"/>
  <c r="B1863" i="7"/>
  <c r="J1862" i="7"/>
  <c r="G1862" i="7"/>
  <c r="D1862" i="7"/>
  <c r="E1862" i="7" s="1"/>
  <c r="B1862" i="7"/>
  <c r="G1861" i="7"/>
  <c r="D1861" i="7"/>
  <c r="E1861" i="7" s="1"/>
  <c r="B1861" i="7"/>
  <c r="G1860" i="7"/>
  <c r="D1860" i="7"/>
  <c r="E1860" i="7" s="1"/>
  <c r="B1860" i="7"/>
  <c r="J1859" i="7"/>
  <c r="G1859" i="7"/>
  <c r="D1859" i="7"/>
  <c r="E1859" i="7" s="1"/>
  <c r="B1859" i="7"/>
  <c r="J1858" i="7"/>
  <c r="G1858" i="7"/>
  <c r="D1858" i="7"/>
  <c r="E1858" i="7" s="1"/>
  <c r="B1858" i="7"/>
  <c r="G1857" i="7"/>
  <c r="D1857" i="7"/>
  <c r="E1857" i="7" s="1"/>
  <c r="B1857" i="7"/>
  <c r="J1856" i="7"/>
  <c r="G1856" i="7"/>
  <c r="D1856" i="7"/>
  <c r="E1856" i="7" s="1"/>
  <c r="B1856" i="7"/>
  <c r="G1855" i="7"/>
  <c r="D1855" i="7"/>
  <c r="E1855" i="7" s="1"/>
  <c r="B1855" i="7"/>
  <c r="J1854" i="7"/>
  <c r="G1854" i="7"/>
  <c r="D1854" i="7"/>
  <c r="E1854" i="7" s="1"/>
  <c r="B1854" i="7"/>
  <c r="G1853" i="7"/>
  <c r="D1853" i="7"/>
  <c r="E1853" i="7" s="1"/>
  <c r="B1853" i="7"/>
  <c r="G1852" i="7"/>
  <c r="D1852" i="7"/>
  <c r="E1852" i="7" s="1"/>
  <c r="B1852" i="7"/>
  <c r="J1851" i="7"/>
  <c r="G1851" i="7"/>
  <c r="D1851" i="7"/>
  <c r="E1851" i="7" s="1"/>
  <c r="B1851" i="7"/>
  <c r="J1850" i="7"/>
  <c r="G1850" i="7"/>
  <c r="D1850" i="7"/>
  <c r="E1850" i="7" s="1"/>
  <c r="B1850" i="7"/>
  <c r="G1849" i="7"/>
  <c r="D1849" i="7"/>
  <c r="E1849" i="7" s="1"/>
  <c r="B1849" i="7"/>
  <c r="J1848" i="7"/>
  <c r="G1848" i="7"/>
  <c r="D1848" i="7"/>
  <c r="E1848" i="7" s="1"/>
  <c r="B1848" i="7"/>
  <c r="G1847" i="7"/>
  <c r="D1847" i="7"/>
  <c r="E1847" i="7" s="1"/>
  <c r="B1847" i="7"/>
  <c r="J1846" i="7"/>
  <c r="G1846" i="7"/>
  <c r="D1846" i="7"/>
  <c r="E1846" i="7" s="1"/>
  <c r="B1846" i="7"/>
  <c r="G1845" i="7"/>
  <c r="D1845" i="7"/>
  <c r="E1845" i="7" s="1"/>
  <c r="B1845" i="7"/>
  <c r="G1844" i="7"/>
  <c r="D1844" i="7"/>
  <c r="E1844" i="7" s="1"/>
  <c r="B1844" i="7"/>
  <c r="J1843" i="7"/>
  <c r="G1843" i="7"/>
  <c r="D1843" i="7"/>
  <c r="E1843" i="7" s="1"/>
  <c r="B1843" i="7"/>
  <c r="J1842" i="7"/>
  <c r="G1842" i="7"/>
  <c r="D1842" i="7"/>
  <c r="E1842" i="7" s="1"/>
  <c r="B1842" i="7"/>
  <c r="J1841" i="7"/>
  <c r="G1841" i="7"/>
  <c r="D1841" i="7"/>
  <c r="E1841" i="7" s="1"/>
  <c r="B1841" i="7"/>
  <c r="J1840" i="7"/>
  <c r="G1840" i="7"/>
  <c r="D1840" i="7"/>
  <c r="E1840" i="7" s="1"/>
  <c r="B1840" i="7"/>
  <c r="G1839" i="7"/>
  <c r="D1839" i="7"/>
  <c r="E1839" i="7" s="1"/>
  <c r="B1839" i="7"/>
  <c r="J1838" i="7"/>
  <c r="G1838" i="7"/>
  <c r="D1838" i="7"/>
  <c r="E1838" i="7" s="1"/>
  <c r="B1838" i="7"/>
  <c r="G1837" i="7"/>
  <c r="D1837" i="7"/>
  <c r="E1837" i="7" s="1"/>
  <c r="B1837" i="7"/>
  <c r="G1836" i="7"/>
  <c r="D1836" i="7"/>
  <c r="E1836" i="7" s="1"/>
  <c r="B1836" i="7"/>
  <c r="J1835" i="7"/>
  <c r="G1835" i="7"/>
  <c r="D1835" i="7"/>
  <c r="E1835" i="7" s="1"/>
  <c r="B1835" i="7"/>
  <c r="J1834" i="7"/>
  <c r="G1834" i="7"/>
  <c r="D1834" i="7"/>
  <c r="E1834" i="7" s="1"/>
  <c r="B1834" i="7"/>
  <c r="G1833" i="7"/>
  <c r="D1833" i="7"/>
  <c r="E1833" i="7" s="1"/>
  <c r="B1833" i="7"/>
  <c r="J1832" i="7"/>
  <c r="G1832" i="7"/>
  <c r="D1832" i="7"/>
  <c r="E1832" i="7" s="1"/>
  <c r="B1832" i="7"/>
  <c r="G1831" i="7"/>
  <c r="D1831" i="7"/>
  <c r="E1831" i="7" s="1"/>
  <c r="B1831" i="7"/>
  <c r="J1830" i="7"/>
  <c r="G1830" i="7"/>
  <c r="D1830" i="7"/>
  <c r="E1830" i="7" s="1"/>
  <c r="B1830" i="7"/>
  <c r="G1829" i="7"/>
  <c r="D1829" i="7"/>
  <c r="E1829" i="7" s="1"/>
  <c r="B1829" i="7"/>
  <c r="G1828" i="7"/>
  <c r="D1828" i="7"/>
  <c r="E1828" i="7" s="1"/>
  <c r="B1828" i="7"/>
  <c r="J1827" i="7"/>
  <c r="G1827" i="7"/>
  <c r="D1827" i="7"/>
  <c r="E1827" i="7" s="1"/>
  <c r="B1827" i="7"/>
  <c r="J1826" i="7"/>
  <c r="G1826" i="7"/>
  <c r="D1826" i="7"/>
  <c r="E1826" i="7" s="1"/>
  <c r="B1826" i="7"/>
  <c r="G1825" i="7"/>
  <c r="D1825" i="7"/>
  <c r="E1825" i="7" s="1"/>
  <c r="B1825" i="7"/>
  <c r="J1824" i="7"/>
  <c r="G1824" i="7"/>
  <c r="D1824" i="7"/>
  <c r="E1824" i="7" s="1"/>
  <c r="B1824" i="7"/>
  <c r="G1823" i="7"/>
  <c r="D1823" i="7"/>
  <c r="E1823" i="7" s="1"/>
  <c r="B1823" i="7"/>
  <c r="J1822" i="7"/>
  <c r="G1822" i="7"/>
  <c r="D1822" i="7"/>
  <c r="E1822" i="7" s="1"/>
  <c r="B1822" i="7"/>
  <c r="G1821" i="7"/>
  <c r="D1821" i="7"/>
  <c r="E1821" i="7" s="1"/>
  <c r="B1821" i="7"/>
  <c r="G1820" i="7"/>
  <c r="D1820" i="7"/>
  <c r="E1820" i="7" s="1"/>
  <c r="B1820" i="7"/>
  <c r="J1819" i="7"/>
  <c r="G1819" i="7"/>
  <c r="D1819" i="7"/>
  <c r="E1819" i="7" s="1"/>
  <c r="B1819" i="7"/>
  <c r="J1818" i="7"/>
  <c r="G1818" i="7"/>
  <c r="D1818" i="7"/>
  <c r="E1818" i="7" s="1"/>
  <c r="B1818" i="7"/>
  <c r="G1817" i="7"/>
  <c r="D1817" i="7"/>
  <c r="E1817" i="7" s="1"/>
  <c r="B1817" i="7"/>
  <c r="J1816" i="7"/>
  <c r="G1816" i="7"/>
  <c r="D1816" i="7"/>
  <c r="E1816" i="7" s="1"/>
  <c r="B1816" i="7"/>
  <c r="G1815" i="7"/>
  <c r="D1815" i="7"/>
  <c r="E1815" i="7" s="1"/>
  <c r="B1815" i="7"/>
  <c r="J1814" i="7"/>
  <c r="G1814" i="7"/>
  <c r="D1814" i="7"/>
  <c r="E1814" i="7" s="1"/>
  <c r="B1814" i="7"/>
  <c r="G1813" i="7"/>
  <c r="D1813" i="7"/>
  <c r="E1813" i="7" s="1"/>
  <c r="B1813" i="7"/>
  <c r="G1812" i="7"/>
  <c r="D1812" i="7"/>
  <c r="E1812" i="7" s="1"/>
  <c r="B1812" i="7"/>
  <c r="J1811" i="7"/>
  <c r="G1811" i="7"/>
  <c r="D1811" i="7"/>
  <c r="E1811" i="7" s="1"/>
  <c r="B1811" i="7"/>
  <c r="J1810" i="7"/>
  <c r="G1810" i="7"/>
  <c r="D1810" i="7"/>
  <c r="E1810" i="7" s="1"/>
  <c r="B1810" i="7"/>
  <c r="G1809" i="7"/>
  <c r="D1809" i="7"/>
  <c r="E1809" i="7" s="1"/>
  <c r="B1809" i="7"/>
  <c r="J1808" i="7"/>
  <c r="G1808" i="7"/>
  <c r="D1808" i="7"/>
  <c r="E1808" i="7" s="1"/>
  <c r="B1808" i="7"/>
  <c r="G1807" i="7"/>
  <c r="D1807" i="7"/>
  <c r="E1807" i="7" s="1"/>
  <c r="B1807" i="7"/>
  <c r="J1806" i="7"/>
  <c r="G1806" i="7"/>
  <c r="D1806" i="7"/>
  <c r="E1806" i="7" s="1"/>
  <c r="B1806" i="7"/>
  <c r="G1805" i="7"/>
  <c r="D1805" i="7"/>
  <c r="E1805" i="7" s="1"/>
  <c r="B1805" i="7"/>
  <c r="G1804" i="7"/>
  <c r="D1804" i="7"/>
  <c r="E1804" i="7" s="1"/>
  <c r="B1804" i="7"/>
  <c r="J1803" i="7"/>
  <c r="G1803" i="7"/>
  <c r="D1803" i="7"/>
  <c r="E1803" i="7" s="1"/>
  <c r="B1803" i="7"/>
  <c r="J1802" i="7"/>
  <c r="G1802" i="7"/>
  <c r="D1802" i="7"/>
  <c r="E1802" i="7" s="1"/>
  <c r="B1802" i="7"/>
  <c r="G1801" i="7"/>
  <c r="D1801" i="7"/>
  <c r="E1801" i="7" s="1"/>
  <c r="B1801" i="7"/>
  <c r="J1800" i="7"/>
  <c r="G1800" i="7"/>
  <c r="D1800" i="7"/>
  <c r="E1800" i="7" s="1"/>
  <c r="B1800" i="7"/>
  <c r="G1799" i="7"/>
  <c r="D1799" i="7"/>
  <c r="E1799" i="7" s="1"/>
  <c r="B1799" i="7"/>
  <c r="J1798" i="7"/>
  <c r="G1798" i="7"/>
  <c r="D1798" i="7"/>
  <c r="E1798" i="7" s="1"/>
  <c r="B1798" i="7"/>
  <c r="G1797" i="7"/>
  <c r="D1797" i="7"/>
  <c r="E1797" i="7" s="1"/>
  <c r="B1797" i="7"/>
  <c r="G1796" i="7"/>
  <c r="D1796" i="7"/>
  <c r="E1796" i="7" s="1"/>
  <c r="B1796" i="7"/>
  <c r="J1795" i="7"/>
  <c r="G1795" i="7"/>
  <c r="D1795" i="7"/>
  <c r="E1795" i="7" s="1"/>
  <c r="B1795" i="7"/>
  <c r="J1794" i="7"/>
  <c r="G1794" i="7"/>
  <c r="D1794" i="7"/>
  <c r="E1794" i="7" s="1"/>
  <c r="B1794" i="7"/>
  <c r="G1793" i="7"/>
  <c r="D1793" i="7"/>
  <c r="E1793" i="7" s="1"/>
  <c r="B1793" i="7"/>
  <c r="J1792" i="7"/>
  <c r="G1792" i="7"/>
  <c r="D1792" i="7"/>
  <c r="E1792" i="7" s="1"/>
  <c r="B1792" i="7"/>
  <c r="G1791" i="7"/>
  <c r="D1791" i="7"/>
  <c r="E1791" i="7" s="1"/>
  <c r="B1791" i="7"/>
  <c r="J1790" i="7"/>
  <c r="G1790" i="7"/>
  <c r="D1790" i="7"/>
  <c r="E1790" i="7" s="1"/>
  <c r="B1790" i="7"/>
  <c r="G1789" i="7"/>
  <c r="D1789" i="7"/>
  <c r="E1789" i="7" s="1"/>
  <c r="B1789" i="7"/>
  <c r="G1788" i="7"/>
  <c r="D1788" i="7"/>
  <c r="E1788" i="7" s="1"/>
  <c r="B1788" i="7"/>
  <c r="J1787" i="7"/>
  <c r="G1787" i="7"/>
  <c r="D1787" i="7"/>
  <c r="E1787" i="7" s="1"/>
  <c r="B1787" i="7"/>
  <c r="J1786" i="7"/>
  <c r="G1786" i="7"/>
  <c r="D1786" i="7"/>
  <c r="E1786" i="7" s="1"/>
  <c r="B1786" i="7"/>
  <c r="G1785" i="7"/>
  <c r="D1785" i="7"/>
  <c r="E1785" i="7" s="1"/>
  <c r="B1785" i="7"/>
  <c r="J1784" i="7"/>
  <c r="G1784" i="7"/>
  <c r="D1784" i="7"/>
  <c r="E1784" i="7" s="1"/>
  <c r="B1784" i="7"/>
  <c r="G1783" i="7"/>
  <c r="D1783" i="7"/>
  <c r="E1783" i="7" s="1"/>
  <c r="B1783" i="7"/>
  <c r="J1782" i="7"/>
  <c r="G1782" i="7"/>
  <c r="D1782" i="7"/>
  <c r="E1782" i="7" s="1"/>
  <c r="B1782" i="7"/>
  <c r="G1781" i="7"/>
  <c r="D1781" i="7"/>
  <c r="E1781" i="7" s="1"/>
  <c r="B1781" i="7"/>
  <c r="G1780" i="7"/>
  <c r="D1780" i="7"/>
  <c r="E1780" i="7" s="1"/>
  <c r="B1780" i="7"/>
  <c r="J1779" i="7"/>
  <c r="G1779" i="7"/>
  <c r="D1779" i="7"/>
  <c r="E1779" i="7" s="1"/>
  <c r="B1779" i="7"/>
  <c r="J1778" i="7"/>
  <c r="G1778" i="7"/>
  <c r="D1778" i="7"/>
  <c r="E1778" i="7" s="1"/>
  <c r="B1778" i="7"/>
  <c r="G1777" i="7"/>
  <c r="D1777" i="7"/>
  <c r="E1777" i="7" s="1"/>
  <c r="B1777" i="7"/>
  <c r="J1776" i="7"/>
  <c r="G1776" i="7"/>
  <c r="D1776" i="7"/>
  <c r="E1776" i="7" s="1"/>
  <c r="B1776" i="7"/>
  <c r="G1775" i="7"/>
  <c r="D1775" i="7"/>
  <c r="E1775" i="7" s="1"/>
  <c r="B1775" i="7"/>
  <c r="J1774" i="7"/>
  <c r="G1774" i="7"/>
  <c r="D1774" i="7"/>
  <c r="E1774" i="7" s="1"/>
  <c r="B1774" i="7"/>
  <c r="G1773" i="7"/>
  <c r="D1773" i="7"/>
  <c r="E1773" i="7" s="1"/>
  <c r="B1773" i="7"/>
  <c r="G1772" i="7"/>
  <c r="D1772" i="7"/>
  <c r="E1772" i="7" s="1"/>
  <c r="B1772" i="7"/>
  <c r="J1771" i="7"/>
  <c r="G1771" i="7"/>
  <c r="D1771" i="7"/>
  <c r="E1771" i="7" s="1"/>
  <c r="B1771" i="7"/>
  <c r="J1770" i="7"/>
  <c r="G1770" i="7"/>
  <c r="D1770" i="7"/>
  <c r="E1770" i="7" s="1"/>
  <c r="B1770" i="7"/>
  <c r="G1769" i="7"/>
  <c r="D1769" i="7"/>
  <c r="E1769" i="7" s="1"/>
  <c r="B1769" i="7"/>
  <c r="J1768" i="7"/>
  <c r="G1768" i="7"/>
  <c r="D1768" i="7"/>
  <c r="E1768" i="7" s="1"/>
  <c r="B1768" i="7"/>
  <c r="G1767" i="7"/>
  <c r="D1767" i="7"/>
  <c r="E1767" i="7" s="1"/>
  <c r="B1767" i="7"/>
  <c r="J1766" i="7"/>
  <c r="G1766" i="7"/>
  <c r="D1766" i="7"/>
  <c r="E1766" i="7" s="1"/>
  <c r="B1766" i="7"/>
  <c r="G1765" i="7"/>
  <c r="D1765" i="7"/>
  <c r="E1765" i="7" s="1"/>
  <c r="B1765" i="7"/>
  <c r="G1764" i="7"/>
  <c r="D1764" i="7"/>
  <c r="E1764" i="7" s="1"/>
  <c r="B1764" i="7"/>
  <c r="J1763" i="7"/>
  <c r="G1763" i="7"/>
  <c r="D1763" i="7"/>
  <c r="E1763" i="7" s="1"/>
  <c r="B1763" i="7"/>
  <c r="J1762" i="7"/>
  <c r="G1762" i="7"/>
  <c r="D1762" i="7"/>
  <c r="E1762" i="7" s="1"/>
  <c r="B1762" i="7"/>
  <c r="G1761" i="7"/>
  <c r="D1761" i="7"/>
  <c r="E1761" i="7" s="1"/>
  <c r="B1761" i="7"/>
  <c r="J1760" i="7"/>
  <c r="G1760" i="7"/>
  <c r="D1760" i="7"/>
  <c r="E1760" i="7" s="1"/>
  <c r="B1760" i="7"/>
  <c r="G1759" i="7"/>
  <c r="D1759" i="7"/>
  <c r="E1759" i="7" s="1"/>
  <c r="B1759" i="7"/>
  <c r="J1758" i="7"/>
  <c r="G1758" i="7"/>
  <c r="D1758" i="7"/>
  <c r="E1758" i="7" s="1"/>
  <c r="B1758" i="7"/>
  <c r="G1757" i="7"/>
  <c r="D1757" i="7"/>
  <c r="E1757" i="7" s="1"/>
  <c r="B1757" i="7"/>
  <c r="G1756" i="7"/>
  <c r="D1756" i="7"/>
  <c r="E1756" i="7" s="1"/>
  <c r="B1756" i="7"/>
  <c r="J1755" i="7"/>
  <c r="G1755" i="7"/>
  <c r="D1755" i="7"/>
  <c r="E1755" i="7" s="1"/>
  <c r="B1755" i="7"/>
  <c r="J1754" i="7"/>
  <c r="G1754" i="7"/>
  <c r="D1754" i="7"/>
  <c r="E1754" i="7" s="1"/>
  <c r="B1754" i="7"/>
  <c r="G1753" i="7"/>
  <c r="D1753" i="7"/>
  <c r="E1753" i="7" s="1"/>
  <c r="B1753" i="7"/>
  <c r="J1752" i="7"/>
  <c r="G1752" i="7"/>
  <c r="D1752" i="7"/>
  <c r="E1752" i="7" s="1"/>
  <c r="B1752" i="7"/>
  <c r="G1751" i="7"/>
  <c r="D1751" i="7"/>
  <c r="E1751" i="7" s="1"/>
  <c r="B1751" i="7"/>
  <c r="J1750" i="7"/>
  <c r="G1750" i="7"/>
  <c r="D1750" i="7"/>
  <c r="E1750" i="7" s="1"/>
  <c r="B1750" i="7"/>
  <c r="G1749" i="7"/>
  <c r="D1749" i="7"/>
  <c r="E1749" i="7" s="1"/>
  <c r="B1749" i="7"/>
  <c r="G1748" i="7"/>
  <c r="D1748" i="7"/>
  <c r="E1748" i="7" s="1"/>
  <c r="B1748" i="7"/>
  <c r="J1747" i="7"/>
  <c r="G1747" i="7"/>
  <c r="D1747" i="7"/>
  <c r="E1747" i="7" s="1"/>
  <c r="B1747" i="7"/>
  <c r="J1746" i="7"/>
  <c r="G1746" i="7"/>
  <c r="D1746" i="7"/>
  <c r="E1746" i="7" s="1"/>
  <c r="B1746" i="7"/>
  <c r="G1745" i="7"/>
  <c r="D1745" i="7"/>
  <c r="E1745" i="7" s="1"/>
  <c r="B1745" i="7"/>
  <c r="J1744" i="7"/>
  <c r="G1744" i="7"/>
  <c r="D1744" i="7"/>
  <c r="E1744" i="7" s="1"/>
  <c r="B1744" i="7"/>
  <c r="G1743" i="7"/>
  <c r="D1743" i="7"/>
  <c r="E1743" i="7" s="1"/>
  <c r="B1743" i="7"/>
  <c r="J1742" i="7"/>
  <c r="G1742" i="7"/>
  <c r="D1742" i="7"/>
  <c r="E1742" i="7" s="1"/>
  <c r="B1742" i="7"/>
  <c r="G1741" i="7"/>
  <c r="D1741" i="7"/>
  <c r="E1741" i="7" s="1"/>
  <c r="B1741" i="7"/>
  <c r="G1740" i="7"/>
  <c r="D1740" i="7"/>
  <c r="E1740" i="7" s="1"/>
  <c r="B1740" i="7"/>
  <c r="J1739" i="7"/>
  <c r="G1739" i="7"/>
  <c r="D1739" i="7"/>
  <c r="E1739" i="7" s="1"/>
  <c r="B1739" i="7"/>
  <c r="J1738" i="7"/>
  <c r="G1738" i="7"/>
  <c r="D1738" i="7"/>
  <c r="E1738" i="7" s="1"/>
  <c r="B1738" i="7"/>
  <c r="G1737" i="7"/>
  <c r="D1737" i="7"/>
  <c r="E1737" i="7" s="1"/>
  <c r="B1737" i="7"/>
  <c r="J1736" i="7"/>
  <c r="G1736" i="7"/>
  <c r="D1736" i="7"/>
  <c r="E1736" i="7" s="1"/>
  <c r="B1736" i="7"/>
  <c r="G1735" i="7"/>
  <c r="D1735" i="7"/>
  <c r="E1735" i="7" s="1"/>
  <c r="B1735" i="7"/>
  <c r="J1734" i="7"/>
  <c r="G1734" i="7"/>
  <c r="D1734" i="7"/>
  <c r="E1734" i="7" s="1"/>
  <c r="B1734" i="7"/>
  <c r="G1733" i="7"/>
  <c r="D1733" i="7"/>
  <c r="E1733" i="7" s="1"/>
  <c r="B1733" i="7"/>
  <c r="G1732" i="7"/>
  <c r="D1732" i="7"/>
  <c r="E1732" i="7" s="1"/>
  <c r="B1732" i="7"/>
  <c r="J1731" i="7"/>
  <c r="G1731" i="7"/>
  <c r="D1731" i="7"/>
  <c r="E1731" i="7" s="1"/>
  <c r="B1731" i="7"/>
  <c r="J1730" i="7"/>
  <c r="G1730" i="7"/>
  <c r="D1730" i="7"/>
  <c r="E1730" i="7" s="1"/>
  <c r="B1730" i="7"/>
  <c r="G1729" i="7"/>
  <c r="D1729" i="7"/>
  <c r="E1729" i="7" s="1"/>
  <c r="B1729" i="7"/>
  <c r="J1728" i="7"/>
  <c r="G1728" i="7"/>
  <c r="D1728" i="7"/>
  <c r="E1728" i="7" s="1"/>
  <c r="B1728" i="7"/>
  <c r="G1727" i="7"/>
  <c r="D1727" i="7"/>
  <c r="E1727" i="7" s="1"/>
  <c r="B1727" i="7"/>
  <c r="J1726" i="7"/>
  <c r="G1726" i="7"/>
  <c r="D1726" i="7"/>
  <c r="E1726" i="7" s="1"/>
  <c r="B1726" i="7"/>
  <c r="J1725" i="7"/>
  <c r="G1725" i="7"/>
  <c r="D1725" i="7"/>
  <c r="E1725" i="7" s="1"/>
  <c r="B1725" i="7"/>
  <c r="G1724" i="7"/>
  <c r="D1724" i="7"/>
  <c r="E1724" i="7" s="1"/>
  <c r="B1724" i="7"/>
  <c r="J1723" i="7"/>
  <c r="G1723" i="7"/>
  <c r="D1723" i="7"/>
  <c r="E1723" i="7" s="1"/>
  <c r="B1723" i="7"/>
  <c r="J1722" i="7"/>
  <c r="G1722" i="7"/>
  <c r="D1722" i="7"/>
  <c r="E1722" i="7" s="1"/>
  <c r="B1722" i="7"/>
  <c r="G1721" i="7"/>
  <c r="D1721" i="7"/>
  <c r="E1721" i="7" s="1"/>
  <c r="B1721" i="7"/>
  <c r="J1720" i="7"/>
  <c r="G1720" i="7"/>
  <c r="D1720" i="7"/>
  <c r="E1720" i="7" s="1"/>
  <c r="B1720" i="7"/>
  <c r="G1719" i="7"/>
  <c r="D1719" i="7"/>
  <c r="E1719" i="7" s="1"/>
  <c r="B1719" i="7"/>
  <c r="J1718" i="7"/>
  <c r="G1718" i="7"/>
  <c r="D1718" i="7"/>
  <c r="E1718" i="7" s="1"/>
  <c r="B1718" i="7"/>
  <c r="G1717" i="7"/>
  <c r="D1717" i="7"/>
  <c r="E1717" i="7" s="1"/>
  <c r="B1717" i="7"/>
  <c r="G1716" i="7"/>
  <c r="D1716" i="7"/>
  <c r="E1716" i="7" s="1"/>
  <c r="B1716" i="7"/>
  <c r="J1715" i="7"/>
  <c r="G1715" i="7"/>
  <c r="D1715" i="7"/>
  <c r="E1715" i="7" s="1"/>
  <c r="B1715" i="7"/>
  <c r="J1714" i="7"/>
  <c r="G1714" i="7"/>
  <c r="D1714" i="7"/>
  <c r="E1714" i="7" s="1"/>
  <c r="B1714" i="7"/>
  <c r="G1713" i="7"/>
  <c r="D1713" i="7"/>
  <c r="E1713" i="7" s="1"/>
  <c r="B1713" i="7"/>
  <c r="J1712" i="7"/>
  <c r="G1712" i="7"/>
  <c r="D1712" i="7"/>
  <c r="E1712" i="7" s="1"/>
  <c r="B1712" i="7"/>
  <c r="G1711" i="7"/>
  <c r="D1711" i="7"/>
  <c r="E1711" i="7" s="1"/>
  <c r="B1711" i="7"/>
  <c r="J1710" i="7"/>
  <c r="G1710" i="7"/>
  <c r="D1710" i="7"/>
  <c r="E1710" i="7" s="1"/>
  <c r="B1710" i="7"/>
  <c r="G1709" i="7"/>
  <c r="D1709" i="7"/>
  <c r="E1709" i="7" s="1"/>
  <c r="B1709" i="7"/>
  <c r="G1708" i="7"/>
  <c r="D1708" i="7"/>
  <c r="E1708" i="7" s="1"/>
  <c r="B1708" i="7"/>
  <c r="J1707" i="7"/>
  <c r="G1707" i="7"/>
  <c r="D1707" i="7"/>
  <c r="E1707" i="7" s="1"/>
  <c r="B1707" i="7"/>
  <c r="J1706" i="7"/>
  <c r="G1706" i="7"/>
  <c r="D1706" i="7"/>
  <c r="E1706" i="7" s="1"/>
  <c r="B1706" i="7"/>
  <c r="G1705" i="7"/>
  <c r="D1705" i="7"/>
  <c r="E1705" i="7" s="1"/>
  <c r="B1705" i="7"/>
  <c r="J1704" i="7"/>
  <c r="G1704" i="7"/>
  <c r="D1704" i="7"/>
  <c r="E1704" i="7" s="1"/>
  <c r="B1704" i="7"/>
  <c r="G1703" i="7"/>
  <c r="D1703" i="7"/>
  <c r="E1703" i="7" s="1"/>
  <c r="B1703" i="7"/>
  <c r="J1702" i="7"/>
  <c r="G1702" i="7"/>
  <c r="D1702" i="7"/>
  <c r="E1702" i="7" s="1"/>
  <c r="B1702" i="7"/>
  <c r="G1701" i="7"/>
  <c r="D1701" i="7"/>
  <c r="E1701" i="7" s="1"/>
  <c r="B1701" i="7"/>
  <c r="G1700" i="7"/>
  <c r="D1700" i="7"/>
  <c r="E1700" i="7" s="1"/>
  <c r="B1700" i="7"/>
  <c r="J1699" i="7"/>
  <c r="G1699" i="7"/>
  <c r="D1699" i="7"/>
  <c r="E1699" i="7" s="1"/>
  <c r="B1699" i="7"/>
  <c r="J1698" i="7"/>
  <c r="G1698" i="7"/>
  <c r="D1698" i="7"/>
  <c r="E1698" i="7" s="1"/>
  <c r="B1698" i="7"/>
  <c r="J1697" i="7"/>
  <c r="G1697" i="7"/>
  <c r="D1697" i="7"/>
  <c r="E1697" i="7" s="1"/>
  <c r="B1697" i="7"/>
  <c r="J1696" i="7"/>
  <c r="G1696" i="7"/>
  <c r="D1696" i="7"/>
  <c r="E1696" i="7" s="1"/>
  <c r="B1696" i="7"/>
  <c r="G1695" i="7"/>
  <c r="D1695" i="7"/>
  <c r="E1695" i="7" s="1"/>
  <c r="B1695" i="7"/>
  <c r="J1694" i="7"/>
  <c r="G1694" i="7"/>
  <c r="D1694" i="7"/>
  <c r="E1694" i="7" s="1"/>
  <c r="B1694" i="7"/>
  <c r="G1693" i="7"/>
  <c r="D1693" i="7"/>
  <c r="E1693" i="7" s="1"/>
  <c r="B1693" i="7"/>
  <c r="G1692" i="7"/>
  <c r="D1692" i="7"/>
  <c r="E1692" i="7" s="1"/>
  <c r="B1692" i="7"/>
  <c r="J1691" i="7"/>
  <c r="G1691" i="7"/>
  <c r="D1691" i="7"/>
  <c r="E1691" i="7" s="1"/>
  <c r="B1691" i="7"/>
  <c r="J1690" i="7"/>
  <c r="G1690" i="7"/>
  <c r="D1690" i="7"/>
  <c r="E1690" i="7" s="1"/>
  <c r="B1690" i="7"/>
  <c r="G1689" i="7"/>
  <c r="D1689" i="7"/>
  <c r="E1689" i="7" s="1"/>
  <c r="B1689" i="7"/>
  <c r="J1688" i="7"/>
  <c r="G1688" i="7"/>
  <c r="D1688" i="7"/>
  <c r="E1688" i="7" s="1"/>
  <c r="B1688" i="7"/>
  <c r="G1687" i="7"/>
  <c r="D1687" i="7"/>
  <c r="E1687" i="7" s="1"/>
  <c r="B1687" i="7"/>
  <c r="J1686" i="7"/>
  <c r="G1686" i="7"/>
  <c r="D1686" i="7"/>
  <c r="E1686" i="7" s="1"/>
  <c r="B1686" i="7"/>
  <c r="G1685" i="7"/>
  <c r="D1685" i="7"/>
  <c r="E1685" i="7" s="1"/>
  <c r="B1685" i="7"/>
  <c r="G1684" i="7"/>
  <c r="D1684" i="7"/>
  <c r="E1684" i="7" s="1"/>
  <c r="B1684" i="7"/>
  <c r="J1683" i="7"/>
  <c r="G1683" i="7"/>
  <c r="D1683" i="7"/>
  <c r="E1683" i="7" s="1"/>
  <c r="B1683" i="7"/>
  <c r="J1682" i="7"/>
  <c r="G1682" i="7"/>
  <c r="D1682" i="7"/>
  <c r="E1682" i="7" s="1"/>
  <c r="B1682" i="7"/>
  <c r="G1681" i="7"/>
  <c r="D1681" i="7"/>
  <c r="E1681" i="7" s="1"/>
  <c r="B1681" i="7"/>
  <c r="J1680" i="7"/>
  <c r="G1680" i="7"/>
  <c r="D1680" i="7"/>
  <c r="E1680" i="7" s="1"/>
  <c r="B1680" i="7"/>
  <c r="G1679" i="7"/>
  <c r="D1679" i="7"/>
  <c r="E1679" i="7" s="1"/>
  <c r="B1679" i="7"/>
  <c r="J1678" i="7"/>
  <c r="G1678" i="7"/>
  <c r="D1678" i="7"/>
  <c r="E1678" i="7" s="1"/>
  <c r="B1678" i="7"/>
  <c r="G1677" i="7"/>
  <c r="D1677" i="7"/>
  <c r="E1677" i="7" s="1"/>
  <c r="B1677" i="7"/>
  <c r="G1676" i="7"/>
  <c r="D1676" i="7"/>
  <c r="E1676" i="7" s="1"/>
  <c r="B1676" i="7"/>
  <c r="J1675" i="7"/>
  <c r="G1675" i="7"/>
  <c r="D1675" i="7"/>
  <c r="E1675" i="7" s="1"/>
  <c r="B1675" i="7"/>
  <c r="J1674" i="7"/>
  <c r="G1674" i="7"/>
  <c r="D1674" i="7"/>
  <c r="E1674" i="7" s="1"/>
  <c r="B1674" i="7"/>
  <c r="G1673" i="7"/>
  <c r="D1673" i="7"/>
  <c r="E1673" i="7" s="1"/>
  <c r="B1673" i="7"/>
  <c r="J1672" i="7"/>
  <c r="G1672" i="7"/>
  <c r="D1672" i="7"/>
  <c r="E1672" i="7" s="1"/>
  <c r="B1672" i="7"/>
  <c r="G1671" i="7"/>
  <c r="D1671" i="7"/>
  <c r="E1671" i="7" s="1"/>
  <c r="B1671" i="7"/>
  <c r="J1670" i="7"/>
  <c r="G1670" i="7"/>
  <c r="D1670" i="7"/>
  <c r="E1670" i="7" s="1"/>
  <c r="B1670" i="7"/>
  <c r="G1669" i="7"/>
  <c r="D1669" i="7"/>
  <c r="E1669" i="7" s="1"/>
  <c r="B1669" i="7"/>
  <c r="G1668" i="7"/>
  <c r="D1668" i="7"/>
  <c r="E1668" i="7" s="1"/>
  <c r="B1668" i="7"/>
  <c r="J1667" i="7"/>
  <c r="G1667" i="7"/>
  <c r="D1667" i="7"/>
  <c r="E1667" i="7" s="1"/>
  <c r="B1667" i="7"/>
  <c r="J1666" i="7"/>
  <c r="G1666" i="7"/>
  <c r="D1666" i="7"/>
  <c r="E1666" i="7" s="1"/>
  <c r="B1666" i="7"/>
  <c r="J1665" i="7"/>
  <c r="G1665" i="7"/>
  <c r="D1665" i="7"/>
  <c r="E1665" i="7" s="1"/>
  <c r="B1665" i="7"/>
  <c r="J1664" i="7"/>
  <c r="G1664" i="7"/>
  <c r="D1664" i="7"/>
  <c r="E1664" i="7" s="1"/>
  <c r="B1664" i="7"/>
  <c r="G1663" i="7"/>
  <c r="D1663" i="7"/>
  <c r="E1663" i="7" s="1"/>
  <c r="B1663" i="7"/>
  <c r="J1662" i="7"/>
  <c r="G1662" i="7"/>
  <c r="D1662" i="7"/>
  <c r="E1662" i="7" s="1"/>
  <c r="B1662" i="7"/>
  <c r="J1661" i="7"/>
  <c r="G1661" i="7"/>
  <c r="D1661" i="7"/>
  <c r="E1661" i="7" s="1"/>
  <c r="B1661" i="7"/>
  <c r="G1660" i="7"/>
  <c r="D1660" i="7"/>
  <c r="E1660" i="7" s="1"/>
  <c r="B1660" i="7"/>
  <c r="J1659" i="7"/>
  <c r="G1659" i="7"/>
  <c r="D1659" i="7"/>
  <c r="E1659" i="7" s="1"/>
  <c r="B1659" i="7"/>
  <c r="J1658" i="7"/>
  <c r="G1658" i="7"/>
  <c r="D1658" i="7"/>
  <c r="E1658" i="7" s="1"/>
  <c r="B1658" i="7"/>
  <c r="G1657" i="7"/>
  <c r="D1657" i="7"/>
  <c r="E1657" i="7" s="1"/>
  <c r="B1657" i="7"/>
  <c r="J1656" i="7"/>
  <c r="G1656" i="7"/>
  <c r="D1656" i="7"/>
  <c r="E1656" i="7" s="1"/>
  <c r="B1656" i="7"/>
  <c r="G1655" i="7"/>
  <c r="D1655" i="7"/>
  <c r="E1655" i="7" s="1"/>
  <c r="B1655" i="7"/>
  <c r="J1654" i="7"/>
  <c r="G1654" i="7"/>
  <c r="D1654" i="7"/>
  <c r="E1654" i="7" s="1"/>
  <c r="B1654" i="7"/>
  <c r="G1653" i="7"/>
  <c r="D1653" i="7"/>
  <c r="E1653" i="7" s="1"/>
  <c r="B1653" i="7"/>
  <c r="G1652" i="7"/>
  <c r="D1652" i="7"/>
  <c r="E1652" i="7" s="1"/>
  <c r="B1652" i="7"/>
  <c r="J1651" i="7"/>
  <c r="G1651" i="7"/>
  <c r="D1651" i="7"/>
  <c r="E1651" i="7" s="1"/>
  <c r="B1651" i="7"/>
  <c r="J1650" i="7"/>
  <c r="G1650" i="7"/>
  <c r="D1650" i="7"/>
  <c r="E1650" i="7" s="1"/>
  <c r="B1650" i="7"/>
  <c r="G1649" i="7"/>
  <c r="D1649" i="7"/>
  <c r="E1649" i="7" s="1"/>
  <c r="B1649" i="7"/>
  <c r="J1648" i="7"/>
  <c r="G1648" i="7"/>
  <c r="D1648" i="7"/>
  <c r="E1648" i="7" s="1"/>
  <c r="B1648" i="7"/>
  <c r="G1647" i="7"/>
  <c r="D1647" i="7"/>
  <c r="E1647" i="7" s="1"/>
  <c r="B1647" i="7"/>
  <c r="J1646" i="7"/>
  <c r="G1646" i="7"/>
  <c r="D1646" i="7"/>
  <c r="E1646" i="7" s="1"/>
  <c r="B1646" i="7"/>
  <c r="G1645" i="7"/>
  <c r="D1645" i="7"/>
  <c r="E1645" i="7" s="1"/>
  <c r="B1645" i="7"/>
  <c r="G1644" i="7"/>
  <c r="D1644" i="7"/>
  <c r="E1644" i="7" s="1"/>
  <c r="B1644" i="7"/>
  <c r="J1643" i="7"/>
  <c r="G1643" i="7"/>
  <c r="D1643" i="7"/>
  <c r="E1643" i="7" s="1"/>
  <c r="B1643" i="7"/>
  <c r="J1642" i="7"/>
  <c r="G1642" i="7"/>
  <c r="D1642" i="7"/>
  <c r="E1642" i="7" s="1"/>
  <c r="B1642" i="7"/>
  <c r="J1641" i="7"/>
  <c r="G1641" i="7"/>
  <c r="D1641" i="7"/>
  <c r="E1641" i="7" s="1"/>
  <c r="B1641" i="7"/>
  <c r="J1640" i="7"/>
  <c r="G1640" i="7"/>
  <c r="D1640" i="7"/>
  <c r="E1640" i="7" s="1"/>
  <c r="B1640" i="7"/>
  <c r="G1639" i="7"/>
  <c r="D1639" i="7"/>
  <c r="E1639" i="7" s="1"/>
  <c r="B1639" i="7"/>
  <c r="J1638" i="7"/>
  <c r="G1638" i="7"/>
  <c r="D1638" i="7"/>
  <c r="E1638" i="7" s="1"/>
  <c r="B1638" i="7"/>
  <c r="G1637" i="7"/>
  <c r="D1637" i="7"/>
  <c r="E1637" i="7" s="1"/>
  <c r="B1637" i="7"/>
  <c r="G1636" i="7"/>
  <c r="D1636" i="7"/>
  <c r="E1636" i="7" s="1"/>
  <c r="B1636" i="7"/>
  <c r="J1635" i="7"/>
  <c r="G1635" i="7"/>
  <c r="D1635" i="7"/>
  <c r="E1635" i="7" s="1"/>
  <c r="B1635" i="7"/>
  <c r="J1634" i="7"/>
  <c r="G1634" i="7"/>
  <c r="D1634" i="7"/>
  <c r="E1634" i="7" s="1"/>
  <c r="B1634" i="7"/>
  <c r="G1633" i="7"/>
  <c r="D1633" i="7"/>
  <c r="E1633" i="7" s="1"/>
  <c r="B1633" i="7"/>
  <c r="J1632" i="7"/>
  <c r="G1632" i="7"/>
  <c r="D1632" i="7"/>
  <c r="E1632" i="7" s="1"/>
  <c r="B1632" i="7"/>
  <c r="G1631" i="7"/>
  <c r="D1631" i="7"/>
  <c r="E1631" i="7" s="1"/>
  <c r="B1631" i="7"/>
  <c r="J1630" i="7"/>
  <c r="G1630" i="7"/>
  <c r="D1630" i="7"/>
  <c r="E1630" i="7" s="1"/>
  <c r="B1630" i="7"/>
  <c r="G1629" i="7"/>
  <c r="D1629" i="7"/>
  <c r="E1629" i="7" s="1"/>
  <c r="B1629" i="7"/>
  <c r="G1628" i="7"/>
  <c r="D1628" i="7"/>
  <c r="E1628" i="7" s="1"/>
  <c r="B1628" i="7"/>
  <c r="J1627" i="7"/>
  <c r="G1627" i="7"/>
  <c r="D1627" i="7"/>
  <c r="E1627" i="7" s="1"/>
  <c r="B1627" i="7"/>
  <c r="J1626" i="7"/>
  <c r="G1626" i="7"/>
  <c r="D1626" i="7"/>
  <c r="E1626" i="7" s="1"/>
  <c r="B1626" i="7"/>
  <c r="J1625" i="7"/>
  <c r="G1625" i="7"/>
  <c r="D1625" i="7"/>
  <c r="E1625" i="7" s="1"/>
  <c r="B1625" i="7"/>
  <c r="J1624" i="7"/>
  <c r="G1624" i="7"/>
  <c r="D1624" i="7"/>
  <c r="E1624" i="7" s="1"/>
  <c r="B1624" i="7"/>
  <c r="G1623" i="7"/>
  <c r="D1623" i="7"/>
  <c r="E1623" i="7" s="1"/>
  <c r="B1623" i="7"/>
  <c r="J1622" i="7"/>
  <c r="G1622" i="7"/>
  <c r="D1622" i="7"/>
  <c r="E1622" i="7" s="1"/>
  <c r="B1622" i="7"/>
  <c r="G1621" i="7"/>
  <c r="D1621" i="7"/>
  <c r="E1621" i="7" s="1"/>
  <c r="B1621" i="7"/>
  <c r="G1620" i="7"/>
  <c r="D1620" i="7"/>
  <c r="E1620" i="7" s="1"/>
  <c r="B1620" i="7"/>
  <c r="J1619" i="7"/>
  <c r="G1619" i="7"/>
  <c r="D1619" i="7"/>
  <c r="E1619" i="7" s="1"/>
  <c r="B1619" i="7"/>
  <c r="J1618" i="7"/>
  <c r="G1618" i="7"/>
  <c r="D1618" i="7"/>
  <c r="E1618" i="7" s="1"/>
  <c r="B1618" i="7"/>
  <c r="G1617" i="7"/>
  <c r="D1617" i="7"/>
  <c r="E1617" i="7" s="1"/>
  <c r="B1617" i="7"/>
  <c r="J1616" i="7"/>
  <c r="G1616" i="7"/>
  <c r="D1616" i="7"/>
  <c r="E1616" i="7" s="1"/>
  <c r="B1616" i="7"/>
  <c r="G1615" i="7"/>
  <c r="D1615" i="7"/>
  <c r="E1615" i="7" s="1"/>
  <c r="B1615" i="7"/>
  <c r="J1614" i="7"/>
  <c r="G1614" i="7"/>
  <c r="D1614" i="7"/>
  <c r="E1614" i="7" s="1"/>
  <c r="B1614" i="7"/>
  <c r="G1613" i="7"/>
  <c r="D1613" i="7"/>
  <c r="E1613" i="7" s="1"/>
  <c r="B1613" i="7"/>
  <c r="G1612" i="7"/>
  <c r="D1612" i="7"/>
  <c r="E1612" i="7" s="1"/>
  <c r="B1612" i="7"/>
  <c r="J1611" i="7"/>
  <c r="G1611" i="7"/>
  <c r="D1611" i="7"/>
  <c r="E1611" i="7" s="1"/>
  <c r="B1611" i="7"/>
  <c r="J1610" i="7"/>
  <c r="G1610" i="7"/>
  <c r="D1610" i="7"/>
  <c r="E1610" i="7" s="1"/>
  <c r="B1610" i="7"/>
  <c r="G1609" i="7"/>
  <c r="D1609" i="7"/>
  <c r="E1609" i="7" s="1"/>
  <c r="B1609" i="7"/>
  <c r="J1608" i="7"/>
  <c r="G1608" i="7"/>
  <c r="D1608" i="7"/>
  <c r="E1608" i="7" s="1"/>
  <c r="B1608" i="7"/>
  <c r="G1607" i="7"/>
  <c r="D1607" i="7"/>
  <c r="E1607" i="7" s="1"/>
  <c r="B1607" i="7"/>
  <c r="J1606" i="7"/>
  <c r="G1606" i="7"/>
  <c r="D1606" i="7"/>
  <c r="E1606" i="7" s="1"/>
  <c r="B1606" i="7"/>
  <c r="G1605" i="7"/>
  <c r="D1605" i="7"/>
  <c r="E1605" i="7" s="1"/>
  <c r="B1605" i="7"/>
  <c r="G1604" i="7"/>
  <c r="D1604" i="7"/>
  <c r="E1604" i="7" s="1"/>
  <c r="B1604" i="7"/>
  <c r="J1603" i="7"/>
  <c r="G1603" i="7"/>
  <c r="D1603" i="7"/>
  <c r="E1603" i="7" s="1"/>
  <c r="B1603" i="7"/>
  <c r="J1602" i="7"/>
  <c r="G1602" i="7"/>
  <c r="D1602" i="7"/>
  <c r="E1602" i="7" s="1"/>
  <c r="B1602" i="7"/>
  <c r="G1601" i="7"/>
  <c r="D1601" i="7"/>
  <c r="E1601" i="7" s="1"/>
  <c r="B1601" i="7"/>
  <c r="J1600" i="7"/>
  <c r="G1600" i="7"/>
  <c r="D1600" i="7"/>
  <c r="E1600" i="7" s="1"/>
  <c r="B1600" i="7"/>
  <c r="G1599" i="7"/>
  <c r="D1599" i="7"/>
  <c r="E1599" i="7" s="1"/>
  <c r="B1599" i="7"/>
  <c r="J1598" i="7"/>
  <c r="G1598" i="7"/>
  <c r="D1598" i="7"/>
  <c r="E1598" i="7" s="1"/>
  <c r="B1598" i="7"/>
  <c r="G1597" i="7"/>
  <c r="D1597" i="7"/>
  <c r="E1597" i="7" s="1"/>
  <c r="B1597" i="7"/>
  <c r="G1596" i="7"/>
  <c r="D1596" i="7"/>
  <c r="E1596" i="7" s="1"/>
  <c r="B1596" i="7"/>
  <c r="J1595" i="7"/>
  <c r="G1595" i="7"/>
  <c r="D1595" i="7"/>
  <c r="E1595" i="7" s="1"/>
  <c r="B1595" i="7"/>
  <c r="J1594" i="7"/>
  <c r="G1594" i="7"/>
  <c r="D1594" i="7"/>
  <c r="E1594" i="7" s="1"/>
  <c r="B1594" i="7"/>
  <c r="G1593" i="7"/>
  <c r="D1593" i="7"/>
  <c r="E1593" i="7" s="1"/>
  <c r="B1593" i="7"/>
  <c r="J1592" i="7"/>
  <c r="G1592" i="7"/>
  <c r="D1592" i="7"/>
  <c r="E1592" i="7" s="1"/>
  <c r="B1592" i="7"/>
  <c r="G1591" i="7"/>
  <c r="D1591" i="7"/>
  <c r="E1591" i="7" s="1"/>
  <c r="B1591" i="7"/>
  <c r="J1590" i="7"/>
  <c r="G1590" i="7"/>
  <c r="D1590" i="7"/>
  <c r="E1590" i="7" s="1"/>
  <c r="B1590" i="7"/>
  <c r="G1589" i="7"/>
  <c r="D1589" i="7"/>
  <c r="E1589" i="7" s="1"/>
  <c r="B1589" i="7"/>
  <c r="G1588" i="7"/>
  <c r="D1588" i="7"/>
  <c r="E1588" i="7" s="1"/>
  <c r="B1588" i="7"/>
  <c r="J1587" i="7"/>
  <c r="G1587" i="7"/>
  <c r="D1587" i="7"/>
  <c r="E1587" i="7" s="1"/>
  <c r="B1587" i="7"/>
  <c r="J1586" i="7"/>
  <c r="G1586" i="7"/>
  <c r="D1586" i="7"/>
  <c r="E1586" i="7" s="1"/>
  <c r="B1586" i="7"/>
  <c r="G1585" i="7"/>
  <c r="D1585" i="7"/>
  <c r="E1585" i="7" s="1"/>
  <c r="B1585" i="7"/>
  <c r="J1584" i="7"/>
  <c r="G1584" i="7"/>
  <c r="D1584" i="7"/>
  <c r="E1584" i="7" s="1"/>
  <c r="B1584" i="7"/>
  <c r="G1583" i="7"/>
  <c r="D1583" i="7"/>
  <c r="E1583" i="7" s="1"/>
  <c r="B1583" i="7"/>
  <c r="J1582" i="7"/>
  <c r="G1582" i="7"/>
  <c r="D1582" i="7"/>
  <c r="E1582" i="7" s="1"/>
  <c r="B1582" i="7"/>
  <c r="G1581" i="7"/>
  <c r="D1581" i="7"/>
  <c r="E1581" i="7" s="1"/>
  <c r="B1581" i="7"/>
  <c r="G1580" i="7"/>
  <c r="D1580" i="7"/>
  <c r="E1580" i="7" s="1"/>
  <c r="B1580" i="7"/>
  <c r="J1579" i="7"/>
  <c r="G1579" i="7"/>
  <c r="D1579" i="7"/>
  <c r="E1579" i="7" s="1"/>
  <c r="B1579" i="7"/>
  <c r="J1578" i="7"/>
  <c r="G1578" i="7"/>
  <c r="D1578" i="7"/>
  <c r="E1578" i="7" s="1"/>
  <c r="B1578" i="7"/>
  <c r="G1577" i="7"/>
  <c r="D1577" i="7"/>
  <c r="E1577" i="7" s="1"/>
  <c r="B1577" i="7"/>
  <c r="J1576" i="7"/>
  <c r="G1576" i="7"/>
  <c r="D1576" i="7"/>
  <c r="E1576" i="7" s="1"/>
  <c r="B1576" i="7"/>
  <c r="G1575" i="7"/>
  <c r="D1575" i="7"/>
  <c r="E1575" i="7" s="1"/>
  <c r="B1575" i="7"/>
  <c r="J1574" i="7"/>
  <c r="G1574" i="7"/>
  <c r="D1574" i="7"/>
  <c r="E1574" i="7" s="1"/>
  <c r="B1574" i="7"/>
  <c r="J1573" i="7"/>
  <c r="G1573" i="7"/>
  <c r="D1573" i="7"/>
  <c r="E1573" i="7" s="1"/>
  <c r="B1573" i="7"/>
  <c r="G1572" i="7"/>
  <c r="D1572" i="7"/>
  <c r="E1572" i="7" s="1"/>
  <c r="B1572" i="7"/>
  <c r="J1571" i="7"/>
  <c r="G1571" i="7"/>
  <c r="D1571" i="7"/>
  <c r="E1571" i="7" s="1"/>
  <c r="B1571" i="7"/>
  <c r="J1570" i="7"/>
  <c r="G1570" i="7"/>
  <c r="D1570" i="7"/>
  <c r="E1570" i="7" s="1"/>
  <c r="B1570" i="7"/>
  <c r="G1569" i="7"/>
  <c r="D1569" i="7"/>
  <c r="E1569" i="7" s="1"/>
  <c r="B1569" i="7"/>
  <c r="J1568" i="7"/>
  <c r="G1568" i="7"/>
  <c r="D1568" i="7"/>
  <c r="E1568" i="7" s="1"/>
  <c r="B1568" i="7"/>
  <c r="G1567" i="7"/>
  <c r="D1567" i="7"/>
  <c r="E1567" i="7" s="1"/>
  <c r="B1567" i="7"/>
  <c r="J1566" i="7"/>
  <c r="G1566" i="7"/>
  <c r="D1566" i="7"/>
  <c r="E1566" i="7" s="1"/>
  <c r="B1566" i="7"/>
  <c r="G1565" i="7"/>
  <c r="D1565" i="7"/>
  <c r="E1565" i="7" s="1"/>
  <c r="B1565" i="7"/>
  <c r="G1564" i="7"/>
  <c r="D1564" i="7"/>
  <c r="E1564" i="7" s="1"/>
  <c r="B1564" i="7"/>
  <c r="J1563" i="7"/>
  <c r="G1563" i="7"/>
  <c r="D1563" i="7"/>
  <c r="E1563" i="7" s="1"/>
  <c r="B1563" i="7"/>
  <c r="J1562" i="7"/>
  <c r="G1562" i="7"/>
  <c r="D1562" i="7"/>
  <c r="E1562" i="7" s="1"/>
  <c r="B1562" i="7"/>
  <c r="G1561" i="7"/>
  <c r="D1561" i="7"/>
  <c r="E1561" i="7" s="1"/>
  <c r="B1561" i="7"/>
  <c r="J1560" i="7"/>
  <c r="G1560" i="7"/>
  <c r="D1560" i="7"/>
  <c r="E1560" i="7" s="1"/>
  <c r="B1560" i="7"/>
  <c r="G1559" i="7"/>
  <c r="D1559" i="7"/>
  <c r="E1559" i="7" s="1"/>
  <c r="B1559" i="7"/>
  <c r="J1558" i="7"/>
  <c r="G1558" i="7"/>
  <c r="D1558" i="7"/>
  <c r="E1558" i="7" s="1"/>
  <c r="B1558" i="7"/>
  <c r="G1557" i="7"/>
  <c r="D1557" i="7"/>
  <c r="E1557" i="7" s="1"/>
  <c r="B1557" i="7"/>
  <c r="G1556" i="7"/>
  <c r="D1556" i="7"/>
  <c r="E1556" i="7" s="1"/>
  <c r="B1556" i="7"/>
  <c r="J1555" i="7"/>
  <c r="G1555" i="7"/>
  <c r="D1555" i="7"/>
  <c r="E1555" i="7" s="1"/>
  <c r="B1555" i="7"/>
  <c r="J1554" i="7"/>
  <c r="G1554" i="7"/>
  <c r="D1554" i="7"/>
  <c r="E1554" i="7" s="1"/>
  <c r="B1554" i="7"/>
  <c r="G1553" i="7"/>
  <c r="D1553" i="7"/>
  <c r="E1553" i="7" s="1"/>
  <c r="B1553" i="7"/>
  <c r="J1552" i="7"/>
  <c r="G1552" i="7"/>
  <c r="D1552" i="7"/>
  <c r="E1552" i="7" s="1"/>
  <c r="B1552" i="7"/>
  <c r="G1551" i="7"/>
  <c r="D1551" i="7"/>
  <c r="E1551" i="7" s="1"/>
  <c r="B1551" i="7"/>
  <c r="J1550" i="7"/>
  <c r="G1550" i="7"/>
  <c r="D1550" i="7"/>
  <c r="E1550" i="7" s="1"/>
  <c r="B1550" i="7"/>
  <c r="G1549" i="7"/>
  <c r="D1549" i="7"/>
  <c r="E1549" i="7" s="1"/>
  <c r="B1549" i="7"/>
  <c r="G1548" i="7"/>
  <c r="D1548" i="7"/>
  <c r="E1548" i="7" s="1"/>
  <c r="B1548" i="7"/>
  <c r="J1547" i="7"/>
  <c r="G1547" i="7"/>
  <c r="D1547" i="7"/>
  <c r="E1547" i="7" s="1"/>
  <c r="B1547" i="7"/>
  <c r="J1546" i="7"/>
  <c r="G1546" i="7"/>
  <c r="D1546" i="7"/>
  <c r="E1546" i="7" s="1"/>
  <c r="B1546" i="7"/>
  <c r="G1545" i="7"/>
  <c r="D1545" i="7"/>
  <c r="E1545" i="7" s="1"/>
  <c r="B1545" i="7"/>
  <c r="J1544" i="7"/>
  <c r="G1544" i="7"/>
  <c r="D1544" i="7"/>
  <c r="E1544" i="7" s="1"/>
  <c r="B1544" i="7"/>
  <c r="G1543" i="7"/>
  <c r="D1543" i="7"/>
  <c r="E1543" i="7" s="1"/>
  <c r="B1543" i="7"/>
  <c r="J1542" i="7"/>
  <c r="G1542" i="7"/>
  <c r="D1542" i="7"/>
  <c r="E1542" i="7" s="1"/>
  <c r="B1542" i="7"/>
  <c r="G1541" i="7"/>
  <c r="D1541" i="7"/>
  <c r="E1541" i="7" s="1"/>
  <c r="B1541" i="7"/>
  <c r="G1540" i="7"/>
  <c r="D1540" i="7"/>
  <c r="E1540" i="7" s="1"/>
  <c r="B1540" i="7"/>
  <c r="J1539" i="7"/>
  <c r="G1539" i="7"/>
  <c r="D1539" i="7"/>
  <c r="E1539" i="7" s="1"/>
  <c r="B1539" i="7"/>
  <c r="J1538" i="7"/>
  <c r="G1538" i="7"/>
  <c r="D1538" i="7"/>
  <c r="E1538" i="7" s="1"/>
  <c r="B1538" i="7"/>
  <c r="G1537" i="7"/>
  <c r="D1537" i="7"/>
  <c r="E1537" i="7" s="1"/>
  <c r="B1537" i="7"/>
  <c r="J1536" i="7"/>
  <c r="G1536" i="7"/>
  <c r="D1536" i="7"/>
  <c r="E1536" i="7" s="1"/>
  <c r="B1536" i="7"/>
  <c r="G1535" i="7"/>
  <c r="D1535" i="7"/>
  <c r="E1535" i="7" s="1"/>
  <c r="B1535" i="7"/>
  <c r="J1534" i="7"/>
  <c r="G1534" i="7"/>
  <c r="D1534" i="7"/>
  <c r="E1534" i="7" s="1"/>
  <c r="B1534" i="7"/>
  <c r="G1533" i="7"/>
  <c r="D1533" i="7"/>
  <c r="E1533" i="7" s="1"/>
  <c r="B1533" i="7"/>
  <c r="G1532" i="7"/>
  <c r="D1532" i="7"/>
  <c r="E1532" i="7" s="1"/>
  <c r="B1532" i="7"/>
  <c r="J1531" i="7"/>
  <c r="G1531" i="7"/>
  <c r="D1531" i="7"/>
  <c r="E1531" i="7" s="1"/>
  <c r="B1531" i="7"/>
  <c r="J1530" i="7"/>
  <c r="G1530" i="7"/>
  <c r="D1530" i="7"/>
  <c r="E1530" i="7" s="1"/>
  <c r="B1530" i="7"/>
  <c r="G1529" i="7"/>
  <c r="D1529" i="7"/>
  <c r="E1529" i="7" s="1"/>
  <c r="B1529" i="7"/>
  <c r="J1528" i="7"/>
  <c r="G1528" i="7"/>
  <c r="D1528" i="7"/>
  <c r="E1528" i="7" s="1"/>
  <c r="B1528" i="7"/>
  <c r="G1527" i="7"/>
  <c r="D1527" i="7"/>
  <c r="E1527" i="7" s="1"/>
  <c r="B1527" i="7"/>
  <c r="J1526" i="7"/>
  <c r="G1526" i="7"/>
  <c r="D1526" i="7"/>
  <c r="E1526" i="7" s="1"/>
  <c r="B1526" i="7"/>
  <c r="G1525" i="7"/>
  <c r="D1525" i="7"/>
  <c r="E1525" i="7" s="1"/>
  <c r="B1525" i="7"/>
  <c r="G1524" i="7"/>
  <c r="D1524" i="7"/>
  <c r="E1524" i="7" s="1"/>
  <c r="B1524" i="7"/>
  <c r="J1523" i="7"/>
  <c r="G1523" i="7"/>
  <c r="D1523" i="7"/>
  <c r="E1523" i="7" s="1"/>
  <c r="B1523" i="7"/>
  <c r="J1522" i="7"/>
  <c r="G1522" i="7"/>
  <c r="D1522" i="7"/>
  <c r="E1522" i="7" s="1"/>
  <c r="B1522" i="7"/>
  <c r="G1521" i="7"/>
  <c r="D1521" i="7"/>
  <c r="E1521" i="7" s="1"/>
  <c r="B1521" i="7"/>
  <c r="J1520" i="7"/>
  <c r="G1520" i="7"/>
  <c r="D1520" i="7"/>
  <c r="E1520" i="7" s="1"/>
  <c r="B1520" i="7"/>
  <c r="G1519" i="7"/>
  <c r="D1519" i="7"/>
  <c r="E1519" i="7" s="1"/>
  <c r="B1519" i="7"/>
  <c r="J1518" i="7"/>
  <c r="G1518" i="7"/>
  <c r="D1518" i="7"/>
  <c r="E1518" i="7" s="1"/>
  <c r="B1518" i="7"/>
  <c r="G1517" i="7"/>
  <c r="D1517" i="7"/>
  <c r="E1517" i="7" s="1"/>
  <c r="B1517" i="7"/>
  <c r="G1516" i="7"/>
  <c r="D1516" i="7"/>
  <c r="E1516" i="7" s="1"/>
  <c r="B1516" i="7"/>
  <c r="J1515" i="7"/>
  <c r="G1515" i="7"/>
  <c r="D1515" i="7"/>
  <c r="E1515" i="7" s="1"/>
  <c r="B1515" i="7"/>
  <c r="J1514" i="7"/>
  <c r="G1514" i="7"/>
  <c r="D1514" i="7"/>
  <c r="E1514" i="7" s="1"/>
  <c r="B1514" i="7"/>
  <c r="G1513" i="7"/>
  <c r="D1513" i="7"/>
  <c r="E1513" i="7" s="1"/>
  <c r="B1513" i="7"/>
  <c r="J1512" i="7"/>
  <c r="G1512" i="7"/>
  <c r="D1512" i="7"/>
  <c r="E1512" i="7" s="1"/>
  <c r="B1512" i="7"/>
  <c r="G1511" i="7"/>
  <c r="D1511" i="7"/>
  <c r="E1511" i="7" s="1"/>
  <c r="B1511" i="7"/>
  <c r="J1510" i="7"/>
  <c r="G1510" i="7"/>
  <c r="D1510" i="7"/>
  <c r="E1510" i="7" s="1"/>
  <c r="B1510" i="7"/>
  <c r="G1509" i="7"/>
  <c r="D1509" i="7"/>
  <c r="E1509" i="7" s="1"/>
  <c r="B1509" i="7"/>
  <c r="G1508" i="7"/>
  <c r="D1508" i="7"/>
  <c r="E1508" i="7" s="1"/>
  <c r="B1508" i="7"/>
  <c r="J1507" i="7"/>
  <c r="G1507" i="7"/>
  <c r="D1507" i="7"/>
  <c r="E1507" i="7" s="1"/>
  <c r="B1507" i="7"/>
  <c r="J1506" i="7"/>
  <c r="G1506" i="7"/>
  <c r="D1506" i="7"/>
  <c r="E1506" i="7" s="1"/>
  <c r="B1506" i="7"/>
  <c r="G1505" i="7"/>
  <c r="D1505" i="7"/>
  <c r="E1505" i="7" s="1"/>
  <c r="B1505" i="7"/>
  <c r="J1504" i="7"/>
  <c r="G1504" i="7"/>
  <c r="D1504" i="7"/>
  <c r="E1504" i="7" s="1"/>
  <c r="B1504" i="7"/>
  <c r="G1503" i="7"/>
  <c r="D1503" i="7"/>
  <c r="E1503" i="7" s="1"/>
  <c r="B1503" i="7"/>
  <c r="J1502" i="7"/>
  <c r="G1502" i="7"/>
  <c r="D1502" i="7"/>
  <c r="E1502" i="7" s="1"/>
  <c r="B1502" i="7"/>
  <c r="G1501" i="7"/>
  <c r="D1501" i="7"/>
  <c r="E1501" i="7" s="1"/>
  <c r="B1501" i="7"/>
  <c r="G1500" i="7"/>
  <c r="D1500" i="7"/>
  <c r="E1500" i="7" s="1"/>
  <c r="B1500" i="7"/>
  <c r="J1499" i="7"/>
  <c r="G1499" i="7"/>
  <c r="D1499" i="7"/>
  <c r="E1499" i="7" s="1"/>
  <c r="B1499" i="7"/>
  <c r="J1498" i="7"/>
  <c r="G1498" i="7"/>
  <c r="D1498" i="7"/>
  <c r="E1498" i="7" s="1"/>
  <c r="B1498" i="7"/>
  <c r="G1497" i="7"/>
  <c r="D1497" i="7"/>
  <c r="E1497" i="7" s="1"/>
  <c r="B1497" i="7"/>
  <c r="J1496" i="7"/>
  <c r="G1496" i="7"/>
  <c r="D1496" i="7"/>
  <c r="E1496" i="7" s="1"/>
  <c r="B1496" i="7"/>
  <c r="G1495" i="7"/>
  <c r="D1495" i="7"/>
  <c r="E1495" i="7" s="1"/>
  <c r="B1495" i="7"/>
  <c r="J1494" i="7"/>
  <c r="G1494" i="7"/>
  <c r="D1494" i="7"/>
  <c r="E1494" i="7" s="1"/>
  <c r="B1494" i="7"/>
  <c r="G1493" i="7"/>
  <c r="D1493" i="7"/>
  <c r="E1493" i="7" s="1"/>
  <c r="B1493" i="7"/>
  <c r="G1492" i="7"/>
  <c r="D1492" i="7"/>
  <c r="E1492" i="7" s="1"/>
  <c r="B1492" i="7"/>
  <c r="J1491" i="7"/>
  <c r="G1491" i="7"/>
  <c r="D1491" i="7"/>
  <c r="E1491" i="7" s="1"/>
  <c r="B1491" i="7"/>
  <c r="J1490" i="7"/>
  <c r="G1490" i="7"/>
  <c r="D1490" i="7"/>
  <c r="E1490" i="7" s="1"/>
  <c r="B1490" i="7"/>
  <c r="J1489" i="7"/>
  <c r="G1489" i="7"/>
  <c r="D1489" i="7"/>
  <c r="E1489" i="7" s="1"/>
  <c r="B1489" i="7"/>
  <c r="J1488" i="7"/>
  <c r="G1488" i="7"/>
  <c r="D1488" i="7"/>
  <c r="E1488" i="7" s="1"/>
  <c r="B1488" i="7"/>
  <c r="G1487" i="7"/>
  <c r="D1487" i="7"/>
  <c r="E1487" i="7" s="1"/>
  <c r="B1487" i="7"/>
  <c r="J1486" i="7"/>
  <c r="G1486" i="7"/>
  <c r="D1486" i="7"/>
  <c r="E1486" i="7" s="1"/>
  <c r="B1486" i="7"/>
  <c r="G1485" i="7"/>
  <c r="D1485" i="7"/>
  <c r="E1485" i="7" s="1"/>
  <c r="B1485" i="7"/>
  <c r="G1484" i="7"/>
  <c r="D1484" i="7"/>
  <c r="E1484" i="7" s="1"/>
  <c r="B1484" i="7"/>
  <c r="J1483" i="7"/>
  <c r="G1483" i="7"/>
  <c r="D1483" i="7"/>
  <c r="E1483" i="7" s="1"/>
  <c r="B1483" i="7"/>
  <c r="J1482" i="7"/>
  <c r="G1482" i="7"/>
  <c r="D1482" i="7"/>
  <c r="E1482" i="7" s="1"/>
  <c r="B1482" i="7"/>
  <c r="G1481" i="7"/>
  <c r="D1481" i="7"/>
  <c r="E1481" i="7" s="1"/>
  <c r="B1481" i="7"/>
  <c r="J1480" i="7"/>
  <c r="G1480" i="7"/>
  <c r="D1480" i="7"/>
  <c r="E1480" i="7" s="1"/>
  <c r="B1480" i="7"/>
  <c r="G1479" i="7"/>
  <c r="D1479" i="7"/>
  <c r="E1479" i="7" s="1"/>
  <c r="B1479" i="7"/>
  <c r="G1478" i="7"/>
  <c r="J1478" i="7" s="1"/>
  <c r="D1478" i="7"/>
  <c r="E1478" i="7" s="1"/>
  <c r="B1478" i="7"/>
  <c r="G1477" i="7"/>
  <c r="D1477" i="7"/>
  <c r="E1477" i="7" s="1"/>
  <c r="B1477" i="7"/>
  <c r="G1476" i="7"/>
  <c r="D1476" i="7"/>
  <c r="E1476" i="7" s="1"/>
  <c r="B1476" i="7"/>
  <c r="G1475" i="7"/>
  <c r="J1475" i="7" s="1"/>
  <c r="D1475" i="7"/>
  <c r="E1475" i="7" s="1"/>
  <c r="B1475" i="7"/>
  <c r="J1474" i="7"/>
  <c r="G1474" i="7"/>
  <c r="D1474" i="7"/>
  <c r="E1474" i="7" s="1"/>
  <c r="B1474" i="7"/>
  <c r="G1473" i="7"/>
  <c r="D1473" i="7"/>
  <c r="E1473" i="7" s="1"/>
  <c r="B1473" i="7"/>
  <c r="J1472" i="7"/>
  <c r="G1472" i="7"/>
  <c r="D1472" i="7"/>
  <c r="E1472" i="7" s="1"/>
  <c r="B1472" i="7"/>
  <c r="G1471" i="7"/>
  <c r="D1471" i="7"/>
  <c r="E1471" i="7" s="1"/>
  <c r="B1471" i="7"/>
  <c r="J1470" i="7"/>
  <c r="G1470" i="7"/>
  <c r="D1470" i="7"/>
  <c r="E1470" i="7" s="1"/>
  <c r="B1470" i="7"/>
  <c r="G1469" i="7"/>
  <c r="D1469" i="7"/>
  <c r="E1469" i="7" s="1"/>
  <c r="B1469" i="7"/>
  <c r="G1468" i="7"/>
  <c r="D1468" i="7"/>
  <c r="E1468" i="7" s="1"/>
  <c r="B1468" i="7"/>
  <c r="G1467" i="7"/>
  <c r="J1467" i="7" s="1"/>
  <c r="D1467" i="7"/>
  <c r="E1467" i="7" s="1"/>
  <c r="B1467" i="7"/>
  <c r="J1466" i="7"/>
  <c r="G1466" i="7"/>
  <c r="D1466" i="7"/>
  <c r="E1466" i="7" s="1"/>
  <c r="B1466" i="7"/>
  <c r="G1465" i="7"/>
  <c r="D1465" i="7"/>
  <c r="E1465" i="7" s="1"/>
  <c r="B1465" i="7"/>
  <c r="J1464" i="7"/>
  <c r="G1464" i="7"/>
  <c r="D1464" i="7"/>
  <c r="E1464" i="7" s="1"/>
  <c r="B1464" i="7"/>
  <c r="G1463" i="7"/>
  <c r="D1463" i="7"/>
  <c r="E1463" i="7" s="1"/>
  <c r="B1463" i="7"/>
  <c r="J1462" i="7"/>
  <c r="G1462" i="7"/>
  <c r="D1462" i="7"/>
  <c r="E1462" i="7" s="1"/>
  <c r="B1462" i="7"/>
  <c r="G1461" i="7"/>
  <c r="D1461" i="7"/>
  <c r="E1461" i="7" s="1"/>
  <c r="B1461" i="7"/>
  <c r="G1460" i="7"/>
  <c r="D1460" i="7"/>
  <c r="E1460" i="7" s="1"/>
  <c r="B1460" i="7"/>
  <c r="G1459" i="7"/>
  <c r="J1459" i="7" s="1"/>
  <c r="D1459" i="7"/>
  <c r="E1459" i="7" s="1"/>
  <c r="B1459" i="7"/>
  <c r="J1458" i="7"/>
  <c r="G1458" i="7"/>
  <c r="D1458" i="7"/>
  <c r="E1458" i="7" s="1"/>
  <c r="B1458" i="7"/>
  <c r="G1457" i="7"/>
  <c r="J1457" i="7" s="1"/>
  <c r="D1457" i="7"/>
  <c r="E1457" i="7" s="1"/>
  <c r="B1457" i="7"/>
  <c r="J1456" i="7"/>
  <c r="G1456" i="7"/>
  <c r="D1456" i="7"/>
  <c r="E1456" i="7" s="1"/>
  <c r="B1456" i="7"/>
  <c r="G1455" i="7"/>
  <c r="D1455" i="7"/>
  <c r="E1455" i="7" s="1"/>
  <c r="B1455" i="7"/>
  <c r="J1454" i="7"/>
  <c r="G1454" i="7"/>
  <c r="D1454" i="7"/>
  <c r="E1454" i="7" s="1"/>
  <c r="B1454" i="7"/>
  <c r="G1453" i="7"/>
  <c r="D1453" i="7"/>
  <c r="E1453" i="7" s="1"/>
  <c r="B1453" i="7"/>
  <c r="G1452" i="7"/>
  <c r="D1452" i="7"/>
  <c r="E1452" i="7" s="1"/>
  <c r="B1452" i="7"/>
  <c r="G1451" i="7"/>
  <c r="J1451" i="7" s="1"/>
  <c r="D1451" i="7"/>
  <c r="E1451" i="7" s="1"/>
  <c r="B1451" i="7"/>
  <c r="J1450" i="7"/>
  <c r="G1450" i="7"/>
  <c r="D1450" i="7"/>
  <c r="E1450" i="7" s="1"/>
  <c r="B1450" i="7"/>
  <c r="G1449" i="7"/>
  <c r="D1449" i="7"/>
  <c r="E1449" i="7" s="1"/>
  <c r="B1449" i="7"/>
  <c r="J1448" i="7"/>
  <c r="G1448" i="7"/>
  <c r="D1448" i="7"/>
  <c r="E1448" i="7" s="1"/>
  <c r="B1448" i="7"/>
  <c r="G1447" i="7"/>
  <c r="D1447" i="7"/>
  <c r="E1447" i="7" s="1"/>
  <c r="B1447" i="7"/>
  <c r="G1446" i="7"/>
  <c r="J1446" i="7" s="1"/>
  <c r="D1446" i="7"/>
  <c r="E1446" i="7" s="1"/>
  <c r="B1446" i="7"/>
  <c r="G1445" i="7"/>
  <c r="D1445" i="7"/>
  <c r="E1445" i="7" s="1"/>
  <c r="B1445" i="7"/>
  <c r="G1444" i="7"/>
  <c r="D1444" i="7"/>
  <c r="E1444" i="7" s="1"/>
  <c r="B1444" i="7"/>
  <c r="G1443" i="7"/>
  <c r="J1443" i="7" s="1"/>
  <c r="D1443" i="7"/>
  <c r="E1443" i="7" s="1"/>
  <c r="B1443" i="7"/>
  <c r="J1442" i="7"/>
  <c r="G1442" i="7"/>
  <c r="D1442" i="7"/>
  <c r="E1442" i="7" s="1"/>
  <c r="B1442" i="7"/>
  <c r="G1441" i="7"/>
  <c r="D1441" i="7"/>
  <c r="E1441" i="7" s="1"/>
  <c r="B1441" i="7"/>
  <c r="J1440" i="7"/>
  <c r="G1440" i="7"/>
  <c r="D1440" i="7"/>
  <c r="E1440" i="7" s="1"/>
  <c r="B1440" i="7"/>
  <c r="G1439" i="7"/>
  <c r="D1439" i="7"/>
  <c r="E1439" i="7" s="1"/>
  <c r="B1439" i="7"/>
  <c r="J1438" i="7"/>
  <c r="G1438" i="7"/>
  <c r="D1438" i="7"/>
  <c r="E1438" i="7" s="1"/>
  <c r="B1438" i="7"/>
  <c r="G1437" i="7"/>
  <c r="D1437" i="7"/>
  <c r="E1437" i="7" s="1"/>
  <c r="B1437" i="7"/>
  <c r="G1436" i="7"/>
  <c r="D1436" i="7"/>
  <c r="E1436" i="7" s="1"/>
  <c r="B1436" i="7"/>
  <c r="G1435" i="7"/>
  <c r="J1435" i="7" s="1"/>
  <c r="D1435" i="7"/>
  <c r="E1435" i="7" s="1"/>
  <c r="B1435" i="7"/>
  <c r="J1434" i="7"/>
  <c r="G1434" i="7"/>
  <c r="D1434" i="7"/>
  <c r="E1434" i="7" s="1"/>
  <c r="B1434" i="7"/>
  <c r="G1433" i="7"/>
  <c r="D1433" i="7"/>
  <c r="E1433" i="7" s="1"/>
  <c r="B1433" i="7"/>
  <c r="J1432" i="7"/>
  <c r="G1432" i="7"/>
  <c r="D1432" i="7"/>
  <c r="E1432" i="7" s="1"/>
  <c r="B1432" i="7"/>
  <c r="G1431" i="7"/>
  <c r="D1431" i="7"/>
  <c r="E1431" i="7" s="1"/>
  <c r="B1431" i="7"/>
  <c r="J1430" i="7"/>
  <c r="G1430" i="7"/>
  <c r="D1430" i="7"/>
  <c r="E1430" i="7" s="1"/>
  <c r="B1430" i="7"/>
  <c r="G1429" i="7"/>
  <c r="D1429" i="7"/>
  <c r="E1429" i="7" s="1"/>
  <c r="B1429" i="7"/>
  <c r="G1428" i="7"/>
  <c r="D1428" i="7"/>
  <c r="E1428" i="7" s="1"/>
  <c r="B1428" i="7"/>
  <c r="G1427" i="7"/>
  <c r="J1427" i="7" s="1"/>
  <c r="D1427" i="7"/>
  <c r="E1427" i="7" s="1"/>
  <c r="B1427" i="7"/>
  <c r="J1426" i="7"/>
  <c r="G1426" i="7"/>
  <c r="D1426" i="7"/>
  <c r="E1426" i="7" s="1"/>
  <c r="B1426" i="7"/>
  <c r="G1425" i="7"/>
  <c r="D1425" i="7"/>
  <c r="E1425" i="7" s="1"/>
  <c r="B1425" i="7"/>
  <c r="J1424" i="7"/>
  <c r="G1424" i="7"/>
  <c r="D1424" i="7"/>
  <c r="E1424" i="7" s="1"/>
  <c r="B1424" i="7"/>
  <c r="G1423" i="7"/>
  <c r="D1423" i="7"/>
  <c r="E1423" i="7" s="1"/>
  <c r="B1423" i="7"/>
  <c r="J1422" i="7"/>
  <c r="G1422" i="7"/>
  <c r="D1422" i="7"/>
  <c r="E1422" i="7" s="1"/>
  <c r="B1422" i="7"/>
  <c r="G1421" i="7"/>
  <c r="D1421" i="7"/>
  <c r="E1421" i="7" s="1"/>
  <c r="B1421" i="7"/>
  <c r="G1420" i="7"/>
  <c r="D1420" i="7"/>
  <c r="E1420" i="7" s="1"/>
  <c r="B1420" i="7"/>
  <c r="G1419" i="7"/>
  <c r="J1419" i="7" s="1"/>
  <c r="D1419" i="7"/>
  <c r="E1419" i="7" s="1"/>
  <c r="B1419" i="7"/>
  <c r="J1418" i="7"/>
  <c r="G1418" i="7"/>
  <c r="D1418" i="7"/>
  <c r="E1418" i="7" s="1"/>
  <c r="B1418" i="7"/>
  <c r="G1417" i="7"/>
  <c r="D1417" i="7"/>
  <c r="E1417" i="7" s="1"/>
  <c r="B1417" i="7"/>
  <c r="J1416" i="7"/>
  <c r="G1416" i="7"/>
  <c r="D1416" i="7"/>
  <c r="E1416" i="7" s="1"/>
  <c r="B1416" i="7"/>
  <c r="G1415" i="7"/>
  <c r="D1415" i="7"/>
  <c r="E1415" i="7" s="1"/>
  <c r="B1415" i="7"/>
  <c r="G1414" i="7"/>
  <c r="J1414" i="7" s="1"/>
  <c r="D1414" i="7"/>
  <c r="E1414" i="7" s="1"/>
  <c r="B1414" i="7"/>
  <c r="G1413" i="7"/>
  <c r="D1413" i="7"/>
  <c r="E1413" i="7" s="1"/>
  <c r="B1413" i="7"/>
  <c r="G1412" i="7"/>
  <c r="D1412" i="7"/>
  <c r="E1412" i="7" s="1"/>
  <c r="B1412" i="7"/>
  <c r="G1411" i="7"/>
  <c r="J1411" i="7" s="1"/>
  <c r="D1411" i="7"/>
  <c r="E1411" i="7" s="1"/>
  <c r="B1411" i="7"/>
  <c r="J1410" i="7"/>
  <c r="G1410" i="7"/>
  <c r="D1410" i="7"/>
  <c r="E1410" i="7" s="1"/>
  <c r="B1410" i="7"/>
  <c r="G1409" i="7"/>
  <c r="D1409" i="7"/>
  <c r="E1409" i="7" s="1"/>
  <c r="B1409" i="7"/>
  <c r="J1408" i="7"/>
  <c r="G1408" i="7"/>
  <c r="D1408" i="7"/>
  <c r="E1408" i="7" s="1"/>
  <c r="B1408" i="7"/>
  <c r="G1407" i="7"/>
  <c r="D1407" i="7"/>
  <c r="E1407" i="7" s="1"/>
  <c r="B1407" i="7"/>
  <c r="G1406" i="7"/>
  <c r="J1406" i="7" s="1"/>
  <c r="D1406" i="7"/>
  <c r="E1406" i="7" s="1"/>
  <c r="B1406" i="7"/>
  <c r="G1405" i="7"/>
  <c r="D1405" i="7"/>
  <c r="E1405" i="7" s="1"/>
  <c r="B1405" i="7"/>
  <c r="G1404" i="7"/>
  <c r="D1404" i="7"/>
  <c r="E1404" i="7" s="1"/>
  <c r="B1404" i="7"/>
  <c r="G1403" i="7"/>
  <c r="J1403" i="7" s="1"/>
  <c r="D1403" i="7"/>
  <c r="E1403" i="7" s="1"/>
  <c r="B1403" i="7"/>
  <c r="J1402" i="7"/>
  <c r="G1402" i="7"/>
  <c r="D1402" i="7"/>
  <c r="E1402" i="7" s="1"/>
  <c r="B1402" i="7"/>
  <c r="G1401" i="7"/>
  <c r="D1401" i="7"/>
  <c r="E1401" i="7" s="1"/>
  <c r="B1401" i="7"/>
  <c r="G1400" i="7"/>
  <c r="J1400" i="7" s="1"/>
  <c r="D1400" i="7"/>
  <c r="E1400" i="7" s="1"/>
  <c r="B1400" i="7"/>
  <c r="G1399" i="7"/>
  <c r="D1399" i="7"/>
  <c r="E1399" i="7" s="1"/>
  <c r="B1399" i="7"/>
  <c r="G1398" i="7"/>
  <c r="J1398" i="7" s="1"/>
  <c r="D1398" i="7"/>
  <c r="E1398" i="7" s="1"/>
  <c r="B1398" i="7"/>
  <c r="G1397" i="7"/>
  <c r="D1397" i="7"/>
  <c r="E1397" i="7" s="1"/>
  <c r="B1397" i="7"/>
  <c r="G1396" i="7"/>
  <c r="D1396" i="7"/>
  <c r="E1396" i="7" s="1"/>
  <c r="B1396" i="7"/>
  <c r="G1395" i="7"/>
  <c r="J1395" i="7" s="1"/>
  <c r="D1395" i="7"/>
  <c r="E1395" i="7" s="1"/>
  <c r="B1395" i="7"/>
  <c r="G1394" i="7"/>
  <c r="J1394" i="7" s="1"/>
  <c r="D1394" i="7"/>
  <c r="E1394" i="7" s="1"/>
  <c r="B1394" i="7"/>
  <c r="G1393" i="7"/>
  <c r="D1393" i="7"/>
  <c r="E1393" i="7" s="1"/>
  <c r="B1393" i="7"/>
  <c r="G1392" i="7"/>
  <c r="J1392" i="7" s="1"/>
  <c r="D1392" i="7"/>
  <c r="E1392" i="7" s="1"/>
  <c r="B1392" i="7"/>
  <c r="G1391" i="7"/>
  <c r="D1391" i="7"/>
  <c r="E1391" i="7" s="1"/>
  <c r="B1391" i="7"/>
  <c r="G1390" i="7"/>
  <c r="J1390" i="7" s="1"/>
  <c r="D1390" i="7"/>
  <c r="E1390" i="7" s="1"/>
  <c r="B1390" i="7"/>
  <c r="G1389" i="7"/>
  <c r="D1389" i="7"/>
  <c r="E1389" i="7" s="1"/>
  <c r="B1389" i="7"/>
  <c r="G1388" i="7"/>
  <c r="D1388" i="7"/>
  <c r="E1388" i="7" s="1"/>
  <c r="B1388" i="7"/>
  <c r="G1387" i="7"/>
  <c r="J1387" i="7" s="1"/>
  <c r="D1387" i="7"/>
  <c r="E1387" i="7" s="1"/>
  <c r="B1387" i="7"/>
  <c r="G1386" i="7"/>
  <c r="J1386" i="7" s="1"/>
  <c r="D1386" i="7"/>
  <c r="E1386" i="7" s="1"/>
  <c r="B1386" i="7"/>
  <c r="G1385" i="7"/>
  <c r="D1385" i="7"/>
  <c r="E1385" i="7" s="1"/>
  <c r="B1385" i="7"/>
  <c r="G1384" i="7"/>
  <c r="J1384" i="7" s="1"/>
  <c r="D1384" i="7"/>
  <c r="E1384" i="7" s="1"/>
  <c r="B1384" i="7"/>
  <c r="G1383" i="7"/>
  <c r="D1383" i="7"/>
  <c r="E1383" i="7" s="1"/>
  <c r="B1383" i="7"/>
  <c r="G1382" i="7"/>
  <c r="J1382" i="7" s="1"/>
  <c r="D1382" i="7"/>
  <c r="E1382" i="7" s="1"/>
  <c r="B1382" i="7"/>
  <c r="G1381" i="7"/>
  <c r="D1381" i="7"/>
  <c r="E1381" i="7" s="1"/>
  <c r="B1381" i="7"/>
  <c r="G1380" i="7"/>
  <c r="D1380" i="7"/>
  <c r="E1380" i="7" s="1"/>
  <c r="B1380" i="7"/>
  <c r="G1379" i="7"/>
  <c r="J1379" i="7" s="1"/>
  <c r="D1379" i="7"/>
  <c r="E1379" i="7" s="1"/>
  <c r="B1379" i="7"/>
  <c r="G1378" i="7"/>
  <c r="J1378" i="7" s="1"/>
  <c r="D1378" i="7"/>
  <c r="E1378" i="7" s="1"/>
  <c r="B1378" i="7"/>
  <c r="G1377" i="7"/>
  <c r="D1377" i="7"/>
  <c r="E1377" i="7" s="1"/>
  <c r="B1377" i="7"/>
  <c r="G1376" i="7"/>
  <c r="J1376" i="7" s="1"/>
  <c r="D1376" i="7"/>
  <c r="E1376" i="7" s="1"/>
  <c r="B1376" i="7"/>
  <c r="G1375" i="7"/>
  <c r="D1375" i="7"/>
  <c r="E1375" i="7" s="1"/>
  <c r="B1375" i="7"/>
  <c r="G1374" i="7"/>
  <c r="J1374" i="7" s="1"/>
  <c r="D1374" i="7"/>
  <c r="E1374" i="7" s="1"/>
  <c r="B1374" i="7"/>
  <c r="G1373" i="7"/>
  <c r="D1373" i="7"/>
  <c r="E1373" i="7" s="1"/>
  <c r="B1373" i="7"/>
  <c r="G1372" i="7"/>
  <c r="D1372" i="7"/>
  <c r="E1372" i="7" s="1"/>
  <c r="B1372" i="7"/>
  <c r="G1371" i="7"/>
  <c r="J1371" i="7" s="1"/>
  <c r="D1371" i="7"/>
  <c r="E1371" i="7" s="1"/>
  <c r="B1371" i="7"/>
  <c r="G1370" i="7"/>
  <c r="J1370" i="7" s="1"/>
  <c r="D1370" i="7"/>
  <c r="E1370" i="7" s="1"/>
  <c r="B1370" i="7"/>
  <c r="G1369" i="7"/>
  <c r="D1369" i="7"/>
  <c r="E1369" i="7" s="1"/>
  <c r="B1369" i="7"/>
  <c r="G1368" i="7"/>
  <c r="J1368" i="7" s="1"/>
  <c r="D1368" i="7"/>
  <c r="E1368" i="7" s="1"/>
  <c r="B1368" i="7"/>
  <c r="G1367" i="7"/>
  <c r="D1367" i="7"/>
  <c r="E1367" i="7" s="1"/>
  <c r="B1367" i="7"/>
  <c r="G1366" i="7"/>
  <c r="J1366" i="7" s="1"/>
  <c r="D1366" i="7"/>
  <c r="E1366" i="7" s="1"/>
  <c r="B1366" i="7"/>
  <c r="G1365" i="7"/>
  <c r="D1365" i="7"/>
  <c r="E1365" i="7" s="1"/>
  <c r="B1365" i="7"/>
  <c r="G1364" i="7"/>
  <c r="D1364" i="7"/>
  <c r="E1364" i="7" s="1"/>
  <c r="B1364" i="7"/>
  <c r="G1363" i="7"/>
  <c r="J1363" i="7" s="1"/>
  <c r="D1363" i="7"/>
  <c r="E1363" i="7" s="1"/>
  <c r="B1363" i="7"/>
  <c r="G1362" i="7"/>
  <c r="J1362" i="7" s="1"/>
  <c r="D1362" i="7"/>
  <c r="E1362" i="7" s="1"/>
  <c r="B1362" i="7"/>
  <c r="G1361" i="7"/>
  <c r="D1361" i="7"/>
  <c r="E1361" i="7" s="1"/>
  <c r="B1361" i="7"/>
  <c r="G1360" i="7"/>
  <c r="J1360" i="7" s="1"/>
  <c r="D1360" i="7"/>
  <c r="E1360" i="7" s="1"/>
  <c r="B1360" i="7"/>
  <c r="G1359" i="7"/>
  <c r="D1359" i="7"/>
  <c r="E1359" i="7" s="1"/>
  <c r="B1359" i="7"/>
  <c r="G1358" i="7"/>
  <c r="J1358" i="7" s="1"/>
  <c r="D1358" i="7"/>
  <c r="E1358" i="7" s="1"/>
  <c r="B1358" i="7"/>
  <c r="G1357" i="7"/>
  <c r="D1357" i="7"/>
  <c r="E1357" i="7" s="1"/>
  <c r="B1357" i="7"/>
  <c r="G1356" i="7"/>
  <c r="D1356" i="7"/>
  <c r="E1356" i="7" s="1"/>
  <c r="B1356" i="7"/>
  <c r="G1355" i="7"/>
  <c r="J1355" i="7" s="1"/>
  <c r="D1355" i="7"/>
  <c r="E1355" i="7" s="1"/>
  <c r="B1355" i="7"/>
  <c r="G1354" i="7"/>
  <c r="J1354" i="7" s="1"/>
  <c r="D1354" i="7"/>
  <c r="E1354" i="7" s="1"/>
  <c r="B1354" i="7"/>
  <c r="G1353" i="7"/>
  <c r="D1353" i="7"/>
  <c r="E1353" i="7" s="1"/>
  <c r="B1353" i="7"/>
  <c r="G1352" i="7"/>
  <c r="J1352" i="7" s="1"/>
  <c r="D1352" i="7"/>
  <c r="E1352" i="7" s="1"/>
  <c r="B1352" i="7"/>
  <c r="G1351" i="7"/>
  <c r="D1351" i="7"/>
  <c r="E1351" i="7" s="1"/>
  <c r="B1351" i="7"/>
  <c r="G1350" i="7"/>
  <c r="J1350" i="7" s="1"/>
  <c r="D1350" i="7"/>
  <c r="E1350" i="7" s="1"/>
  <c r="B1350" i="7"/>
  <c r="G1349" i="7"/>
  <c r="D1349" i="7"/>
  <c r="E1349" i="7" s="1"/>
  <c r="B1349" i="7"/>
  <c r="G1348" i="7"/>
  <c r="D1348" i="7"/>
  <c r="E1348" i="7" s="1"/>
  <c r="B1348" i="7"/>
  <c r="G1347" i="7"/>
  <c r="J1347" i="7" s="1"/>
  <c r="D1347" i="7"/>
  <c r="E1347" i="7" s="1"/>
  <c r="B1347" i="7"/>
  <c r="G1346" i="7"/>
  <c r="J1346" i="7" s="1"/>
  <c r="D1346" i="7"/>
  <c r="E1346" i="7" s="1"/>
  <c r="B1346" i="7"/>
  <c r="G1345" i="7"/>
  <c r="D1345" i="7"/>
  <c r="E1345" i="7" s="1"/>
  <c r="B1345" i="7"/>
  <c r="G1344" i="7"/>
  <c r="J1344" i="7" s="1"/>
  <c r="D1344" i="7"/>
  <c r="E1344" i="7" s="1"/>
  <c r="B1344" i="7"/>
  <c r="G1343" i="7"/>
  <c r="D1343" i="7"/>
  <c r="E1343" i="7" s="1"/>
  <c r="B1343" i="7"/>
  <c r="G1342" i="7"/>
  <c r="J1342" i="7" s="1"/>
  <c r="D1342" i="7"/>
  <c r="E1342" i="7" s="1"/>
  <c r="B1342" i="7"/>
  <c r="G1341" i="7"/>
  <c r="D1341" i="7"/>
  <c r="E1341" i="7" s="1"/>
  <c r="B1341" i="7"/>
  <c r="G1340" i="7"/>
  <c r="D1340" i="7"/>
  <c r="E1340" i="7" s="1"/>
  <c r="B1340" i="7"/>
  <c r="G1339" i="7"/>
  <c r="J1339" i="7" s="1"/>
  <c r="D1339" i="7"/>
  <c r="E1339" i="7" s="1"/>
  <c r="B1339" i="7"/>
  <c r="G1338" i="7"/>
  <c r="J1338" i="7" s="1"/>
  <c r="D1338" i="7"/>
  <c r="E1338" i="7" s="1"/>
  <c r="B1338" i="7"/>
  <c r="G1337" i="7"/>
  <c r="D1337" i="7"/>
  <c r="E1337" i="7" s="1"/>
  <c r="B1337" i="7"/>
  <c r="G1336" i="7"/>
  <c r="J1336" i="7" s="1"/>
  <c r="D1336" i="7"/>
  <c r="E1336" i="7" s="1"/>
  <c r="B1336" i="7"/>
  <c r="G1335" i="7"/>
  <c r="D1335" i="7"/>
  <c r="E1335" i="7" s="1"/>
  <c r="B1335" i="7"/>
  <c r="G1334" i="7"/>
  <c r="J1334" i="7" s="1"/>
  <c r="D1334" i="7"/>
  <c r="E1334" i="7" s="1"/>
  <c r="B1334" i="7"/>
  <c r="G1333" i="7"/>
  <c r="D1333" i="7"/>
  <c r="E1333" i="7" s="1"/>
  <c r="B1333" i="7"/>
  <c r="G1332" i="7"/>
  <c r="D1332" i="7"/>
  <c r="E1332" i="7" s="1"/>
  <c r="B1332" i="7"/>
  <c r="G1331" i="7"/>
  <c r="J1331" i="7" s="1"/>
  <c r="D1331" i="7"/>
  <c r="E1331" i="7" s="1"/>
  <c r="B1331" i="7"/>
  <c r="G1330" i="7"/>
  <c r="J1330" i="7" s="1"/>
  <c r="D1330" i="7"/>
  <c r="E1330" i="7" s="1"/>
  <c r="B1330" i="7"/>
  <c r="G1329" i="7"/>
  <c r="D1329" i="7"/>
  <c r="E1329" i="7" s="1"/>
  <c r="B1329" i="7"/>
  <c r="G1328" i="7"/>
  <c r="J1328" i="7" s="1"/>
  <c r="D1328" i="7"/>
  <c r="E1328" i="7" s="1"/>
  <c r="B1328" i="7"/>
  <c r="G1327" i="7"/>
  <c r="D1327" i="7"/>
  <c r="E1327" i="7" s="1"/>
  <c r="B1327" i="7"/>
  <c r="G1326" i="7"/>
  <c r="J1326" i="7" s="1"/>
  <c r="D1326" i="7"/>
  <c r="E1326" i="7" s="1"/>
  <c r="B1326" i="7"/>
  <c r="G1325" i="7"/>
  <c r="D1325" i="7"/>
  <c r="E1325" i="7" s="1"/>
  <c r="B1325" i="7"/>
  <c r="G1324" i="7"/>
  <c r="D1324" i="7"/>
  <c r="E1324" i="7" s="1"/>
  <c r="B1324" i="7"/>
  <c r="G1323" i="7"/>
  <c r="J1323" i="7" s="1"/>
  <c r="D1323" i="7"/>
  <c r="E1323" i="7" s="1"/>
  <c r="B1323" i="7"/>
  <c r="G1322" i="7"/>
  <c r="J1322" i="7" s="1"/>
  <c r="D1322" i="7"/>
  <c r="E1322" i="7" s="1"/>
  <c r="B1322" i="7"/>
  <c r="G1321" i="7"/>
  <c r="D1321" i="7"/>
  <c r="E1321" i="7" s="1"/>
  <c r="B1321" i="7"/>
  <c r="G1320" i="7"/>
  <c r="J1320" i="7" s="1"/>
  <c r="D1320" i="7"/>
  <c r="E1320" i="7" s="1"/>
  <c r="B1320" i="7"/>
  <c r="G1319" i="7"/>
  <c r="D1319" i="7"/>
  <c r="E1319" i="7" s="1"/>
  <c r="B1319" i="7"/>
  <c r="G1318" i="7"/>
  <c r="J1318" i="7" s="1"/>
  <c r="D1318" i="7"/>
  <c r="E1318" i="7" s="1"/>
  <c r="B1318" i="7"/>
  <c r="G1317" i="7"/>
  <c r="D1317" i="7"/>
  <c r="E1317" i="7" s="1"/>
  <c r="B1317" i="7"/>
  <c r="G1316" i="7"/>
  <c r="D1316" i="7"/>
  <c r="E1316" i="7" s="1"/>
  <c r="B1316" i="7"/>
  <c r="G1315" i="7"/>
  <c r="J1315" i="7" s="1"/>
  <c r="D1315" i="7"/>
  <c r="E1315" i="7" s="1"/>
  <c r="B1315" i="7"/>
  <c r="G1314" i="7"/>
  <c r="J1314" i="7" s="1"/>
  <c r="D1314" i="7"/>
  <c r="E1314" i="7" s="1"/>
  <c r="B1314" i="7"/>
  <c r="G1313" i="7"/>
  <c r="D1313" i="7"/>
  <c r="E1313" i="7" s="1"/>
  <c r="B1313" i="7"/>
  <c r="G1312" i="7"/>
  <c r="J1312" i="7" s="1"/>
  <c r="D1312" i="7"/>
  <c r="E1312" i="7" s="1"/>
  <c r="B1312" i="7"/>
  <c r="G1311" i="7"/>
  <c r="D1311" i="7"/>
  <c r="E1311" i="7" s="1"/>
  <c r="B1311" i="7"/>
  <c r="G1310" i="7"/>
  <c r="J1310" i="7" s="1"/>
  <c r="D1310" i="7"/>
  <c r="E1310" i="7" s="1"/>
  <c r="B1310" i="7"/>
  <c r="G1309" i="7"/>
  <c r="D1309" i="7"/>
  <c r="E1309" i="7" s="1"/>
  <c r="B1309" i="7"/>
  <c r="G1308" i="7"/>
  <c r="D1308" i="7"/>
  <c r="E1308" i="7" s="1"/>
  <c r="B1308" i="7"/>
  <c r="G1307" i="7"/>
  <c r="J1307" i="7" s="1"/>
  <c r="D1307" i="7"/>
  <c r="E1307" i="7" s="1"/>
  <c r="B1307" i="7"/>
  <c r="G1306" i="7"/>
  <c r="J1306" i="7" s="1"/>
  <c r="D1306" i="7"/>
  <c r="E1306" i="7" s="1"/>
  <c r="B1306" i="7"/>
  <c r="G1305" i="7"/>
  <c r="D1305" i="7"/>
  <c r="E1305" i="7" s="1"/>
  <c r="B1305" i="7"/>
  <c r="G1304" i="7"/>
  <c r="J1304" i="7" s="1"/>
  <c r="D1304" i="7"/>
  <c r="E1304" i="7" s="1"/>
  <c r="B1304" i="7"/>
  <c r="G1303" i="7"/>
  <c r="D1303" i="7"/>
  <c r="E1303" i="7" s="1"/>
  <c r="B1303" i="7"/>
  <c r="G1302" i="7"/>
  <c r="J1302" i="7" s="1"/>
  <c r="D1302" i="7"/>
  <c r="E1302" i="7" s="1"/>
  <c r="B1302" i="7"/>
  <c r="G1301" i="7"/>
  <c r="D1301" i="7"/>
  <c r="E1301" i="7" s="1"/>
  <c r="B1301" i="7"/>
  <c r="G1300" i="7"/>
  <c r="D1300" i="7"/>
  <c r="E1300" i="7" s="1"/>
  <c r="B1300" i="7"/>
  <c r="G1299" i="7"/>
  <c r="J1299" i="7" s="1"/>
  <c r="D1299" i="7"/>
  <c r="E1299" i="7" s="1"/>
  <c r="B1299" i="7"/>
  <c r="G1298" i="7"/>
  <c r="J1298" i="7" s="1"/>
  <c r="D1298" i="7"/>
  <c r="E1298" i="7" s="1"/>
  <c r="B1298" i="7"/>
  <c r="G1297" i="7"/>
  <c r="D1297" i="7"/>
  <c r="E1297" i="7" s="1"/>
  <c r="B1297" i="7"/>
  <c r="G1296" i="7"/>
  <c r="J1296" i="7" s="1"/>
  <c r="D1296" i="7"/>
  <c r="E1296" i="7" s="1"/>
  <c r="B1296" i="7"/>
  <c r="G1295" i="7"/>
  <c r="D1295" i="7"/>
  <c r="E1295" i="7" s="1"/>
  <c r="B1295" i="7"/>
  <c r="G1294" i="7"/>
  <c r="J1294" i="7" s="1"/>
  <c r="D1294" i="7"/>
  <c r="E1294" i="7" s="1"/>
  <c r="B1294" i="7"/>
  <c r="G1293" i="7"/>
  <c r="D1293" i="7"/>
  <c r="E1293" i="7" s="1"/>
  <c r="B1293" i="7"/>
  <c r="G1292" i="7"/>
  <c r="D1292" i="7"/>
  <c r="E1292" i="7" s="1"/>
  <c r="B1292" i="7"/>
  <c r="G1291" i="7"/>
  <c r="J1291" i="7" s="1"/>
  <c r="D1291" i="7"/>
  <c r="E1291" i="7" s="1"/>
  <c r="B1291" i="7"/>
  <c r="G1290" i="7"/>
  <c r="J1290" i="7" s="1"/>
  <c r="D1290" i="7"/>
  <c r="E1290" i="7" s="1"/>
  <c r="B1290" i="7"/>
  <c r="G1289" i="7"/>
  <c r="D1289" i="7"/>
  <c r="E1289" i="7" s="1"/>
  <c r="B1289" i="7"/>
  <c r="G1288" i="7"/>
  <c r="J1288" i="7" s="1"/>
  <c r="D1288" i="7"/>
  <c r="E1288" i="7" s="1"/>
  <c r="B1288" i="7"/>
  <c r="G1287" i="7"/>
  <c r="D1287" i="7"/>
  <c r="E1287" i="7" s="1"/>
  <c r="B1287" i="7"/>
  <c r="G1286" i="7"/>
  <c r="J1286" i="7" s="1"/>
  <c r="D1286" i="7"/>
  <c r="E1286" i="7" s="1"/>
  <c r="B1286" i="7"/>
  <c r="G1285" i="7"/>
  <c r="D1285" i="7"/>
  <c r="E1285" i="7" s="1"/>
  <c r="B1285" i="7"/>
  <c r="G1284" i="7"/>
  <c r="D1284" i="7"/>
  <c r="E1284" i="7" s="1"/>
  <c r="B1284" i="7"/>
  <c r="G1283" i="7"/>
  <c r="J1283" i="7" s="1"/>
  <c r="D1283" i="7"/>
  <c r="E1283" i="7" s="1"/>
  <c r="B1283" i="7"/>
  <c r="G1282" i="7"/>
  <c r="J1282" i="7" s="1"/>
  <c r="D1282" i="7"/>
  <c r="E1282" i="7" s="1"/>
  <c r="B1282" i="7"/>
  <c r="G1281" i="7"/>
  <c r="D1281" i="7"/>
  <c r="E1281" i="7" s="1"/>
  <c r="B1281" i="7"/>
  <c r="G1280" i="7"/>
  <c r="J1280" i="7" s="1"/>
  <c r="D1280" i="7"/>
  <c r="E1280" i="7" s="1"/>
  <c r="B1280" i="7"/>
  <c r="G1279" i="7"/>
  <c r="D1279" i="7"/>
  <c r="E1279" i="7" s="1"/>
  <c r="B1279" i="7"/>
  <c r="G1278" i="7"/>
  <c r="J1278" i="7" s="1"/>
  <c r="D1278" i="7"/>
  <c r="E1278" i="7" s="1"/>
  <c r="B1278" i="7"/>
  <c r="G1277" i="7"/>
  <c r="D1277" i="7"/>
  <c r="E1277" i="7" s="1"/>
  <c r="B1277" i="7"/>
  <c r="G1276" i="7"/>
  <c r="D1276" i="7"/>
  <c r="E1276" i="7" s="1"/>
  <c r="B1276" i="7"/>
  <c r="G1275" i="7"/>
  <c r="J1275" i="7" s="1"/>
  <c r="D1275" i="7"/>
  <c r="E1275" i="7" s="1"/>
  <c r="B1275" i="7"/>
  <c r="G1274" i="7"/>
  <c r="J1274" i="7" s="1"/>
  <c r="D1274" i="7"/>
  <c r="E1274" i="7" s="1"/>
  <c r="B1274" i="7"/>
  <c r="G1273" i="7"/>
  <c r="D1273" i="7"/>
  <c r="E1273" i="7" s="1"/>
  <c r="B1273" i="7"/>
  <c r="G1272" i="7"/>
  <c r="J1272" i="7" s="1"/>
  <c r="D1272" i="7"/>
  <c r="E1272" i="7" s="1"/>
  <c r="B1272" i="7"/>
  <c r="G1271" i="7"/>
  <c r="D1271" i="7"/>
  <c r="E1271" i="7" s="1"/>
  <c r="B1271" i="7"/>
  <c r="G1270" i="7"/>
  <c r="J1270" i="7" s="1"/>
  <c r="D1270" i="7"/>
  <c r="E1270" i="7" s="1"/>
  <c r="B1270" i="7"/>
  <c r="G1269" i="7"/>
  <c r="D1269" i="7"/>
  <c r="E1269" i="7" s="1"/>
  <c r="B1269" i="7"/>
  <c r="G1268" i="7"/>
  <c r="D1268" i="7"/>
  <c r="E1268" i="7" s="1"/>
  <c r="B1268" i="7"/>
  <c r="G1267" i="7"/>
  <c r="J1267" i="7" s="1"/>
  <c r="D1267" i="7"/>
  <c r="E1267" i="7" s="1"/>
  <c r="B1267" i="7"/>
  <c r="G1266" i="7"/>
  <c r="J1266" i="7" s="1"/>
  <c r="D1266" i="7"/>
  <c r="E1266" i="7" s="1"/>
  <c r="B1266" i="7"/>
  <c r="G1265" i="7"/>
  <c r="D1265" i="7"/>
  <c r="E1265" i="7" s="1"/>
  <c r="B1265" i="7"/>
  <c r="G1264" i="7"/>
  <c r="J1264" i="7" s="1"/>
  <c r="D1264" i="7"/>
  <c r="E1264" i="7" s="1"/>
  <c r="B1264" i="7"/>
  <c r="G1263" i="7"/>
  <c r="D1263" i="7"/>
  <c r="E1263" i="7" s="1"/>
  <c r="B1263" i="7"/>
  <c r="G1262" i="7"/>
  <c r="J1262" i="7" s="1"/>
  <c r="D1262" i="7"/>
  <c r="E1262" i="7" s="1"/>
  <c r="B1262" i="7"/>
  <c r="G1261" i="7"/>
  <c r="D1261" i="7"/>
  <c r="E1261" i="7" s="1"/>
  <c r="B1261" i="7"/>
  <c r="G1260" i="7"/>
  <c r="D1260" i="7"/>
  <c r="E1260" i="7" s="1"/>
  <c r="B1260" i="7"/>
  <c r="G1259" i="7"/>
  <c r="J1259" i="7" s="1"/>
  <c r="D1259" i="7"/>
  <c r="E1259" i="7" s="1"/>
  <c r="B1259" i="7"/>
  <c r="G1258" i="7"/>
  <c r="J1258" i="7" s="1"/>
  <c r="D1258" i="7"/>
  <c r="E1258" i="7" s="1"/>
  <c r="B1258" i="7"/>
  <c r="G1257" i="7"/>
  <c r="D1257" i="7"/>
  <c r="E1257" i="7" s="1"/>
  <c r="B1257" i="7"/>
  <c r="G1256" i="7"/>
  <c r="J1256" i="7" s="1"/>
  <c r="D1256" i="7"/>
  <c r="E1256" i="7" s="1"/>
  <c r="B1256" i="7"/>
  <c r="G1255" i="7"/>
  <c r="D1255" i="7"/>
  <c r="E1255" i="7" s="1"/>
  <c r="B1255" i="7"/>
  <c r="G1254" i="7"/>
  <c r="J1254" i="7" s="1"/>
  <c r="D1254" i="7"/>
  <c r="E1254" i="7" s="1"/>
  <c r="B1254" i="7"/>
  <c r="G1253" i="7"/>
  <c r="D1253" i="7"/>
  <c r="E1253" i="7" s="1"/>
  <c r="B1253" i="7"/>
  <c r="G1252" i="7"/>
  <c r="D1252" i="7"/>
  <c r="E1252" i="7" s="1"/>
  <c r="B1252" i="7"/>
  <c r="G1251" i="7"/>
  <c r="J1251" i="7" s="1"/>
  <c r="D1251" i="7"/>
  <c r="E1251" i="7" s="1"/>
  <c r="B1251" i="7"/>
  <c r="G1250" i="7"/>
  <c r="J1250" i="7" s="1"/>
  <c r="D1250" i="7"/>
  <c r="E1250" i="7" s="1"/>
  <c r="B1250" i="7"/>
  <c r="G1249" i="7"/>
  <c r="D1249" i="7"/>
  <c r="E1249" i="7" s="1"/>
  <c r="B1249" i="7"/>
  <c r="G1248" i="7"/>
  <c r="J1248" i="7" s="1"/>
  <c r="D1248" i="7"/>
  <c r="E1248" i="7" s="1"/>
  <c r="B1248" i="7"/>
  <c r="G1247" i="7"/>
  <c r="D1247" i="7"/>
  <c r="E1247" i="7" s="1"/>
  <c r="B1247" i="7"/>
  <c r="G1246" i="7"/>
  <c r="J1246" i="7" s="1"/>
  <c r="D1246" i="7"/>
  <c r="E1246" i="7" s="1"/>
  <c r="B1246" i="7"/>
  <c r="G1245" i="7"/>
  <c r="D1245" i="7"/>
  <c r="E1245" i="7" s="1"/>
  <c r="B1245" i="7"/>
  <c r="G1244" i="7"/>
  <c r="D1244" i="7"/>
  <c r="E1244" i="7" s="1"/>
  <c r="B1244" i="7"/>
  <c r="G1243" i="7"/>
  <c r="J1243" i="7" s="1"/>
  <c r="D1243" i="7"/>
  <c r="E1243" i="7" s="1"/>
  <c r="B1243" i="7"/>
  <c r="G1242" i="7"/>
  <c r="J1242" i="7" s="1"/>
  <c r="D1242" i="7"/>
  <c r="E1242" i="7" s="1"/>
  <c r="B1242" i="7"/>
  <c r="G1241" i="7"/>
  <c r="D1241" i="7"/>
  <c r="E1241" i="7" s="1"/>
  <c r="B1241" i="7"/>
  <c r="G1240" i="7"/>
  <c r="J1240" i="7" s="1"/>
  <c r="D1240" i="7"/>
  <c r="E1240" i="7" s="1"/>
  <c r="B1240" i="7"/>
  <c r="G1239" i="7"/>
  <c r="D1239" i="7"/>
  <c r="E1239" i="7" s="1"/>
  <c r="B1239" i="7"/>
  <c r="G1238" i="7"/>
  <c r="J1238" i="7" s="1"/>
  <c r="D1238" i="7"/>
  <c r="E1238" i="7" s="1"/>
  <c r="B1238" i="7"/>
  <c r="G1237" i="7"/>
  <c r="D1237" i="7"/>
  <c r="E1237" i="7" s="1"/>
  <c r="B1237" i="7"/>
  <c r="G1236" i="7"/>
  <c r="D1236" i="7"/>
  <c r="E1236" i="7" s="1"/>
  <c r="B1236" i="7"/>
  <c r="G1235" i="7"/>
  <c r="J1235" i="7" s="1"/>
  <c r="D1235" i="7"/>
  <c r="E1235" i="7" s="1"/>
  <c r="B1235" i="7"/>
  <c r="G1234" i="7"/>
  <c r="J1234" i="7" s="1"/>
  <c r="D1234" i="7"/>
  <c r="E1234" i="7" s="1"/>
  <c r="B1234" i="7"/>
  <c r="G1233" i="7"/>
  <c r="D1233" i="7"/>
  <c r="E1233" i="7" s="1"/>
  <c r="B1233" i="7"/>
  <c r="G1232" i="7"/>
  <c r="J1232" i="7" s="1"/>
  <c r="D1232" i="7"/>
  <c r="E1232" i="7" s="1"/>
  <c r="B1232" i="7"/>
  <c r="G1231" i="7"/>
  <c r="D1231" i="7"/>
  <c r="E1231" i="7" s="1"/>
  <c r="B1231" i="7"/>
  <c r="G1230" i="7"/>
  <c r="J1230" i="7" s="1"/>
  <c r="D1230" i="7"/>
  <c r="E1230" i="7" s="1"/>
  <c r="B1230" i="7"/>
  <c r="G1229" i="7"/>
  <c r="D1229" i="7"/>
  <c r="E1229" i="7" s="1"/>
  <c r="B1229" i="7"/>
  <c r="G1228" i="7"/>
  <c r="D1228" i="7"/>
  <c r="E1228" i="7" s="1"/>
  <c r="B1228" i="7"/>
  <c r="G1227" i="7"/>
  <c r="J1227" i="7" s="1"/>
  <c r="D1227" i="7"/>
  <c r="E1227" i="7" s="1"/>
  <c r="B1227" i="7"/>
  <c r="G1226" i="7"/>
  <c r="J1226" i="7" s="1"/>
  <c r="D1226" i="7"/>
  <c r="E1226" i="7" s="1"/>
  <c r="B1226" i="7"/>
  <c r="G1225" i="7"/>
  <c r="D1225" i="7"/>
  <c r="E1225" i="7" s="1"/>
  <c r="B1225" i="7"/>
  <c r="G1224" i="7"/>
  <c r="J1224" i="7" s="1"/>
  <c r="D1224" i="7"/>
  <c r="E1224" i="7" s="1"/>
  <c r="B1224" i="7"/>
  <c r="G1223" i="7"/>
  <c r="D1223" i="7"/>
  <c r="E1223" i="7" s="1"/>
  <c r="B1223" i="7"/>
  <c r="G1222" i="7"/>
  <c r="J1222" i="7" s="1"/>
  <c r="D1222" i="7"/>
  <c r="E1222" i="7" s="1"/>
  <c r="B1222" i="7"/>
  <c r="G1221" i="7"/>
  <c r="D1221" i="7"/>
  <c r="E1221" i="7" s="1"/>
  <c r="B1221" i="7"/>
  <c r="G1220" i="7"/>
  <c r="D1220" i="7"/>
  <c r="E1220" i="7" s="1"/>
  <c r="B1220" i="7"/>
  <c r="G1219" i="7"/>
  <c r="J1219" i="7" s="1"/>
  <c r="D1219" i="7"/>
  <c r="E1219" i="7" s="1"/>
  <c r="B1219" i="7"/>
  <c r="G1218" i="7"/>
  <c r="J1218" i="7" s="1"/>
  <c r="D1218" i="7"/>
  <c r="E1218" i="7" s="1"/>
  <c r="B1218" i="7"/>
  <c r="G1217" i="7"/>
  <c r="D1217" i="7"/>
  <c r="E1217" i="7" s="1"/>
  <c r="B1217" i="7"/>
  <c r="G1216" i="7"/>
  <c r="J1216" i="7" s="1"/>
  <c r="D1216" i="7"/>
  <c r="E1216" i="7" s="1"/>
  <c r="B1216" i="7"/>
  <c r="G1215" i="7"/>
  <c r="D1215" i="7"/>
  <c r="E1215" i="7" s="1"/>
  <c r="B1215" i="7"/>
  <c r="G1214" i="7"/>
  <c r="J1214" i="7" s="1"/>
  <c r="D1214" i="7"/>
  <c r="E1214" i="7" s="1"/>
  <c r="B1214" i="7"/>
  <c r="G1213" i="7"/>
  <c r="D1213" i="7"/>
  <c r="E1213" i="7" s="1"/>
  <c r="B1213" i="7"/>
  <c r="G1212" i="7"/>
  <c r="D1212" i="7"/>
  <c r="E1212" i="7" s="1"/>
  <c r="B1212" i="7"/>
  <c r="G1211" i="7"/>
  <c r="J1211" i="7" s="1"/>
  <c r="D1211" i="7"/>
  <c r="E1211" i="7" s="1"/>
  <c r="B1211" i="7"/>
  <c r="G1210" i="7"/>
  <c r="J1210" i="7" s="1"/>
  <c r="D1210" i="7"/>
  <c r="E1210" i="7" s="1"/>
  <c r="B1210" i="7"/>
  <c r="G1209" i="7"/>
  <c r="D1209" i="7"/>
  <c r="E1209" i="7" s="1"/>
  <c r="B1209" i="7"/>
  <c r="G1208" i="7"/>
  <c r="J1208" i="7" s="1"/>
  <c r="D1208" i="7"/>
  <c r="E1208" i="7" s="1"/>
  <c r="B1208" i="7"/>
  <c r="G1207" i="7"/>
  <c r="D1207" i="7"/>
  <c r="E1207" i="7" s="1"/>
  <c r="B1207" i="7"/>
  <c r="G1206" i="7"/>
  <c r="J1206" i="7" s="1"/>
  <c r="D1206" i="7"/>
  <c r="E1206" i="7" s="1"/>
  <c r="B1206" i="7"/>
  <c r="G1205" i="7"/>
  <c r="D1205" i="7"/>
  <c r="E1205" i="7" s="1"/>
  <c r="B1205" i="7"/>
  <c r="G1204" i="7"/>
  <c r="D1204" i="7"/>
  <c r="E1204" i="7" s="1"/>
  <c r="B1204" i="7"/>
  <c r="G1203" i="7"/>
  <c r="J1203" i="7" s="1"/>
  <c r="D1203" i="7"/>
  <c r="E1203" i="7" s="1"/>
  <c r="B1203" i="7"/>
  <c r="G1202" i="7"/>
  <c r="J1202" i="7" s="1"/>
  <c r="D1202" i="7"/>
  <c r="E1202" i="7" s="1"/>
  <c r="B1202" i="7"/>
  <c r="G1201" i="7"/>
  <c r="D1201" i="7"/>
  <c r="E1201" i="7" s="1"/>
  <c r="B1201" i="7"/>
  <c r="G1200" i="7"/>
  <c r="J1200" i="7" s="1"/>
  <c r="D1200" i="7"/>
  <c r="E1200" i="7" s="1"/>
  <c r="B1200" i="7"/>
  <c r="G1199" i="7"/>
  <c r="D1199" i="7"/>
  <c r="E1199" i="7" s="1"/>
  <c r="B1199" i="7"/>
  <c r="G1198" i="7"/>
  <c r="J1198" i="7" s="1"/>
  <c r="D1198" i="7"/>
  <c r="E1198" i="7" s="1"/>
  <c r="B1198" i="7"/>
  <c r="G1197" i="7"/>
  <c r="D1197" i="7"/>
  <c r="E1197" i="7" s="1"/>
  <c r="B1197" i="7"/>
  <c r="G1196" i="7"/>
  <c r="D1196" i="7"/>
  <c r="E1196" i="7" s="1"/>
  <c r="B1196" i="7"/>
  <c r="G1195" i="7"/>
  <c r="J1195" i="7" s="1"/>
  <c r="D1195" i="7"/>
  <c r="E1195" i="7" s="1"/>
  <c r="B1195" i="7"/>
  <c r="G1194" i="7"/>
  <c r="J1194" i="7" s="1"/>
  <c r="D1194" i="7"/>
  <c r="E1194" i="7" s="1"/>
  <c r="B1194" i="7"/>
  <c r="G1193" i="7"/>
  <c r="D1193" i="7"/>
  <c r="E1193" i="7" s="1"/>
  <c r="B1193" i="7"/>
  <c r="G1192" i="7"/>
  <c r="J1192" i="7" s="1"/>
  <c r="D1192" i="7"/>
  <c r="E1192" i="7" s="1"/>
  <c r="B1192" i="7"/>
  <c r="G1191" i="7"/>
  <c r="D1191" i="7"/>
  <c r="E1191" i="7" s="1"/>
  <c r="B1191" i="7"/>
  <c r="G1190" i="7"/>
  <c r="J1190" i="7" s="1"/>
  <c r="D1190" i="7"/>
  <c r="E1190" i="7" s="1"/>
  <c r="B1190" i="7"/>
  <c r="G1189" i="7"/>
  <c r="D1189" i="7"/>
  <c r="E1189" i="7" s="1"/>
  <c r="B1189" i="7"/>
  <c r="G1188" i="7"/>
  <c r="D1188" i="7"/>
  <c r="E1188" i="7" s="1"/>
  <c r="B1188" i="7"/>
  <c r="G1187" i="7"/>
  <c r="J1187" i="7" s="1"/>
  <c r="D1187" i="7"/>
  <c r="E1187" i="7" s="1"/>
  <c r="B1187" i="7"/>
  <c r="G1186" i="7"/>
  <c r="J1186" i="7" s="1"/>
  <c r="D1186" i="7"/>
  <c r="E1186" i="7" s="1"/>
  <c r="B1186" i="7"/>
  <c r="G1185" i="7"/>
  <c r="D1185" i="7"/>
  <c r="E1185" i="7" s="1"/>
  <c r="B1185" i="7"/>
  <c r="G1184" i="7"/>
  <c r="J1184" i="7" s="1"/>
  <c r="D1184" i="7"/>
  <c r="E1184" i="7" s="1"/>
  <c r="B1184" i="7"/>
  <c r="G1183" i="7"/>
  <c r="D1183" i="7"/>
  <c r="E1183" i="7" s="1"/>
  <c r="B1183" i="7"/>
  <c r="G1182" i="7"/>
  <c r="J1182" i="7" s="1"/>
  <c r="D1182" i="7"/>
  <c r="E1182" i="7" s="1"/>
  <c r="B1182" i="7"/>
  <c r="G1181" i="7"/>
  <c r="D1181" i="7"/>
  <c r="E1181" i="7" s="1"/>
  <c r="B1181" i="7"/>
  <c r="G1180" i="7"/>
  <c r="D1180" i="7"/>
  <c r="E1180" i="7" s="1"/>
  <c r="B1180" i="7"/>
  <c r="G1179" i="7"/>
  <c r="J1179" i="7" s="1"/>
  <c r="D1179" i="7"/>
  <c r="E1179" i="7" s="1"/>
  <c r="B1179" i="7"/>
  <c r="G1178" i="7"/>
  <c r="J1178" i="7" s="1"/>
  <c r="D1178" i="7"/>
  <c r="E1178" i="7" s="1"/>
  <c r="B1178" i="7"/>
  <c r="G1177" i="7"/>
  <c r="D1177" i="7"/>
  <c r="E1177" i="7" s="1"/>
  <c r="B1177" i="7"/>
  <c r="G1176" i="7"/>
  <c r="J1176" i="7" s="1"/>
  <c r="D1176" i="7"/>
  <c r="E1176" i="7" s="1"/>
  <c r="B1176" i="7"/>
  <c r="G1175" i="7"/>
  <c r="D1175" i="7"/>
  <c r="E1175" i="7" s="1"/>
  <c r="B1175" i="7"/>
  <c r="G1174" i="7"/>
  <c r="J1174" i="7" s="1"/>
  <c r="D1174" i="7"/>
  <c r="E1174" i="7" s="1"/>
  <c r="B1174" i="7"/>
  <c r="G1173" i="7"/>
  <c r="D1173" i="7"/>
  <c r="E1173" i="7" s="1"/>
  <c r="B1173" i="7"/>
  <c r="G1172" i="7"/>
  <c r="D1172" i="7"/>
  <c r="E1172" i="7" s="1"/>
  <c r="B1172" i="7"/>
  <c r="G1171" i="7"/>
  <c r="J1171" i="7" s="1"/>
  <c r="D1171" i="7"/>
  <c r="E1171" i="7" s="1"/>
  <c r="B1171" i="7"/>
  <c r="G1170" i="7"/>
  <c r="J1170" i="7" s="1"/>
  <c r="D1170" i="7"/>
  <c r="E1170" i="7" s="1"/>
  <c r="B1170" i="7"/>
  <c r="G1169" i="7"/>
  <c r="D1169" i="7"/>
  <c r="E1169" i="7" s="1"/>
  <c r="B1169" i="7"/>
  <c r="G1168" i="7"/>
  <c r="J1168" i="7" s="1"/>
  <c r="D1168" i="7"/>
  <c r="E1168" i="7" s="1"/>
  <c r="B1168" i="7"/>
  <c r="G1167" i="7"/>
  <c r="D1167" i="7"/>
  <c r="E1167" i="7" s="1"/>
  <c r="B1167" i="7"/>
  <c r="G1166" i="7"/>
  <c r="J1166" i="7" s="1"/>
  <c r="D1166" i="7"/>
  <c r="E1166" i="7" s="1"/>
  <c r="B1166" i="7"/>
  <c r="G1165" i="7"/>
  <c r="D1165" i="7"/>
  <c r="E1165" i="7" s="1"/>
  <c r="B1165" i="7"/>
  <c r="G1164" i="7"/>
  <c r="D1164" i="7"/>
  <c r="E1164" i="7" s="1"/>
  <c r="B1164" i="7"/>
  <c r="G1163" i="7"/>
  <c r="J1163" i="7" s="1"/>
  <c r="D1163" i="7"/>
  <c r="E1163" i="7" s="1"/>
  <c r="B1163" i="7"/>
  <c r="G1162" i="7"/>
  <c r="J1162" i="7" s="1"/>
  <c r="D1162" i="7"/>
  <c r="E1162" i="7" s="1"/>
  <c r="B1162" i="7"/>
  <c r="G1161" i="7"/>
  <c r="D1161" i="7"/>
  <c r="E1161" i="7" s="1"/>
  <c r="B1161" i="7"/>
  <c r="G1160" i="7"/>
  <c r="J1160" i="7" s="1"/>
  <c r="D1160" i="7"/>
  <c r="E1160" i="7" s="1"/>
  <c r="B1160" i="7"/>
  <c r="G1159" i="7"/>
  <c r="D1159" i="7"/>
  <c r="E1159" i="7" s="1"/>
  <c r="B1159" i="7"/>
  <c r="G1158" i="7"/>
  <c r="J1158" i="7" s="1"/>
  <c r="D1158" i="7"/>
  <c r="E1158" i="7" s="1"/>
  <c r="B1158" i="7"/>
  <c r="G1157" i="7"/>
  <c r="D1157" i="7"/>
  <c r="E1157" i="7" s="1"/>
  <c r="B1157" i="7"/>
  <c r="G1156" i="7"/>
  <c r="D1156" i="7"/>
  <c r="E1156" i="7" s="1"/>
  <c r="B1156" i="7"/>
  <c r="G1155" i="7"/>
  <c r="J1155" i="7" s="1"/>
  <c r="D1155" i="7"/>
  <c r="E1155" i="7" s="1"/>
  <c r="B1155" i="7"/>
  <c r="G1154" i="7"/>
  <c r="J1154" i="7" s="1"/>
  <c r="D1154" i="7"/>
  <c r="E1154" i="7" s="1"/>
  <c r="B1154" i="7"/>
  <c r="G1153" i="7"/>
  <c r="D1153" i="7"/>
  <c r="E1153" i="7" s="1"/>
  <c r="B1153" i="7"/>
  <c r="G1152" i="7"/>
  <c r="J1152" i="7" s="1"/>
  <c r="D1152" i="7"/>
  <c r="E1152" i="7" s="1"/>
  <c r="B1152" i="7"/>
  <c r="G1151" i="7"/>
  <c r="D1151" i="7"/>
  <c r="E1151" i="7" s="1"/>
  <c r="B1151" i="7"/>
  <c r="G1150" i="7"/>
  <c r="J1150" i="7" s="1"/>
  <c r="D1150" i="7"/>
  <c r="E1150" i="7" s="1"/>
  <c r="B1150" i="7"/>
  <c r="G1149" i="7"/>
  <c r="D1149" i="7"/>
  <c r="E1149" i="7" s="1"/>
  <c r="B1149" i="7"/>
  <c r="G1148" i="7"/>
  <c r="D1148" i="7"/>
  <c r="E1148" i="7" s="1"/>
  <c r="B1148" i="7"/>
  <c r="G1147" i="7"/>
  <c r="J1147" i="7" s="1"/>
  <c r="D1147" i="7"/>
  <c r="E1147" i="7" s="1"/>
  <c r="B1147" i="7"/>
  <c r="G1146" i="7"/>
  <c r="J1146" i="7" s="1"/>
  <c r="D1146" i="7"/>
  <c r="E1146" i="7" s="1"/>
  <c r="B1146" i="7"/>
  <c r="G1145" i="7"/>
  <c r="D1145" i="7"/>
  <c r="E1145" i="7" s="1"/>
  <c r="B1145" i="7"/>
  <c r="G1144" i="7"/>
  <c r="J1144" i="7" s="1"/>
  <c r="D1144" i="7"/>
  <c r="E1144" i="7" s="1"/>
  <c r="B1144" i="7"/>
  <c r="G1143" i="7"/>
  <c r="D1143" i="7"/>
  <c r="E1143" i="7" s="1"/>
  <c r="B1143" i="7"/>
  <c r="G1142" i="7"/>
  <c r="J1142" i="7" s="1"/>
  <c r="D1142" i="7"/>
  <c r="E1142" i="7" s="1"/>
  <c r="B1142" i="7"/>
  <c r="G1141" i="7"/>
  <c r="D1141" i="7"/>
  <c r="E1141" i="7" s="1"/>
  <c r="B1141" i="7"/>
  <c r="G1140" i="7"/>
  <c r="D1140" i="7"/>
  <c r="E1140" i="7" s="1"/>
  <c r="B1140" i="7"/>
  <c r="G1139" i="7"/>
  <c r="J1139" i="7" s="1"/>
  <c r="D1139" i="7"/>
  <c r="E1139" i="7" s="1"/>
  <c r="B1139" i="7"/>
  <c r="G1138" i="7"/>
  <c r="J1138" i="7" s="1"/>
  <c r="D1138" i="7"/>
  <c r="E1138" i="7" s="1"/>
  <c r="B1138" i="7"/>
  <c r="G1137" i="7"/>
  <c r="D1137" i="7"/>
  <c r="E1137" i="7" s="1"/>
  <c r="B1137" i="7"/>
  <c r="G1136" i="7"/>
  <c r="J1136" i="7" s="1"/>
  <c r="D1136" i="7"/>
  <c r="E1136" i="7" s="1"/>
  <c r="B1136" i="7"/>
  <c r="G1135" i="7"/>
  <c r="D1135" i="7"/>
  <c r="E1135" i="7" s="1"/>
  <c r="B1135" i="7"/>
  <c r="G1134" i="7"/>
  <c r="J1134" i="7" s="1"/>
  <c r="D1134" i="7"/>
  <c r="E1134" i="7" s="1"/>
  <c r="B1134" i="7"/>
  <c r="G1133" i="7"/>
  <c r="D1133" i="7"/>
  <c r="E1133" i="7" s="1"/>
  <c r="B1133" i="7"/>
  <c r="G1132" i="7"/>
  <c r="D1132" i="7"/>
  <c r="E1132" i="7" s="1"/>
  <c r="B1132" i="7"/>
  <c r="G1131" i="7"/>
  <c r="J1131" i="7" s="1"/>
  <c r="D1131" i="7"/>
  <c r="E1131" i="7" s="1"/>
  <c r="B1131" i="7"/>
  <c r="G1130" i="7"/>
  <c r="J1130" i="7" s="1"/>
  <c r="D1130" i="7"/>
  <c r="E1130" i="7" s="1"/>
  <c r="B1130" i="7"/>
  <c r="G1129" i="7"/>
  <c r="D1129" i="7"/>
  <c r="E1129" i="7" s="1"/>
  <c r="B1129" i="7"/>
  <c r="G1128" i="7"/>
  <c r="J1128" i="7" s="1"/>
  <c r="D1128" i="7"/>
  <c r="E1128" i="7" s="1"/>
  <c r="B1128" i="7"/>
  <c r="G1127" i="7"/>
  <c r="D1127" i="7"/>
  <c r="E1127" i="7" s="1"/>
  <c r="B1127" i="7"/>
  <c r="G1126" i="7"/>
  <c r="J1126" i="7" s="1"/>
  <c r="D1126" i="7"/>
  <c r="E1126" i="7" s="1"/>
  <c r="B1126" i="7"/>
  <c r="G1125" i="7"/>
  <c r="D1125" i="7"/>
  <c r="E1125" i="7" s="1"/>
  <c r="B1125" i="7"/>
  <c r="G1124" i="7"/>
  <c r="D1124" i="7"/>
  <c r="E1124" i="7" s="1"/>
  <c r="B1124" i="7"/>
  <c r="G1123" i="7"/>
  <c r="J1123" i="7" s="1"/>
  <c r="D1123" i="7"/>
  <c r="E1123" i="7" s="1"/>
  <c r="B1123" i="7"/>
  <c r="G1122" i="7"/>
  <c r="J1122" i="7" s="1"/>
  <c r="D1122" i="7"/>
  <c r="E1122" i="7" s="1"/>
  <c r="B1122" i="7"/>
  <c r="G1121" i="7"/>
  <c r="D1121" i="7"/>
  <c r="E1121" i="7" s="1"/>
  <c r="B1121" i="7"/>
  <c r="G1120" i="7"/>
  <c r="J1120" i="7" s="1"/>
  <c r="D1120" i="7"/>
  <c r="E1120" i="7" s="1"/>
  <c r="B1120" i="7"/>
  <c r="G1119" i="7"/>
  <c r="D1119" i="7"/>
  <c r="E1119" i="7" s="1"/>
  <c r="B1119" i="7"/>
  <c r="G1118" i="7"/>
  <c r="J1118" i="7" s="1"/>
  <c r="D1118" i="7"/>
  <c r="E1118" i="7" s="1"/>
  <c r="B1118" i="7"/>
  <c r="G1117" i="7"/>
  <c r="D1117" i="7"/>
  <c r="E1117" i="7" s="1"/>
  <c r="B1117" i="7"/>
  <c r="G1116" i="7"/>
  <c r="D1116" i="7"/>
  <c r="E1116" i="7" s="1"/>
  <c r="B1116" i="7"/>
  <c r="G1115" i="7"/>
  <c r="J1115" i="7" s="1"/>
  <c r="D1115" i="7"/>
  <c r="E1115" i="7" s="1"/>
  <c r="B1115" i="7"/>
  <c r="G1114" i="7"/>
  <c r="J1114" i="7" s="1"/>
  <c r="D1114" i="7"/>
  <c r="E1114" i="7" s="1"/>
  <c r="B1114" i="7"/>
  <c r="G1113" i="7"/>
  <c r="D1113" i="7"/>
  <c r="E1113" i="7" s="1"/>
  <c r="B1113" i="7"/>
  <c r="G1112" i="7"/>
  <c r="J1112" i="7" s="1"/>
  <c r="D1112" i="7"/>
  <c r="E1112" i="7" s="1"/>
  <c r="B1112" i="7"/>
  <c r="G1111" i="7"/>
  <c r="D1111" i="7"/>
  <c r="E1111" i="7" s="1"/>
  <c r="B1111" i="7"/>
  <c r="G1110" i="7"/>
  <c r="J1110" i="7" s="1"/>
  <c r="D1110" i="7"/>
  <c r="E1110" i="7" s="1"/>
  <c r="B1110" i="7"/>
  <c r="G1109" i="7"/>
  <c r="J1109" i="7" s="1"/>
  <c r="D1109" i="7"/>
  <c r="E1109" i="7" s="1"/>
  <c r="B1109" i="7"/>
  <c r="G1108" i="7"/>
  <c r="D1108" i="7"/>
  <c r="E1108" i="7" s="1"/>
  <c r="B1108" i="7"/>
  <c r="G1107" i="7"/>
  <c r="J1107" i="7" s="1"/>
  <c r="D1107" i="7"/>
  <c r="E1107" i="7" s="1"/>
  <c r="B1107" i="7"/>
  <c r="G1106" i="7"/>
  <c r="J1106" i="7" s="1"/>
  <c r="D1106" i="7"/>
  <c r="E1106" i="7" s="1"/>
  <c r="B1106" i="7"/>
  <c r="G1105" i="7"/>
  <c r="D1105" i="7"/>
  <c r="E1105" i="7" s="1"/>
  <c r="B1105" i="7"/>
  <c r="G1104" i="7"/>
  <c r="J1104" i="7" s="1"/>
  <c r="D1104" i="7"/>
  <c r="E1104" i="7" s="1"/>
  <c r="B1104" i="7"/>
  <c r="G1103" i="7"/>
  <c r="D1103" i="7"/>
  <c r="E1103" i="7" s="1"/>
  <c r="B1103" i="7"/>
  <c r="G1102" i="7"/>
  <c r="J1102" i="7" s="1"/>
  <c r="D1102" i="7"/>
  <c r="E1102" i="7" s="1"/>
  <c r="B1102" i="7"/>
  <c r="G1101" i="7"/>
  <c r="J1101" i="7" s="1"/>
  <c r="D1101" i="7"/>
  <c r="E1101" i="7" s="1"/>
  <c r="B1101" i="7"/>
  <c r="G1100" i="7"/>
  <c r="D1100" i="7"/>
  <c r="E1100" i="7" s="1"/>
  <c r="B1100" i="7"/>
  <c r="G1099" i="7"/>
  <c r="J1099" i="7" s="1"/>
  <c r="D1099" i="7"/>
  <c r="E1099" i="7" s="1"/>
  <c r="B1099" i="7"/>
  <c r="G1098" i="7"/>
  <c r="J1098" i="7" s="1"/>
  <c r="D1098" i="7"/>
  <c r="E1098" i="7" s="1"/>
  <c r="B1098" i="7"/>
  <c r="G1097" i="7"/>
  <c r="D1097" i="7"/>
  <c r="E1097" i="7" s="1"/>
  <c r="B1097" i="7"/>
  <c r="G1096" i="7"/>
  <c r="J1096" i="7" s="1"/>
  <c r="D1096" i="7"/>
  <c r="E1096" i="7" s="1"/>
  <c r="B1096" i="7"/>
  <c r="G1095" i="7"/>
  <c r="D1095" i="7"/>
  <c r="E1095" i="7" s="1"/>
  <c r="B1095" i="7"/>
  <c r="G1094" i="7"/>
  <c r="J1094" i="7" s="1"/>
  <c r="D1094" i="7"/>
  <c r="E1094" i="7" s="1"/>
  <c r="B1094" i="7"/>
  <c r="G1093" i="7"/>
  <c r="J1093" i="7" s="1"/>
  <c r="D1093" i="7"/>
  <c r="E1093" i="7" s="1"/>
  <c r="B1093" i="7"/>
  <c r="G1092" i="7"/>
  <c r="D1092" i="7"/>
  <c r="E1092" i="7" s="1"/>
  <c r="B1092" i="7"/>
  <c r="G1091" i="7"/>
  <c r="J1091" i="7" s="1"/>
  <c r="D1091" i="7"/>
  <c r="E1091" i="7" s="1"/>
  <c r="B1091" i="7"/>
  <c r="G1090" i="7"/>
  <c r="J1090" i="7" s="1"/>
  <c r="D1090" i="7"/>
  <c r="E1090" i="7" s="1"/>
  <c r="B1090" i="7"/>
  <c r="G1089" i="7"/>
  <c r="D1089" i="7"/>
  <c r="E1089" i="7" s="1"/>
  <c r="B1089" i="7"/>
  <c r="G1088" i="7"/>
  <c r="J1088" i="7" s="1"/>
  <c r="D1088" i="7"/>
  <c r="E1088" i="7" s="1"/>
  <c r="B1088" i="7"/>
  <c r="G1087" i="7"/>
  <c r="D1087" i="7"/>
  <c r="E1087" i="7" s="1"/>
  <c r="B1087" i="7"/>
  <c r="G1086" i="7"/>
  <c r="J1086" i="7" s="1"/>
  <c r="D1086" i="7"/>
  <c r="E1086" i="7" s="1"/>
  <c r="B1086" i="7"/>
  <c r="G1085" i="7"/>
  <c r="J1085" i="7" s="1"/>
  <c r="D1085" i="7"/>
  <c r="E1085" i="7" s="1"/>
  <c r="B1085" i="7"/>
  <c r="G1084" i="7"/>
  <c r="D1084" i="7"/>
  <c r="E1084" i="7" s="1"/>
  <c r="B1084" i="7"/>
  <c r="G1083" i="7"/>
  <c r="J1083" i="7" s="1"/>
  <c r="D1083" i="7"/>
  <c r="E1083" i="7" s="1"/>
  <c r="B1083" i="7"/>
  <c r="G1082" i="7"/>
  <c r="J1082" i="7" s="1"/>
  <c r="D1082" i="7"/>
  <c r="E1082" i="7" s="1"/>
  <c r="B1082" i="7"/>
  <c r="G1081" i="7"/>
  <c r="D1081" i="7"/>
  <c r="E1081" i="7" s="1"/>
  <c r="B1081" i="7"/>
  <c r="G1080" i="7"/>
  <c r="J1080" i="7" s="1"/>
  <c r="D1080" i="7"/>
  <c r="E1080" i="7" s="1"/>
  <c r="B1080" i="7"/>
  <c r="G1079" i="7"/>
  <c r="D1079" i="7"/>
  <c r="E1079" i="7" s="1"/>
  <c r="B1079" i="7"/>
  <c r="G1078" i="7"/>
  <c r="J1078" i="7" s="1"/>
  <c r="D1078" i="7"/>
  <c r="E1078" i="7" s="1"/>
  <c r="B1078" i="7"/>
  <c r="G1077" i="7"/>
  <c r="J1077" i="7" s="1"/>
  <c r="D1077" i="7"/>
  <c r="E1077" i="7" s="1"/>
  <c r="B1077" i="7"/>
  <c r="G1076" i="7"/>
  <c r="D1076" i="7"/>
  <c r="E1076" i="7" s="1"/>
  <c r="B1076" i="7"/>
  <c r="G1075" i="7"/>
  <c r="J1075" i="7" s="1"/>
  <c r="D1075" i="7"/>
  <c r="E1075" i="7" s="1"/>
  <c r="B1075" i="7"/>
  <c r="G1074" i="7"/>
  <c r="J1074" i="7" s="1"/>
  <c r="D1074" i="7"/>
  <c r="E1074" i="7" s="1"/>
  <c r="B1074" i="7"/>
  <c r="G1073" i="7"/>
  <c r="D1073" i="7"/>
  <c r="E1073" i="7" s="1"/>
  <c r="B1073" i="7"/>
  <c r="G1072" i="7"/>
  <c r="J1072" i="7" s="1"/>
  <c r="D1072" i="7"/>
  <c r="E1072" i="7" s="1"/>
  <c r="B1072" i="7"/>
  <c r="G1071" i="7"/>
  <c r="D1071" i="7"/>
  <c r="E1071" i="7" s="1"/>
  <c r="B1071" i="7"/>
  <c r="G1070" i="7"/>
  <c r="J1070" i="7" s="1"/>
  <c r="D1070" i="7"/>
  <c r="E1070" i="7" s="1"/>
  <c r="B1070" i="7"/>
  <c r="G1069" i="7"/>
  <c r="J1069" i="7" s="1"/>
  <c r="D1069" i="7"/>
  <c r="E1069" i="7" s="1"/>
  <c r="B1069" i="7"/>
  <c r="G1068" i="7"/>
  <c r="D1068" i="7"/>
  <c r="E1068" i="7" s="1"/>
  <c r="B1068" i="7"/>
  <c r="G1067" i="7"/>
  <c r="J1067" i="7" s="1"/>
  <c r="D1067" i="7"/>
  <c r="E1067" i="7" s="1"/>
  <c r="B1067" i="7"/>
  <c r="G1066" i="7"/>
  <c r="J1066" i="7" s="1"/>
  <c r="D1066" i="7"/>
  <c r="E1066" i="7" s="1"/>
  <c r="B1066" i="7"/>
  <c r="G1065" i="7"/>
  <c r="D1065" i="7"/>
  <c r="E1065" i="7" s="1"/>
  <c r="B1065" i="7"/>
  <c r="G1064" i="7"/>
  <c r="J1064" i="7" s="1"/>
  <c r="D1064" i="7"/>
  <c r="E1064" i="7" s="1"/>
  <c r="B1064" i="7"/>
  <c r="G1063" i="7"/>
  <c r="D1063" i="7"/>
  <c r="E1063" i="7" s="1"/>
  <c r="B1063" i="7"/>
  <c r="G1062" i="7"/>
  <c r="J1062" i="7" s="1"/>
  <c r="D1062" i="7"/>
  <c r="E1062" i="7" s="1"/>
  <c r="B1062" i="7"/>
  <c r="G1061" i="7"/>
  <c r="J1061" i="7" s="1"/>
  <c r="D1061" i="7"/>
  <c r="E1061" i="7" s="1"/>
  <c r="B1061" i="7"/>
  <c r="G1060" i="7"/>
  <c r="D1060" i="7"/>
  <c r="E1060" i="7" s="1"/>
  <c r="B1060" i="7"/>
  <c r="G1059" i="7"/>
  <c r="J1059" i="7" s="1"/>
  <c r="D1059" i="7"/>
  <c r="E1059" i="7" s="1"/>
  <c r="B1059" i="7"/>
  <c r="G1058" i="7"/>
  <c r="J1058" i="7" s="1"/>
  <c r="D1058" i="7"/>
  <c r="E1058" i="7" s="1"/>
  <c r="B1058" i="7"/>
  <c r="G1057" i="7"/>
  <c r="D1057" i="7"/>
  <c r="E1057" i="7" s="1"/>
  <c r="B1057" i="7"/>
  <c r="G1056" i="7"/>
  <c r="J1056" i="7" s="1"/>
  <c r="D1056" i="7"/>
  <c r="E1056" i="7" s="1"/>
  <c r="B1056" i="7"/>
  <c r="G1055" i="7"/>
  <c r="D1055" i="7"/>
  <c r="E1055" i="7" s="1"/>
  <c r="B1055" i="7"/>
  <c r="G1054" i="7"/>
  <c r="J1054" i="7" s="1"/>
  <c r="D1054" i="7"/>
  <c r="E1054" i="7" s="1"/>
  <c r="B1054" i="7"/>
  <c r="G1053" i="7"/>
  <c r="J1053" i="7" s="1"/>
  <c r="D1053" i="7"/>
  <c r="E1053" i="7" s="1"/>
  <c r="B1053" i="7"/>
  <c r="G1052" i="7"/>
  <c r="D1052" i="7"/>
  <c r="E1052" i="7" s="1"/>
  <c r="B1052" i="7"/>
  <c r="G1051" i="7"/>
  <c r="J1051" i="7" s="1"/>
  <c r="D1051" i="7"/>
  <c r="E1051" i="7" s="1"/>
  <c r="B1051" i="7"/>
  <c r="G1050" i="7"/>
  <c r="J1050" i="7" s="1"/>
  <c r="D1050" i="7"/>
  <c r="E1050" i="7" s="1"/>
  <c r="B1050" i="7"/>
  <c r="G1049" i="7"/>
  <c r="D1049" i="7"/>
  <c r="E1049" i="7" s="1"/>
  <c r="B1049" i="7"/>
  <c r="J1048" i="7"/>
  <c r="G1048" i="7"/>
  <c r="D1048" i="7"/>
  <c r="E1048" i="7" s="1"/>
  <c r="B1048" i="7"/>
  <c r="G1047" i="7"/>
  <c r="D1047" i="7"/>
  <c r="E1047" i="7" s="1"/>
  <c r="B1047" i="7"/>
  <c r="G1046" i="7"/>
  <c r="J1046" i="7" s="1"/>
  <c r="D1046" i="7"/>
  <c r="E1046" i="7" s="1"/>
  <c r="B1046" i="7"/>
  <c r="G1045" i="7"/>
  <c r="D1045" i="7"/>
  <c r="E1045" i="7" s="1"/>
  <c r="B1045" i="7"/>
  <c r="G1044" i="7"/>
  <c r="D1044" i="7"/>
  <c r="E1044" i="7" s="1"/>
  <c r="B1044" i="7"/>
  <c r="G1043" i="7"/>
  <c r="J1043" i="7" s="1"/>
  <c r="D1043" i="7"/>
  <c r="E1043" i="7" s="1"/>
  <c r="B1043" i="7"/>
  <c r="G1042" i="7"/>
  <c r="J1042" i="7" s="1"/>
  <c r="D1042" i="7"/>
  <c r="E1042" i="7" s="1"/>
  <c r="B1042" i="7"/>
  <c r="G1041" i="7"/>
  <c r="D1041" i="7"/>
  <c r="E1041" i="7" s="1"/>
  <c r="B1041" i="7"/>
  <c r="G1040" i="7"/>
  <c r="J1040" i="7" s="1"/>
  <c r="D1040" i="7"/>
  <c r="E1040" i="7" s="1"/>
  <c r="B1040" i="7"/>
  <c r="G1039" i="7"/>
  <c r="D1039" i="7"/>
  <c r="E1039" i="7" s="1"/>
  <c r="B1039" i="7"/>
  <c r="G1038" i="7"/>
  <c r="J1038" i="7" s="1"/>
  <c r="D1038" i="7"/>
  <c r="E1038" i="7" s="1"/>
  <c r="B1038" i="7"/>
  <c r="G1037" i="7"/>
  <c r="D1037" i="7"/>
  <c r="E1037" i="7" s="1"/>
  <c r="B1037" i="7"/>
  <c r="G1036" i="7"/>
  <c r="D1036" i="7"/>
  <c r="E1036" i="7" s="1"/>
  <c r="B1036" i="7"/>
  <c r="G1035" i="7"/>
  <c r="J1035" i="7" s="1"/>
  <c r="D1035" i="7"/>
  <c r="E1035" i="7" s="1"/>
  <c r="B1035" i="7"/>
  <c r="G1034" i="7"/>
  <c r="J1034" i="7" s="1"/>
  <c r="D1034" i="7"/>
  <c r="E1034" i="7" s="1"/>
  <c r="B1034" i="7"/>
  <c r="G1033" i="7"/>
  <c r="D1033" i="7"/>
  <c r="E1033" i="7" s="1"/>
  <c r="B1033" i="7"/>
  <c r="G1032" i="7"/>
  <c r="J1032" i="7" s="1"/>
  <c r="D1032" i="7"/>
  <c r="E1032" i="7" s="1"/>
  <c r="B1032" i="7"/>
  <c r="G1031" i="7"/>
  <c r="D1031" i="7"/>
  <c r="E1031" i="7" s="1"/>
  <c r="B1031" i="7"/>
  <c r="G1030" i="7"/>
  <c r="J1030" i="7" s="1"/>
  <c r="D1030" i="7"/>
  <c r="E1030" i="7" s="1"/>
  <c r="B1030" i="7"/>
  <c r="G1029" i="7"/>
  <c r="D1029" i="7"/>
  <c r="E1029" i="7" s="1"/>
  <c r="B1029" i="7"/>
  <c r="G1028" i="7"/>
  <c r="D1028" i="7"/>
  <c r="E1028" i="7" s="1"/>
  <c r="B1028" i="7"/>
  <c r="G1027" i="7"/>
  <c r="J1027" i="7" s="1"/>
  <c r="D1027" i="7"/>
  <c r="E1027" i="7" s="1"/>
  <c r="B1027" i="7"/>
  <c r="G1026" i="7"/>
  <c r="J1026" i="7" s="1"/>
  <c r="D1026" i="7"/>
  <c r="E1026" i="7" s="1"/>
  <c r="B1026" i="7"/>
  <c r="G1025" i="7"/>
  <c r="D1025" i="7"/>
  <c r="E1025" i="7" s="1"/>
  <c r="B1025" i="7"/>
  <c r="G1024" i="7"/>
  <c r="J1024" i="7" s="1"/>
  <c r="D1024" i="7"/>
  <c r="E1024" i="7" s="1"/>
  <c r="B1024" i="7"/>
  <c r="G1023" i="7"/>
  <c r="D1023" i="7"/>
  <c r="E1023" i="7" s="1"/>
  <c r="B1023" i="7"/>
  <c r="G1022" i="7"/>
  <c r="J1022" i="7" s="1"/>
  <c r="D1022" i="7"/>
  <c r="E1022" i="7" s="1"/>
  <c r="B1022" i="7"/>
  <c r="G1021" i="7"/>
  <c r="D1021" i="7"/>
  <c r="E1021" i="7" s="1"/>
  <c r="B1021" i="7"/>
  <c r="G1020" i="7"/>
  <c r="D1020" i="7"/>
  <c r="E1020" i="7" s="1"/>
  <c r="B1020" i="7"/>
  <c r="G1019" i="7"/>
  <c r="J1019" i="7" s="1"/>
  <c r="D1019" i="7"/>
  <c r="E1019" i="7" s="1"/>
  <c r="B1019" i="7"/>
  <c r="G1018" i="7"/>
  <c r="J1018" i="7" s="1"/>
  <c r="D1018" i="7"/>
  <c r="E1018" i="7" s="1"/>
  <c r="B1018" i="7"/>
  <c r="G1017" i="7"/>
  <c r="D1017" i="7"/>
  <c r="E1017" i="7" s="1"/>
  <c r="B1017" i="7"/>
  <c r="G1016" i="7"/>
  <c r="J1016" i="7" s="1"/>
  <c r="D1016" i="7"/>
  <c r="E1016" i="7" s="1"/>
  <c r="B1016" i="7"/>
  <c r="G1015" i="7"/>
  <c r="D1015" i="7"/>
  <c r="E1015" i="7" s="1"/>
  <c r="B1015" i="7"/>
  <c r="G1014" i="7"/>
  <c r="J1014" i="7" s="1"/>
  <c r="D1014" i="7"/>
  <c r="E1014" i="7" s="1"/>
  <c r="B1014" i="7"/>
  <c r="G1013" i="7"/>
  <c r="D1013" i="7"/>
  <c r="E1013" i="7" s="1"/>
  <c r="B1013" i="7"/>
  <c r="G1012" i="7"/>
  <c r="D1012" i="7"/>
  <c r="E1012" i="7" s="1"/>
  <c r="B1012" i="7"/>
  <c r="G1011" i="7"/>
  <c r="J1011" i="7" s="1"/>
  <c r="D1011" i="7"/>
  <c r="E1011" i="7" s="1"/>
  <c r="B1011" i="7"/>
  <c r="G1010" i="7"/>
  <c r="J1010" i="7" s="1"/>
  <c r="D1010" i="7"/>
  <c r="E1010" i="7" s="1"/>
  <c r="B1010" i="7"/>
  <c r="G1009" i="7"/>
  <c r="D1009" i="7"/>
  <c r="E1009" i="7" s="1"/>
  <c r="B1009" i="7"/>
  <c r="G1008" i="7"/>
  <c r="J1008" i="7" s="1"/>
  <c r="D1008" i="7"/>
  <c r="E1008" i="7" s="1"/>
  <c r="B1008" i="7"/>
  <c r="G1007" i="7"/>
  <c r="D1007" i="7"/>
  <c r="E1007" i="7" s="1"/>
  <c r="B1007" i="7"/>
  <c r="G1006" i="7"/>
  <c r="J1006" i="7" s="1"/>
  <c r="D1006" i="7"/>
  <c r="E1006" i="7" s="1"/>
  <c r="B1006" i="7"/>
  <c r="G1005" i="7"/>
  <c r="D1005" i="7"/>
  <c r="E1005" i="7" s="1"/>
  <c r="B1005" i="7"/>
  <c r="G1004" i="7"/>
  <c r="D1004" i="7"/>
  <c r="E1004" i="7" s="1"/>
  <c r="B1004" i="7"/>
  <c r="G1003" i="7"/>
  <c r="J1003" i="7" s="1"/>
  <c r="D1003" i="7"/>
  <c r="E1003" i="7" s="1"/>
  <c r="B1003" i="7"/>
  <c r="G1002" i="7"/>
  <c r="J1002" i="7" s="1"/>
  <c r="D1002" i="7"/>
  <c r="E1002" i="7" s="1"/>
  <c r="B1002" i="7"/>
  <c r="G1001" i="7"/>
  <c r="D1001" i="7"/>
  <c r="E1001" i="7" s="1"/>
  <c r="B1001" i="7"/>
  <c r="G1000" i="7"/>
  <c r="J1000" i="7" s="1"/>
  <c r="D1000" i="7"/>
  <c r="E1000" i="7" s="1"/>
  <c r="B1000" i="7"/>
  <c r="G999" i="7"/>
  <c r="D999" i="7"/>
  <c r="E999" i="7" s="1"/>
  <c r="B999" i="7"/>
  <c r="G998" i="7"/>
  <c r="J998" i="7" s="1"/>
  <c r="D998" i="7"/>
  <c r="E998" i="7" s="1"/>
  <c r="B998" i="7"/>
  <c r="G997" i="7"/>
  <c r="D997" i="7"/>
  <c r="E997" i="7" s="1"/>
  <c r="B997" i="7"/>
  <c r="G996" i="7"/>
  <c r="D996" i="7"/>
  <c r="E996" i="7" s="1"/>
  <c r="B996" i="7"/>
  <c r="G995" i="7"/>
  <c r="J995" i="7" s="1"/>
  <c r="D995" i="7"/>
  <c r="E995" i="7" s="1"/>
  <c r="B995" i="7"/>
  <c r="G994" i="7"/>
  <c r="J994" i="7" s="1"/>
  <c r="D994" i="7"/>
  <c r="E994" i="7" s="1"/>
  <c r="B994" i="7"/>
  <c r="G993" i="7"/>
  <c r="D993" i="7"/>
  <c r="E993" i="7" s="1"/>
  <c r="B993" i="7"/>
  <c r="G992" i="7"/>
  <c r="J992" i="7" s="1"/>
  <c r="D992" i="7"/>
  <c r="E992" i="7" s="1"/>
  <c r="B992" i="7"/>
  <c r="G991" i="7"/>
  <c r="D991" i="7"/>
  <c r="E991" i="7" s="1"/>
  <c r="B991" i="7"/>
  <c r="G990" i="7"/>
  <c r="J990" i="7" s="1"/>
  <c r="D990" i="7"/>
  <c r="E990" i="7" s="1"/>
  <c r="B990" i="7"/>
  <c r="G989" i="7"/>
  <c r="D989" i="7"/>
  <c r="E989" i="7" s="1"/>
  <c r="B989" i="7"/>
  <c r="G988" i="7"/>
  <c r="D988" i="7"/>
  <c r="E988" i="7" s="1"/>
  <c r="B988" i="7"/>
  <c r="G987" i="7"/>
  <c r="J987" i="7" s="1"/>
  <c r="D987" i="7"/>
  <c r="E987" i="7" s="1"/>
  <c r="B987" i="7"/>
  <c r="G986" i="7"/>
  <c r="J986" i="7" s="1"/>
  <c r="D986" i="7"/>
  <c r="E986" i="7" s="1"/>
  <c r="B986" i="7"/>
  <c r="G985" i="7"/>
  <c r="D985" i="7"/>
  <c r="E985" i="7" s="1"/>
  <c r="B985" i="7"/>
  <c r="G984" i="7"/>
  <c r="J984" i="7" s="1"/>
  <c r="D984" i="7"/>
  <c r="E984" i="7" s="1"/>
  <c r="B984" i="7"/>
  <c r="G983" i="7"/>
  <c r="D983" i="7"/>
  <c r="E983" i="7" s="1"/>
  <c r="B983" i="7"/>
  <c r="G982" i="7"/>
  <c r="J982" i="7" s="1"/>
  <c r="D982" i="7"/>
  <c r="E982" i="7" s="1"/>
  <c r="B982" i="7"/>
  <c r="G981" i="7"/>
  <c r="D981" i="7"/>
  <c r="E981" i="7" s="1"/>
  <c r="B981" i="7"/>
  <c r="G980" i="7"/>
  <c r="D980" i="7"/>
  <c r="E980" i="7" s="1"/>
  <c r="B980" i="7"/>
  <c r="G979" i="7"/>
  <c r="J979" i="7" s="1"/>
  <c r="D979" i="7"/>
  <c r="E979" i="7" s="1"/>
  <c r="B979" i="7"/>
  <c r="G978" i="7"/>
  <c r="J978" i="7" s="1"/>
  <c r="D978" i="7"/>
  <c r="E978" i="7" s="1"/>
  <c r="B978" i="7"/>
  <c r="G977" i="7"/>
  <c r="D977" i="7"/>
  <c r="E977" i="7" s="1"/>
  <c r="B977" i="7"/>
  <c r="G976" i="7"/>
  <c r="J976" i="7" s="1"/>
  <c r="D976" i="7"/>
  <c r="E976" i="7" s="1"/>
  <c r="B976" i="7"/>
  <c r="G975" i="7"/>
  <c r="D975" i="7"/>
  <c r="E975" i="7" s="1"/>
  <c r="B975" i="7"/>
  <c r="G974" i="7"/>
  <c r="J974" i="7" s="1"/>
  <c r="D974" i="7"/>
  <c r="E974" i="7" s="1"/>
  <c r="B974" i="7"/>
  <c r="G973" i="7"/>
  <c r="D973" i="7"/>
  <c r="E973" i="7" s="1"/>
  <c r="B973" i="7"/>
  <c r="G972" i="7"/>
  <c r="D972" i="7"/>
  <c r="E972" i="7" s="1"/>
  <c r="B972" i="7"/>
  <c r="G971" i="7"/>
  <c r="J971" i="7" s="1"/>
  <c r="D971" i="7"/>
  <c r="E971" i="7" s="1"/>
  <c r="B971" i="7"/>
  <c r="G970" i="7"/>
  <c r="J970" i="7" s="1"/>
  <c r="D970" i="7"/>
  <c r="E970" i="7" s="1"/>
  <c r="B970" i="7"/>
  <c r="G969" i="7"/>
  <c r="D969" i="7"/>
  <c r="E969" i="7" s="1"/>
  <c r="B969" i="7"/>
  <c r="G968" i="7"/>
  <c r="J968" i="7" s="1"/>
  <c r="D968" i="7"/>
  <c r="E968" i="7" s="1"/>
  <c r="B968" i="7"/>
  <c r="G967" i="7"/>
  <c r="D967" i="7"/>
  <c r="E967" i="7" s="1"/>
  <c r="B967" i="7"/>
  <c r="G966" i="7"/>
  <c r="J966" i="7" s="1"/>
  <c r="D966" i="7"/>
  <c r="E966" i="7" s="1"/>
  <c r="B966" i="7"/>
  <c r="G965" i="7"/>
  <c r="D965" i="7"/>
  <c r="E965" i="7" s="1"/>
  <c r="B965" i="7"/>
  <c r="G964" i="7"/>
  <c r="D964" i="7"/>
  <c r="E964" i="7" s="1"/>
  <c r="B964" i="7"/>
  <c r="G963" i="7"/>
  <c r="J963" i="7" s="1"/>
  <c r="D963" i="7"/>
  <c r="E963" i="7" s="1"/>
  <c r="B963" i="7"/>
  <c r="G962" i="7"/>
  <c r="J962" i="7" s="1"/>
  <c r="D962" i="7"/>
  <c r="E962" i="7" s="1"/>
  <c r="B962" i="7"/>
  <c r="G961" i="7"/>
  <c r="D961" i="7"/>
  <c r="E961" i="7" s="1"/>
  <c r="B961" i="7"/>
  <c r="G960" i="7"/>
  <c r="J960" i="7" s="1"/>
  <c r="D960" i="7"/>
  <c r="E960" i="7" s="1"/>
  <c r="B960" i="7"/>
  <c r="G959" i="7"/>
  <c r="D959" i="7"/>
  <c r="E959" i="7" s="1"/>
  <c r="B959" i="7"/>
  <c r="G958" i="7"/>
  <c r="J958" i="7" s="1"/>
  <c r="D958" i="7"/>
  <c r="E958" i="7" s="1"/>
  <c r="B958" i="7"/>
  <c r="G957" i="7"/>
  <c r="D957" i="7"/>
  <c r="E957" i="7" s="1"/>
  <c r="B957" i="7"/>
  <c r="G956" i="7"/>
  <c r="D956" i="7"/>
  <c r="E956" i="7" s="1"/>
  <c r="B956" i="7"/>
  <c r="G955" i="7"/>
  <c r="J955" i="7" s="1"/>
  <c r="D955" i="7"/>
  <c r="E955" i="7" s="1"/>
  <c r="B955" i="7"/>
  <c r="G954" i="7"/>
  <c r="J954" i="7" s="1"/>
  <c r="D954" i="7"/>
  <c r="E954" i="7" s="1"/>
  <c r="B954" i="7"/>
  <c r="G953" i="7"/>
  <c r="D953" i="7"/>
  <c r="E953" i="7" s="1"/>
  <c r="B953" i="7"/>
  <c r="G952" i="7"/>
  <c r="J952" i="7" s="1"/>
  <c r="D952" i="7"/>
  <c r="E952" i="7" s="1"/>
  <c r="B952" i="7"/>
  <c r="G951" i="7"/>
  <c r="D951" i="7"/>
  <c r="E951" i="7" s="1"/>
  <c r="B951" i="7"/>
  <c r="G950" i="7"/>
  <c r="J950" i="7" s="1"/>
  <c r="D950" i="7"/>
  <c r="E950" i="7" s="1"/>
  <c r="B950" i="7"/>
  <c r="G949" i="7"/>
  <c r="D949" i="7"/>
  <c r="E949" i="7" s="1"/>
  <c r="B949" i="7"/>
  <c r="G948" i="7"/>
  <c r="D948" i="7"/>
  <c r="E948" i="7" s="1"/>
  <c r="B948" i="7"/>
  <c r="G947" i="7"/>
  <c r="J947" i="7" s="1"/>
  <c r="D947" i="7"/>
  <c r="E947" i="7" s="1"/>
  <c r="B947" i="7"/>
  <c r="G946" i="7"/>
  <c r="J946" i="7" s="1"/>
  <c r="D946" i="7"/>
  <c r="E946" i="7" s="1"/>
  <c r="B946" i="7"/>
  <c r="G945" i="7"/>
  <c r="D945" i="7"/>
  <c r="E945" i="7" s="1"/>
  <c r="B945" i="7"/>
  <c r="G944" i="7"/>
  <c r="J944" i="7" s="1"/>
  <c r="D944" i="7"/>
  <c r="E944" i="7" s="1"/>
  <c r="B944" i="7"/>
  <c r="G943" i="7"/>
  <c r="D943" i="7"/>
  <c r="E943" i="7" s="1"/>
  <c r="B943" i="7"/>
  <c r="G942" i="7"/>
  <c r="J942" i="7" s="1"/>
  <c r="D942" i="7"/>
  <c r="E942" i="7" s="1"/>
  <c r="B942" i="7"/>
  <c r="G941" i="7"/>
  <c r="D941" i="7"/>
  <c r="E941" i="7" s="1"/>
  <c r="B941" i="7"/>
  <c r="G940" i="7"/>
  <c r="D940" i="7"/>
  <c r="E940" i="7" s="1"/>
  <c r="B940" i="7"/>
  <c r="G939" i="7"/>
  <c r="J939" i="7" s="1"/>
  <c r="D939" i="7"/>
  <c r="E939" i="7" s="1"/>
  <c r="B939" i="7"/>
  <c r="G938" i="7"/>
  <c r="J938" i="7" s="1"/>
  <c r="D938" i="7"/>
  <c r="E938" i="7" s="1"/>
  <c r="B938" i="7"/>
  <c r="G937" i="7"/>
  <c r="D937" i="7"/>
  <c r="E937" i="7" s="1"/>
  <c r="B937" i="7"/>
  <c r="G936" i="7"/>
  <c r="J936" i="7" s="1"/>
  <c r="D936" i="7"/>
  <c r="E936" i="7" s="1"/>
  <c r="B936" i="7"/>
  <c r="G935" i="7"/>
  <c r="D935" i="7"/>
  <c r="E935" i="7" s="1"/>
  <c r="B935" i="7"/>
  <c r="G934" i="7"/>
  <c r="J934" i="7" s="1"/>
  <c r="D934" i="7"/>
  <c r="E934" i="7" s="1"/>
  <c r="B934" i="7"/>
  <c r="G933" i="7"/>
  <c r="D933" i="7"/>
  <c r="E933" i="7" s="1"/>
  <c r="B933" i="7"/>
  <c r="G932" i="7"/>
  <c r="D932" i="7"/>
  <c r="E932" i="7" s="1"/>
  <c r="B932" i="7"/>
  <c r="G931" i="7"/>
  <c r="J931" i="7" s="1"/>
  <c r="D931" i="7"/>
  <c r="E931" i="7" s="1"/>
  <c r="B931" i="7"/>
  <c r="G930" i="7"/>
  <c r="J930" i="7" s="1"/>
  <c r="D930" i="7"/>
  <c r="E930" i="7" s="1"/>
  <c r="B930" i="7"/>
  <c r="G929" i="7"/>
  <c r="D929" i="7"/>
  <c r="E929" i="7" s="1"/>
  <c r="B929" i="7"/>
  <c r="G928" i="7"/>
  <c r="J928" i="7" s="1"/>
  <c r="D928" i="7"/>
  <c r="E928" i="7" s="1"/>
  <c r="B928" i="7"/>
  <c r="G927" i="7"/>
  <c r="D927" i="7"/>
  <c r="E927" i="7" s="1"/>
  <c r="B927" i="7"/>
  <c r="G926" i="7"/>
  <c r="J926" i="7" s="1"/>
  <c r="D926" i="7"/>
  <c r="E926" i="7" s="1"/>
  <c r="B926" i="7"/>
  <c r="G925" i="7"/>
  <c r="D925" i="7"/>
  <c r="E925" i="7" s="1"/>
  <c r="B925" i="7"/>
  <c r="G924" i="7"/>
  <c r="D924" i="7"/>
  <c r="E924" i="7" s="1"/>
  <c r="B924" i="7"/>
  <c r="G923" i="7"/>
  <c r="J923" i="7" s="1"/>
  <c r="D923" i="7"/>
  <c r="E923" i="7" s="1"/>
  <c r="B923" i="7"/>
  <c r="G922" i="7"/>
  <c r="J922" i="7" s="1"/>
  <c r="D922" i="7"/>
  <c r="E922" i="7" s="1"/>
  <c r="B922" i="7"/>
  <c r="G921" i="7"/>
  <c r="D921" i="7"/>
  <c r="E921" i="7" s="1"/>
  <c r="B921" i="7"/>
  <c r="G920" i="7"/>
  <c r="J920" i="7" s="1"/>
  <c r="D920" i="7"/>
  <c r="E920" i="7" s="1"/>
  <c r="B920" i="7"/>
  <c r="G919" i="7"/>
  <c r="D919" i="7"/>
  <c r="E919" i="7" s="1"/>
  <c r="B919" i="7"/>
  <c r="G918" i="7"/>
  <c r="J918" i="7" s="1"/>
  <c r="D918" i="7"/>
  <c r="E918" i="7" s="1"/>
  <c r="B918" i="7"/>
  <c r="G917" i="7"/>
  <c r="D917" i="7"/>
  <c r="E917" i="7" s="1"/>
  <c r="B917" i="7"/>
  <c r="G916" i="7"/>
  <c r="D916" i="7"/>
  <c r="E916" i="7" s="1"/>
  <c r="B916" i="7"/>
  <c r="G915" i="7"/>
  <c r="J915" i="7" s="1"/>
  <c r="D915" i="7"/>
  <c r="E915" i="7" s="1"/>
  <c r="B915" i="7"/>
  <c r="G914" i="7"/>
  <c r="J914" i="7" s="1"/>
  <c r="D914" i="7"/>
  <c r="E914" i="7" s="1"/>
  <c r="B914" i="7"/>
  <c r="G913" i="7"/>
  <c r="D913" i="7"/>
  <c r="E913" i="7" s="1"/>
  <c r="B913" i="7"/>
  <c r="G912" i="7"/>
  <c r="J912" i="7" s="1"/>
  <c r="D912" i="7"/>
  <c r="E912" i="7" s="1"/>
  <c r="B912" i="7"/>
  <c r="G911" i="7"/>
  <c r="D911" i="7"/>
  <c r="E911" i="7" s="1"/>
  <c r="B911" i="7"/>
  <c r="G910" i="7"/>
  <c r="J910" i="7" s="1"/>
  <c r="D910" i="7"/>
  <c r="E910" i="7" s="1"/>
  <c r="B910" i="7"/>
  <c r="G909" i="7"/>
  <c r="D909" i="7"/>
  <c r="E909" i="7" s="1"/>
  <c r="B909" i="7"/>
  <c r="G908" i="7"/>
  <c r="D908" i="7"/>
  <c r="E908" i="7" s="1"/>
  <c r="B908" i="7"/>
  <c r="G907" i="7"/>
  <c r="J907" i="7" s="1"/>
  <c r="D907" i="7"/>
  <c r="E907" i="7" s="1"/>
  <c r="B907" i="7"/>
  <c r="G906" i="7"/>
  <c r="J906" i="7" s="1"/>
  <c r="D906" i="7"/>
  <c r="E906" i="7" s="1"/>
  <c r="B906" i="7"/>
  <c r="G905" i="7"/>
  <c r="D905" i="7"/>
  <c r="E905" i="7" s="1"/>
  <c r="B905" i="7"/>
  <c r="G904" i="7"/>
  <c r="J904" i="7" s="1"/>
  <c r="D904" i="7"/>
  <c r="E904" i="7" s="1"/>
  <c r="B904" i="7"/>
  <c r="G903" i="7"/>
  <c r="D903" i="7"/>
  <c r="E903" i="7" s="1"/>
  <c r="B903" i="7"/>
  <c r="G902" i="7"/>
  <c r="J902" i="7" s="1"/>
  <c r="D902" i="7"/>
  <c r="E902" i="7" s="1"/>
  <c r="B902" i="7"/>
  <c r="G901" i="7"/>
  <c r="D901" i="7"/>
  <c r="E901" i="7" s="1"/>
  <c r="B901" i="7"/>
  <c r="G900" i="7"/>
  <c r="D900" i="7"/>
  <c r="E900" i="7" s="1"/>
  <c r="B900" i="7"/>
  <c r="G899" i="7"/>
  <c r="J899" i="7" s="1"/>
  <c r="D899" i="7"/>
  <c r="E899" i="7" s="1"/>
  <c r="B899" i="7"/>
  <c r="G898" i="7"/>
  <c r="J898" i="7" s="1"/>
  <c r="D898" i="7"/>
  <c r="E898" i="7" s="1"/>
  <c r="B898" i="7"/>
  <c r="G897" i="7"/>
  <c r="D897" i="7"/>
  <c r="E897" i="7" s="1"/>
  <c r="B897" i="7"/>
  <c r="J896" i="7"/>
  <c r="G896" i="7"/>
  <c r="D896" i="7"/>
  <c r="E896" i="7" s="1"/>
  <c r="B896" i="7"/>
  <c r="G895" i="7"/>
  <c r="D895" i="7"/>
  <c r="E895" i="7" s="1"/>
  <c r="B895" i="7"/>
  <c r="G894" i="7"/>
  <c r="J894" i="7" s="1"/>
  <c r="D894" i="7"/>
  <c r="E894" i="7" s="1"/>
  <c r="B894" i="7"/>
  <c r="G893" i="7"/>
  <c r="D893" i="7"/>
  <c r="E893" i="7" s="1"/>
  <c r="B893" i="7"/>
  <c r="G892" i="7"/>
  <c r="D892" i="7"/>
  <c r="E892" i="7" s="1"/>
  <c r="B892" i="7"/>
  <c r="G891" i="7"/>
  <c r="J891" i="7" s="1"/>
  <c r="D891" i="7"/>
  <c r="E891" i="7" s="1"/>
  <c r="B891" i="7"/>
  <c r="G890" i="7"/>
  <c r="J890" i="7" s="1"/>
  <c r="D890" i="7"/>
  <c r="E890" i="7" s="1"/>
  <c r="B890" i="7"/>
  <c r="G889" i="7"/>
  <c r="D889" i="7"/>
  <c r="E889" i="7" s="1"/>
  <c r="B889" i="7"/>
  <c r="G888" i="7"/>
  <c r="J888" i="7" s="1"/>
  <c r="D888" i="7"/>
  <c r="E888" i="7" s="1"/>
  <c r="B888" i="7"/>
  <c r="G887" i="7"/>
  <c r="D887" i="7"/>
  <c r="E887" i="7" s="1"/>
  <c r="B887" i="7"/>
  <c r="G886" i="7"/>
  <c r="J886" i="7" s="1"/>
  <c r="D886" i="7"/>
  <c r="E886" i="7" s="1"/>
  <c r="B886" i="7"/>
  <c r="G885" i="7"/>
  <c r="D885" i="7"/>
  <c r="E885" i="7" s="1"/>
  <c r="B885" i="7"/>
  <c r="G884" i="7"/>
  <c r="D884" i="7"/>
  <c r="E884" i="7" s="1"/>
  <c r="B884" i="7"/>
  <c r="G883" i="7"/>
  <c r="J883" i="7" s="1"/>
  <c r="D883" i="7"/>
  <c r="E883" i="7" s="1"/>
  <c r="B883" i="7"/>
  <c r="G882" i="7"/>
  <c r="J882" i="7" s="1"/>
  <c r="D882" i="7"/>
  <c r="E882" i="7" s="1"/>
  <c r="B882" i="7"/>
  <c r="G881" i="7"/>
  <c r="D881" i="7"/>
  <c r="E881" i="7" s="1"/>
  <c r="B881" i="7"/>
  <c r="G880" i="7"/>
  <c r="J880" i="7" s="1"/>
  <c r="D880" i="7"/>
  <c r="E880" i="7" s="1"/>
  <c r="B880" i="7"/>
  <c r="G879" i="7"/>
  <c r="D879" i="7"/>
  <c r="E879" i="7" s="1"/>
  <c r="B879" i="7"/>
  <c r="G878" i="7"/>
  <c r="J878" i="7" s="1"/>
  <c r="D878" i="7"/>
  <c r="E878" i="7" s="1"/>
  <c r="B878" i="7"/>
  <c r="G877" i="7"/>
  <c r="D877" i="7"/>
  <c r="E877" i="7" s="1"/>
  <c r="B877" i="7"/>
  <c r="G876" i="7"/>
  <c r="D876" i="7"/>
  <c r="E876" i="7" s="1"/>
  <c r="B876" i="7"/>
  <c r="G875" i="7"/>
  <c r="J875" i="7" s="1"/>
  <c r="D875" i="7"/>
  <c r="E875" i="7" s="1"/>
  <c r="B875" i="7"/>
  <c r="G874" i="7"/>
  <c r="J874" i="7" s="1"/>
  <c r="D874" i="7"/>
  <c r="E874" i="7" s="1"/>
  <c r="B874" i="7"/>
  <c r="G873" i="7"/>
  <c r="D873" i="7"/>
  <c r="E873" i="7" s="1"/>
  <c r="B873" i="7"/>
  <c r="G872" i="7"/>
  <c r="J872" i="7" s="1"/>
  <c r="D872" i="7"/>
  <c r="E872" i="7" s="1"/>
  <c r="B872" i="7"/>
  <c r="G871" i="7"/>
  <c r="D871" i="7"/>
  <c r="E871" i="7" s="1"/>
  <c r="B871" i="7"/>
  <c r="G870" i="7"/>
  <c r="J870" i="7" s="1"/>
  <c r="D870" i="7"/>
  <c r="E870" i="7" s="1"/>
  <c r="B870" i="7"/>
  <c r="G869" i="7"/>
  <c r="D869" i="7"/>
  <c r="E869" i="7" s="1"/>
  <c r="B869" i="7"/>
  <c r="G868" i="7"/>
  <c r="D868" i="7"/>
  <c r="E868" i="7" s="1"/>
  <c r="B868" i="7"/>
  <c r="G867" i="7"/>
  <c r="J867" i="7" s="1"/>
  <c r="D867" i="7"/>
  <c r="E867" i="7" s="1"/>
  <c r="B867" i="7"/>
  <c r="G866" i="7"/>
  <c r="J866" i="7" s="1"/>
  <c r="D866" i="7"/>
  <c r="E866" i="7" s="1"/>
  <c r="B866" i="7"/>
  <c r="G865" i="7"/>
  <c r="D865" i="7"/>
  <c r="E865" i="7" s="1"/>
  <c r="B865" i="7"/>
  <c r="G864" i="7"/>
  <c r="J864" i="7" s="1"/>
  <c r="D864" i="7"/>
  <c r="E864" i="7" s="1"/>
  <c r="B864" i="7"/>
  <c r="G863" i="7"/>
  <c r="D863" i="7"/>
  <c r="E863" i="7" s="1"/>
  <c r="B863" i="7"/>
  <c r="G862" i="7"/>
  <c r="J862" i="7" s="1"/>
  <c r="D862" i="7"/>
  <c r="E862" i="7" s="1"/>
  <c r="B862" i="7"/>
  <c r="G861" i="7"/>
  <c r="D861" i="7"/>
  <c r="E861" i="7" s="1"/>
  <c r="B861" i="7"/>
  <c r="G860" i="7"/>
  <c r="D860" i="7"/>
  <c r="E860" i="7" s="1"/>
  <c r="B860" i="7"/>
  <c r="G859" i="7"/>
  <c r="J859" i="7" s="1"/>
  <c r="D859" i="7"/>
  <c r="E859" i="7" s="1"/>
  <c r="B859" i="7"/>
  <c r="G858" i="7"/>
  <c r="J858" i="7" s="1"/>
  <c r="D858" i="7"/>
  <c r="E858" i="7" s="1"/>
  <c r="B858" i="7"/>
  <c r="G857" i="7"/>
  <c r="D857" i="7"/>
  <c r="E857" i="7" s="1"/>
  <c r="B857" i="7"/>
  <c r="G856" i="7"/>
  <c r="J856" i="7" s="1"/>
  <c r="D856" i="7"/>
  <c r="E856" i="7" s="1"/>
  <c r="B856" i="7"/>
  <c r="G855" i="7"/>
  <c r="D855" i="7"/>
  <c r="E855" i="7" s="1"/>
  <c r="B855" i="7"/>
  <c r="G854" i="7"/>
  <c r="J854" i="7" s="1"/>
  <c r="D854" i="7"/>
  <c r="E854" i="7" s="1"/>
  <c r="B854" i="7"/>
  <c r="G853" i="7"/>
  <c r="D853" i="7"/>
  <c r="E853" i="7" s="1"/>
  <c r="B853" i="7"/>
  <c r="G852" i="7"/>
  <c r="D852" i="7"/>
  <c r="E852" i="7" s="1"/>
  <c r="B852" i="7"/>
  <c r="G851" i="7"/>
  <c r="J851" i="7" s="1"/>
  <c r="D851" i="7"/>
  <c r="E851" i="7" s="1"/>
  <c r="B851" i="7"/>
  <c r="G850" i="7"/>
  <c r="J850" i="7" s="1"/>
  <c r="D850" i="7"/>
  <c r="E850" i="7" s="1"/>
  <c r="B850" i="7"/>
  <c r="G849" i="7"/>
  <c r="D849" i="7"/>
  <c r="E849" i="7" s="1"/>
  <c r="B849" i="7"/>
  <c r="G848" i="7"/>
  <c r="J848" i="7" s="1"/>
  <c r="D848" i="7"/>
  <c r="E848" i="7" s="1"/>
  <c r="B848" i="7"/>
  <c r="G847" i="7"/>
  <c r="D847" i="7"/>
  <c r="E847" i="7" s="1"/>
  <c r="B847" i="7"/>
  <c r="G846" i="7"/>
  <c r="J846" i="7" s="1"/>
  <c r="D846" i="7"/>
  <c r="E846" i="7" s="1"/>
  <c r="B846" i="7"/>
  <c r="G845" i="7"/>
  <c r="D845" i="7"/>
  <c r="E845" i="7" s="1"/>
  <c r="B845" i="7"/>
  <c r="G844" i="7"/>
  <c r="D844" i="7"/>
  <c r="E844" i="7" s="1"/>
  <c r="B844" i="7"/>
  <c r="G843" i="7"/>
  <c r="J843" i="7" s="1"/>
  <c r="D843" i="7"/>
  <c r="E843" i="7" s="1"/>
  <c r="B843" i="7"/>
  <c r="G842" i="7"/>
  <c r="J842" i="7" s="1"/>
  <c r="D842" i="7"/>
  <c r="E842" i="7" s="1"/>
  <c r="B842" i="7"/>
  <c r="G841" i="7"/>
  <c r="D841" i="7"/>
  <c r="E841" i="7" s="1"/>
  <c r="B841" i="7"/>
  <c r="G840" i="7"/>
  <c r="J840" i="7" s="1"/>
  <c r="D840" i="7"/>
  <c r="E840" i="7" s="1"/>
  <c r="B840" i="7"/>
  <c r="G839" i="7"/>
  <c r="D839" i="7"/>
  <c r="E839" i="7" s="1"/>
  <c r="B839" i="7"/>
  <c r="G838" i="7"/>
  <c r="J838" i="7" s="1"/>
  <c r="D838" i="7"/>
  <c r="E838" i="7" s="1"/>
  <c r="B838" i="7"/>
  <c r="G837" i="7"/>
  <c r="D837" i="7"/>
  <c r="E837" i="7" s="1"/>
  <c r="B837" i="7"/>
  <c r="G836" i="7"/>
  <c r="D836" i="7"/>
  <c r="E836" i="7" s="1"/>
  <c r="B836" i="7"/>
  <c r="G835" i="7"/>
  <c r="J835" i="7" s="1"/>
  <c r="D835" i="7"/>
  <c r="E835" i="7" s="1"/>
  <c r="B835" i="7"/>
  <c r="G834" i="7"/>
  <c r="J834" i="7" s="1"/>
  <c r="D834" i="7"/>
  <c r="E834" i="7" s="1"/>
  <c r="B834" i="7"/>
  <c r="G833" i="7"/>
  <c r="D833" i="7"/>
  <c r="E833" i="7" s="1"/>
  <c r="B833" i="7"/>
  <c r="G832" i="7"/>
  <c r="J832" i="7" s="1"/>
  <c r="D832" i="7"/>
  <c r="E832" i="7" s="1"/>
  <c r="B832" i="7"/>
  <c r="G831" i="7"/>
  <c r="D831" i="7"/>
  <c r="E831" i="7" s="1"/>
  <c r="B831" i="7"/>
  <c r="G830" i="7"/>
  <c r="J830" i="7" s="1"/>
  <c r="D830" i="7"/>
  <c r="E830" i="7" s="1"/>
  <c r="B830" i="7"/>
  <c r="G829" i="7"/>
  <c r="D829" i="7"/>
  <c r="E829" i="7" s="1"/>
  <c r="B829" i="7"/>
  <c r="G828" i="7"/>
  <c r="D828" i="7"/>
  <c r="E828" i="7" s="1"/>
  <c r="B828" i="7"/>
  <c r="G827" i="7"/>
  <c r="J827" i="7" s="1"/>
  <c r="D827" i="7"/>
  <c r="E827" i="7" s="1"/>
  <c r="B827" i="7"/>
  <c r="G826" i="7"/>
  <c r="J826" i="7" s="1"/>
  <c r="D826" i="7"/>
  <c r="E826" i="7" s="1"/>
  <c r="B826" i="7"/>
  <c r="G825" i="7"/>
  <c r="D825" i="7"/>
  <c r="E825" i="7" s="1"/>
  <c r="B825" i="7"/>
  <c r="G824" i="7"/>
  <c r="J824" i="7" s="1"/>
  <c r="D824" i="7"/>
  <c r="E824" i="7" s="1"/>
  <c r="B824" i="7"/>
  <c r="G823" i="7"/>
  <c r="D823" i="7"/>
  <c r="E823" i="7" s="1"/>
  <c r="B823" i="7"/>
  <c r="G822" i="7"/>
  <c r="J822" i="7" s="1"/>
  <c r="D822" i="7"/>
  <c r="E822" i="7" s="1"/>
  <c r="B822" i="7"/>
  <c r="G821" i="7"/>
  <c r="D821" i="7"/>
  <c r="E821" i="7" s="1"/>
  <c r="B821" i="7"/>
  <c r="G820" i="7"/>
  <c r="D820" i="7"/>
  <c r="E820" i="7" s="1"/>
  <c r="B820" i="7"/>
  <c r="G819" i="7"/>
  <c r="J819" i="7" s="1"/>
  <c r="D819" i="7"/>
  <c r="E819" i="7" s="1"/>
  <c r="B819" i="7"/>
  <c r="G818" i="7"/>
  <c r="J818" i="7" s="1"/>
  <c r="D818" i="7"/>
  <c r="E818" i="7" s="1"/>
  <c r="B818" i="7"/>
  <c r="G817" i="7"/>
  <c r="D817" i="7"/>
  <c r="E817" i="7" s="1"/>
  <c r="B817" i="7"/>
  <c r="G816" i="7"/>
  <c r="J816" i="7" s="1"/>
  <c r="D816" i="7"/>
  <c r="E816" i="7" s="1"/>
  <c r="B816" i="7"/>
  <c r="G815" i="7"/>
  <c r="D815" i="7"/>
  <c r="E815" i="7" s="1"/>
  <c r="B815" i="7"/>
  <c r="G814" i="7"/>
  <c r="J814" i="7" s="1"/>
  <c r="D814" i="7"/>
  <c r="E814" i="7" s="1"/>
  <c r="B814" i="7"/>
  <c r="G813" i="7"/>
  <c r="D813" i="7"/>
  <c r="E813" i="7" s="1"/>
  <c r="B813" i="7"/>
  <c r="G812" i="7"/>
  <c r="D812" i="7"/>
  <c r="E812" i="7" s="1"/>
  <c r="B812" i="7"/>
  <c r="G811" i="7"/>
  <c r="J811" i="7" s="1"/>
  <c r="D811" i="7"/>
  <c r="E811" i="7" s="1"/>
  <c r="B811" i="7"/>
  <c r="G810" i="7"/>
  <c r="J810" i="7" s="1"/>
  <c r="D810" i="7"/>
  <c r="E810" i="7" s="1"/>
  <c r="B810" i="7"/>
  <c r="G809" i="7"/>
  <c r="D809" i="7"/>
  <c r="E809" i="7" s="1"/>
  <c r="B809" i="7"/>
  <c r="G808" i="7"/>
  <c r="J808" i="7" s="1"/>
  <c r="D808" i="7"/>
  <c r="E808" i="7" s="1"/>
  <c r="B808" i="7"/>
  <c r="G807" i="7"/>
  <c r="D807" i="7"/>
  <c r="E807" i="7" s="1"/>
  <c r="B807" i="7"/>
  <c r="G806" i="7"/>
  <c r="J806" i="7" s="1"/>
  <c r="D806" i="7"/>
  <c r="E806" i="7" s="1"/>
  <c r="B806" i="7"/>
  <c r="G805" i="7"/>
  <c r="D805" i="7"/>
  <c r="E805" i="7" s="1"/>
  <c r="B805" i="7"/>
  <c r="G804" i="7"/>
  <c r="D804" i="7"/>
  <c r="E804" i="7" s="1"/>
  <c r="B804" i="7"/>
  <c r="G803" i="7"/>
  <c r="J803" i="7" s="1"/>
  <c r="D803" i="7"/>
  <c r="E803" i="7" s="1"/>
  <c r="B803" i="7"/>
  <c r="G802" i="7"/>
  <c r="J802" i="7" s="1"/>
  <c r="D802" i="7"/>
  <c r="E802" i="7" s="1"/>
  <c r="B802" i="7"/>
  <c r="G801" i="7"/>
  <c r="D801" i="7"/>
  <c r="E801" i="7" s="1"/>
  <c r="B801" i="7"/>
  <c r="J800" i="7"/>
  <c r="G800" i="7"/>
  <c r="D800" i="7"/>
  <c r="E800" i="7" s="1"/>
  <c r="B800" i="7"/>
  <c r="G799" i="7"/>
  <c r="D799" i="7"/>
  <c r="E799" i="7" s="1"/>
  <c r="B799" i="7"/>
  <c r="J798" i="7"/>
  <c r="G798" i="7"/>
  <c r="D798" i="7"/>
  <c r="E798" i="7" s="1"/>
  <c r="B798" i="7"/>
  <c r="G797" i="7"/>
  <c r="D797" i="7"/>
  <c r="E797" i="7" s="1"/>
  <c r="B797" i="7"/>
  <c r="G796" i="7"/>
  <c r="D796" i="7"/>
  <c r="E796" i="7" s="1"/>
  <c r="B796" i="7"/>
  <c r="G795" i="7"/>
  <c r="J795" i="7" s="1"/>
  <c r="D795" i="7"/>
  <c r="E795" i="7" s="1"/>
  <c r="B795" i="7"/>
  <c r="G794" i="7"/>
  <c r="J794" i="7" s="1"/>
  <c r="D794" i="7"/>
  <c r="E794" i="7" s="1"/>
  <c r="B794" i="7"/>
  <c r="G793" i="7"/>
  <c r="D793" i="7"/>
  <c r="E793" i="7" s="1"/>
  <c r="B793" i="7"/>
  <c r="J792" i="7"/>
  <c r="G792" i="7"/>
  <c r="D792" i="7"/>
  <c r="E792" i="7" s="1"/>
  <c r="B792" i="7"/>
  <c r="G791" i="7"/>
  <c r="D791" i="7"/>
  <c r="E791" i="7" s="1"/>
  <c r="B791" i="7"/>
  <c r="G790" i="7"/>
  <c r="J790" i="7" s="1"/>
  <c r="D790" i="7"/>
  <c r="E790" i="7" s="1"/>
  <c r="B790" i="7"/>
  <c r="G789" i="7"/>
  <c r="D789" i="7"/>
  <c r="E789" i="7" s="1"/>
  <c r="B789" i="7"/>
  <c r="G788" i="7"/>
  <c r="D788" i="7"/>
  <c r="E788" i="7" s="1"/>
  <c r="B788" i="7"/>
  <c r="G787" i="7"/>
  <c r="J787" i="7" s="1"/>
  <c r="D787" i="7"/>
  <c r="E787" i="7" s="1"/>
  <c r="B787" i="7"/>
  <c r="G786" i="7"/>
  <c r="J786" i="7" s="1"/>
  <c r="D786" i="7"/>
  <c r="E786" i="7" s="1"/>
  <c r="B786" i="7"/>
  <c r="G785" i="7"/>
  <c r="D785" i="7"/>
  <c r="E785" i="7" s="1"/>
  <c r="B785" i="7"/>
  <c r="J784" i="7"/>
  <c r="G784" i="7"/>
  <c r="D784" i="7"/>
  <c r="E784" i="7" s="1"/>
  <c r="B784" i="7"/>
  <c r="G783" i="7"/>
  <c r="D783" i="7"/>
  <c r="E783" i="7" s="1"/>
  <c r="B783" i="7"/>
  <c r="J782" i="7"/>
  <c r="G782" i="7"/>
  <c r="D782" i="7"/>
  <c r="E782" i="7" s="1"/>
  <c r="B782" i="7"/>
  <c r="G781" i="7"/>
  <c r="D781" i="7"/>
  <c r="E781" i="7" s="1"/>
  <c r="B781" i="7"/>
  <c r="G780" i="7"/>
  <c r="D780" i="7"/>
  <c r="E780" i="7" s="1"/>
  <c r="B780" i="7"/>
  <c r="G779" i="7"/>
  <c r="J779" i="7" s="1"/>
  <c r="D779" i="7"/>
  <c r="E779" i="7" s="1"/>
  <c r="B779" i="7"/>
  <c r="G778" i="7"/>
  <c r="J778" i="7" s="1"/>
  <c r="D778" i="7"/>
  <c r="E778" i="7" s="1"/>
  <c r="B778" i="7"/>
  <c r="J777" i="7"/>
  <c r="G777" i="7"/>
  <c r="D777" i="7"/>
  <c r="E777" i="7" s="1"/>
  <c r="B777" i="7"/>
  <c r="J776" i="7"/>
  <c r="G776" i="7"/>
  <c r="D776" i="7"/>
  <c r="E776" i="7" s="1"/>
  <c r="B776" i="7"/>
  <c r="G775" i="7"/>
  <c r="D775" i="7"/>
  <c r="E775" i="7" s="1"/>
  <c r="B775" i="7"/>
  <c r="J774" i="7"/>
  <c r="G774" i="7"/>
  <c r="D774" i="7"/>
  <c r="E774" i="7" s="1"/>
  <c r="B774" i="7"/>
  <c r="G773" i="7"/>
  <c r="D773" i="7"/>
  <c r="E773" i="7" s="1"/>
  <c r="B773" i="7"/>
  <c r="G772" i="7"/>
  <c r="D772" i="7"/>
  <c r="E772" i="7" s="1"/>
  <c r="B772" i="7"/>
  <c r="G771" i="7"/>
  <c r="J771" i="7" s="1"/>
  <c r="D771" i="7"/>
  <c r="E771" i="7" s="1"/>
  <c r="B771" i="7"/>
  <c r="G770" i="7"/>
  <c r="J770" i="7" s="1"/>
  <c r="D770" i="7"/>
  <c r="E770" i="7" s="1"/>
  <c r="B770" i="7"/>
  <c r="G769" i="7"/>
  <c r="D769" i="7"/>
  <c r="E769" i="7" s="1"/>
  <c r="B769" i="7"/>
  <c r="J768" i="7"/>
  <c r="G768" i="7"/>
  <c r="D768" i="7"/>
  <c r="E768" i="7" s="1"/>
  <c r="B768" i="7"/>
  <c r="G767" i="7"/>
  <c r="D767" i="7"/>
  <c r="E767" i="7" s="1"/>
  <c r="B767" i="7"/>
  <c r="J766" i="7"/>
  <c r="G766" i="7"/>
  <c r="D766" i="7"/>
  <c r="E766" i="7" s="1"/>
  <c r="B766" i="7"/>
  <c r="G765" i="7"/>
  <c r="D765" i="7"/>
  <c r="E765" i="7" s="1"/>
  <c r="B765" i="7"/>
  <c r="G764" i="7"/>
  <c r="D764" i="7"/>
  <c r="E764" i="7" s="1"/>
  <c r="B764" i="7"/>
  <c r="G763" i="7"/>
  <c r="J763" i="7" s="1"/>
  <c r="D763" i="7"/>
  <c r="E763" i="7" s="1"/>
  <c r="B763" i="7"/>
  <c r="G762" i="7"/>
  <c r="J762" i="7" s="1"/>
  <c r="D762" i="7"/>
  <c r="E762" i="7" s="1"/>
  <c r="B762" i="7"/>
  <c r="G761" i="7"/>
  <c r="D761" i="7"/>
  <c r="E761" i="7" s="1"/>
  <c r="B761" i="7"/>
  <c r="J760" i="7"/>
  <c r="G760" i="7"/>
  <c r="D760" i="7"/>
  <c r="E760" i="7" s="1"/>
  <c r="B760" i="7"/>
  <c r="G759" i="7"/>
  <c r="D759" i="7"/>
  <c r="E759" i="7" s="1"/>
  <c r="B759" i="7"/>
  <c r="G758" i="7"/>
  <c r="J758" i="7" s="1"/>
  <c r="D758" i="7"/>
  <c r="E758" i="7" s="1"/>
  <c r="B758" i="7"/>
  <c r="J757" i="7"/>
  <c r="G757" i="7"/>
  <c r="D757" i="7"/>
  <c r="E757" i="7" s="1"/>
  <c r="B757" i="7"/>
  <c r="G756" i="7"/>
  <c r="D756" i="7"/>
  <c r="E756" i="7" s="1"/>
  <c r="B756" i="7"/>
  <c r="G755" i="7"/>
  <c r="J755" i="7" s="1"/>
  <c r="D755" i="7"/>
  <c r="E755" i="7" s="1"/>
  <c r="B755" i="7"/>
  <c r="G754" i="7"/>
  <c r="J754" i="7" s="1"/>
  <c r="D754" i="7"/>
  <c r="E754" i="7" s="1"/>
  <c r="B754" i="7"/>
  <c r="G753" i="7"/>
  <c r="D753" i="7"/>
  <c r="E753" i="7" s="1"/>
  <c r="B753" i="7"/>
  <c r="J752" i="7"/>
  <c r="G752" i="7"/>
  <c r="D752" i="7"/>
  <c r="E752" i="7" s="1"/>
  <c r="B752" i="7"/>
  <c r="G751" i="7"/>
  <c r="D751" i="7"/>
  <c r="E751" i="7" s="1"/>
  <c r="B751" i="7"/>
  <c r="J750" i="7"/>
  <c r="G750" i="7"/>
  <c r="D750" i="7"/>
  <c r="E750" i="7" s="1"/>
  <c r="B750" i="7"/>
  <c r="G749" i="7"/>
  <c r="D749" i="7"/>
  <c r="E749" i="7" s="1"/>
  <c r="B749" i="7"/>
  <c r="G748" i="7"/>
  <c r="D748" i="7"/>
  <c r="E748" i="7" s="1"/>
  <c r="B748" i="7"/>
  <c r="G747" i="7"/>
  <c r="J747" i="7" s="1"/>
  <c r="D747" i="7"/>
  <c r="E747" i="7" s="1"/>
  <c r="B747" i="7"/>
  <c r="G746" i="7"/>
  <c r="J746" i="7" s="1"/>
  <c r="D746" i="7"/>
  <c r="E746" i="7" s="1"/>
  <c r="B746" i="7"/>
  <c r="G745" i="7"/>
  <c r="D745" i="7"/>
  <c r="E745" i="7" s="1"/>
  <c r="B745" i="7"/>
  <c r="J744" i="7"/>
  <c r="G744" i="7"/>
  <c r="D744" i="7"/>
  <c r="E744" i="7" s="1"/>
  <c r="B744" i="7"/>
  <c r="G743" i="7"/>
  <c r="D743" i="7"/>
  <c r="E743" i="7" s="1"/>
  <c r="B743" i="7"/>
  <c r="J742" i="7"/>
  <c r="G742" i="7"/>
  <c r="D742" i="7"/>
  <c r="E742" i="7" s="1"/>
  <c r="B742" i="7"/>
  <c r="G741" i="7"/>
  <c r="D741" i="7"/>
  <c r="E741" i="7" s="1"/>
  <c r="B741" i="7"/>
  <c r="G740" i="7"/>
  <c r="D740" i="7"/>
  <c r="E740" i="7" s="1"/>
  <c r="B740" i="7"/>
  <c r="G739" i="7"/>
  <c r="J739" i="7" s="1"/>
  <c r="D739" i="7"/>
  <c r="E739" i="7" s="1"/>
  <c r="B739" i="7"/>
  <c r="G738" i="7"/>
  <c r="J738" i="7" s="1"/>
  <c r="D738" i="7"/>
  <c r="E738" i="7" s="1"/>
  <c r="B738" i="7"/>
  <c r="G737" i="7"/>
  <c r="D737" i="7"/>
  <c r="E737" i="7" s="1"/>
  <c r="B737" i="7"/>
  <c r="J736" i="7"/>
  <c r="G736" i="7"/>
  <c r="D736" i="7"/>
  <c r="E736" i="7" s="1"/>
  <c r="B736" i="7"/>
  <c r="G735" i="7"/>
  <c r="D735" i="7"/>
  <c r="E735" i="7" s="1"/>
  <c r="B735" i="7"/>
  <c r="J734" i="7"/>
  <c r="G734" i="7"/>
  <c r="D734" i="7"/>
  <c r="E734" i="7" s="1"/>
  <c r="B734" i="7"/>
  <c r="G733" i="7"/>
  <c r="J733" i="7" s="1"/>
  <c r="D733" i="7"/>
  <c r="E733" i="7" s="1"/>
  <c r="B733" i="7"/>
  <c r="G732" i="7"/>
  <c r="D732" i="7"/>
  <c r="E732" i="7" s="1"/>
  <c r="B732" i="7"/>
  <c r="G731" i="7"/>
  <c r="J731" i="7" s="1"/>
  <c r="D731" i="7"/>
  <c r="E731" i="7" s="1"/>
  <c r="B731" i="7"/>
  <c r="G730" i="7"/>
  <c r="J730" i="7" s="1"/>
  <c r="D730" i="7"/>
  <c r="E730" i="7" s="1"/>
  <c r="B730" i="7"/>
  <c r="J729" i="7"/>
  <c r="G729" i="7"/>
  <c r="D729" i="7"/>
  <c r="E729" i="7" s="1"/>
  <c r="B729" i="7"/>
  <c r="J728" i="7"/>
  <c r="G728" i="7"/>
  <c r="D728" i="7"/>
  <c r="E728" i="7" s="1"/>
  <c r="B728" i="7"/>
  <c r="G727" i="7"/>
  <c r="D727" i="7"/>
  <c r="E727" i="7" s="1"/>
  <c r="B727" i="7"/>
  <c r="G726" i="7"/>
  <c r="J726" i="7" s="1"/>
  <c r="D726" i="7"/>
  <c r="E726" i="7" s="1"/>
  <c r="B726" i="7"/>
  <c r="G725" i="7"/>
  <c r="D725" i="7"/>
  <c r="E725" i="7" s="1"/>
  <c r="B725" i="7"/>
  <c r="G724" i="7"/>
  <c r="D724" i="7"/>
  <c r="E724" i="7" s="1"/>
  <c r="B724" i="7"/>
  <c r="G723" i="7"/>
  <c r="J723" i="7" s="1"/>
  <c r="D723" i="7"/>
  <c r="E723" i="7" s="1"/>
  <c r="B723" i="7"/>
  <c r="G722" i="7"/>
  <c r="J722" i="7" s="1"/>
  <c r="D722" i="7"/>
  <c r="E722" i="7" s="1"/>
  <c r="B722" i="7"/>
  <c r="G721" i="7"/>
  <c r="D721" i="7"/>
  <c r="E721" i="7" s="1"/>
  <c r="B721" i="7"/>
  <c r="J720" i="7"/>
  <c r="G720" i="7"/>
  <c r="D720" i="7"/>
  <c r="E720" i="7" s="1"/>
  <c r="B720" i="7"/>
  <c r="G719" i="7"/>
  <c r="D719" i="7"/>
  <c r="E719" i="7" s="1"/>
  <c r="B719" i="7"/>
  <c r="J718" i="7"/>
  <c r="G718" i="7"/>
  <c r="D718" i="7"/>
  <c r="E718" i="7" s="1"/>
  <c r="B718" i="7"/>
  <c r="G717" i="7"/>
  <c r="D717" i="7"/>
  <c r="E717" i="7" s="1"/>
  <c r="B717" i="7"/>
  <c r="G716" i="7"/>
  <c r="D716" i="7"/>
  <c r="E716" i="7" s="1"/>
  <c r="B716" i="7"/>
  <c r="G715" i="7"/>
  <c r="J715" i="7" s="1"/>
  <c r="D715" i="7"/>
  <c r="E715" i="7" s="1"/>
  <c r="B715" i="7"/>
  <c r="G714" i="7"/>
  <c r="J714" i="7" s="1"/>
  <c r="D714" i="7"/>
  <c r="E714" i="7" s="1"/>
  <c r="B714" i="7"/>
  <c r="G713" i="7"/>
  <c r="D713" i="7"/>
  <c r="E713" i="7" s="1"/>
  <c r="B713" i="7"/>
  <c r="J712" i="7"/>
  <c r="G712" i="7"/>
  <c r="D712" i="7"/>
  <c r="E712" i="7" s="1"/>
  <c r="B712" i="7"/>
  <c r="G711" i="7"/>
  <c r="D711" i="7"/>
  <c r="E711" i="7" s="1"/>
  <c r="B711" i="7"/>
  <c r="G710" i="7"/>
  <c r="J710" i="7" s="1"/>
  <c r="D710" i="7"/>
  <c r="E710" i="7" s="1"/>
  <c r="B710" i="7"/>
  <c r="G709" i="7"/>
  <c r="D709" i="7"/>
  <c r="E709" i="7" s="1"/>
  <c r="B709" i="7"/>
  <c r="G708" i="7"/>
  <c r="D708" i="7"/>
  <c r="E708" i="7" s="1"/>
  <c r="B708" i="7"/>
  <c r="G707" i="7"/>
  <c r="J707" i="7" s="1"/>
  <c r="D707" i="7"/>
  <c r="E707" i="7" s="1"/>
  <c r="B707" i="7"/>
  <c r="G706" i="7"/>
  <c r="J706" i="7" s="1"/>
  <c r="D706" i="7"/>
  <c r="E706" i="7" s="1"/>
  <c r="B706" i="7"/>
  <c r="G705" i="7"/>
  <c r="D705" i="7"/>
  <c r="E705" i="7" s="1"/>
  <c r="B705" i="7"/>
  <c r="J704" i="7"/>
  <c r="G704" i="7"/>
  <c r="D704" i="7"/>
  <c r="E704" i="7" s="1"/>
  <c r="B704" i="7"/>
  <c r="G703" i="7"/>
  <c r="D703" i="7"/>
  <c r="E703" i="7" s="1"/>
  <c r="B703" i="7"/>
  <c r="J702" i="7"/>
  <c r="G702" i="7"/>
  <c r="D702" i="7"/>
  <c r="E702" i="7" s="1"/>
  <c r="B702" i="7"/>
  <c r="G701" i="7"/>
  <c r="J701" i="7" s="1"/>
  <c r="D701" i="7"/>
  <c r="E701" i="7" s="1"/>
  <c r="B701" i="7"/>
  <c r="G700" i="7"/>
  <c r="D700" i="7"/>
  <c r="E700" i="7" s="1"/>
  <c r="B700" i="7"/>
  <c r="G699" i="7"/>
  <c r="J699" i="7" s="1"/>
  <c r="D699" i="7"/>
  <c r="E699" i="7" s="1"/>
  <c r="B699" i="7"/>
  <c r="G698" i="7"/>
  <c r="J698" i="7" s="1"/>
  <c r="D698" i="7"/>
  <c r="E698" i="7" s="1"/>
  <c r="B698" i="7"/>
  <c r="G697" i="7"/>
  <c r="D697" i="7"/>
  <c r="E697" i="7" s="1"/>
  <c r="B697" i="7"/>
  <c r="J696" i="7"/>
  <c r="G696" i="7"/>
  <c r="D696" i="7"/>
  <c r="E696" i="7" s="1"/>
  <c r="B696" i="7"/>
  <c r="G695" i="7"/>
  <c r="D695" i="7"/>
  <c r="E695" i="7" s="1"/>
  <c r="B695" i="7"/>
  <c r="G694" i="7"/>
  <c r="J694" i="7" s="1"/>
  <c r="D694" i="7"/>
  <c r="E694" i="7" s="1"/>
  <c r="B694" i="7"/>
  <c r="G693" i="7"/>
  <c r="D693" i="7"/>
  <c r="E693" i="7" s="1"/>
  <c r="B693" i="7"/>
  <c r="G692" i="7"/>
  <c r="D692" i="7"/>
  <c r="E692" i="7" s="1"/>
  <c r="B692" i="7"/>
  <c r="G691" i="7"/>
  <c r="J691" i="7" s="1"/>
  <c r="D691" i="7"/>
  <c r="E691" i="7" s="1"/>
  <c r="B691" i="7"/>
  <c r="G690" i="7"/>
  <c r="J690" i="7" s="1"/>
  <c r="D690" i="7"/>
  <c r="E690" i="7" s="1"/>
  <c r="B690" i="7"/>
  <c r="G689" i="7"/>
  <c r="D689" i="7"/>
  <c r="E689" i="7" s="1"/>
  <c r="B689" i="7"/>
  <c r="J688" i="7"/>
  <c r="G688" i="7"/>
  <c r="D688" i="7"/>
  <c r="E688" i="7" s="1"/>
  <c r="B688" i="7"/>
  <c r="G687" i="7"/>
  <c r="D687" i="7"/>
  <c r="E687" i="7" s="1"/>
  <c r="B687" i="7"/>
  <c r="J686" i="7"/>
  <c r="G686" i="7"/>
  <c r="D686" i="7"/>
  <c r="E686" i="7" s="1"/>
  <c r="B686" i="7"/>
  <c r="G685" i="7"/>
  <c r="D685" i="7"/>
  <c r="E685" i="7" s="1"/>
  <c r="B685" i="7"/>
  <c r="G684" i="7"/>
  <c r="D684" i="7"/>
  <c r="E684" i="7" s="1"/>
  <c r="B684" i="7"/>
  <c r="G683" i="7"/>
  <c r="J683" i="7" s="1"/>
  <c r="D683" i="7"/>
  <c r="E683" i="7" s="1"/>
  <c r="B683" i="7"/>
  <c r="G682" i="7"/>
  <c r="J682" i="7" s="1"/>
  <c r="D682" i="7"/>
  <c r="E682" i="7" s="1"/>
  <c r="B682" i="7"/>
  <c r="G681" i="7"/>
  <c r="D681" i="7"/>
  <c r="E681" i="7" s="1"/>
  <c r="B681" i="7"/>
  <c r="J680" i="7"/>
  <c r="G680" i="7"/>
  <c r="D680" i="7"/>
  <c r="E680" i="7" s="1"/>
  <c r="B680" i="7"/>
  <c r="G679" i="7"/>
  <c r="D679" i="7"/>
  <c r="E679" i="7" s="1"/>
  <c r="B679" i="7"/>
  <c r="G678" i="7"/>
  <c r="J678" i="7" s="1"/>
  <c r="D678" i="7"/>
  <c r="E678" i="7" s="1"/>
  <c r="B678" i="7"/>
  <c r="G677" i="7"/>
  <c r="D677" i="7"/>
  <c r="E677" i="7" s="1"/>
  <c r="B677" i="7"/>
  <c r="G676" i="7"/>
  <c r="J676" i="7" s="1"/>
  <c r="D676" i="7"/>
  <c r="E676" i="7" s="1"/>
  <c r="B676" i="7"/>
  <c r="G675" i="7"/>
  <c r="J675" i="7" s="1"/>
  <c r="D675" i="7"/>
  <c r="E675" i="7" s="1"/>
  <c r="B675" i="7"/>
  <c r="G674" i="7"/>
  <c r="J674" i="7" s="1"/>
  <c r="D674" i="7"/>
  <c r="E674" i="7" s="1"/>
  <c r="B674" i="7"/>
  <c r="J673" i="7"/>
  <c r="G673" i="7"/>
  <c r="D673" i="7"/>
  <c r="E673" i="7" s="1"/>
  <c r="B673" i="7"/>
  <c r="J672" i="7"/>
  <c r="G672" i="7"/>
  <c r="D672" i="7"/>
  <c r="E672" i="7" s="1"/>
  <c r="B672" i="7"/>
  <c r="G671" i="7"/>
  <c r="D671" i="7"/>
  <c r="E671" i="7" s="1"/>
  <c r="B671" i="7"/>
  <c r="J670" i="7"/>
  <c r="G670" i="7"/>
  <c r="D670" i="7"/>
  <c r="E670" i="7" s="1"/>
  <c r="B670" i="7"/>
  <c r="G669" i="7"/>
  <c r="D669" i="7"/>
  <c r="E669" i="7" s="1"/>
  <c r="B669" i="7"/>
  <c r="G668" i="7"/>
  <c r="D668" i="7"/>
  <c r="E668" i="7" s="1"/>
  <c r="B668" i="7"/>
  <c r="G667" i="7"/>
  <c r="J667" i="7" s="1"/>
  <c r="D667" i="7"/>
  <c r="E667" i="7" s="1"/>
  <c r="B667" i="7"/>
  <c r="G666" i="7"/>
  <c r="J666" i="7" s="1"/>
  <c r="D666" i="7"/>
  <c r="E666" i="7" s="1"/>
  <c r="B666" i="7"/>
  <c r="G665" i="7"/>
  <c r="D665" i="7"/>
  <c r="E665" i="7" s="1"/>
  <c r="B665" i="7"/>
  <c r="J664" i="7"/>
  <c r="G664" i="7"/>
  <c r="D664" i="7"/>
  <c r="E664" i="7" s="1"/>
  <c r="B664" i="7"/>
  <c r="G663" i="7"/>
  <c r="D663" i="7"/>
  <c r="E663" i="7" s="1"/>
  <c r="B663" i="7"/>
  <c r="G662" i="7"/>
  <c r="J662" i="7" s="1"/>
  <c r="D662" i="7"/>
  <c r="E662" i="7" s="1"/>
  <c r="B662" i="7"/>
  <c r="G661" i="7"/>
  <c r="D661" i="7"/>
  <c r="E661" i="7" s="1"/>
  <c r="B661" i="7"/>
  <c r="G660" i="7"/>
  <c r="D660" i="7"/>
  <c r="E660" i="7" s="1"/>
  <c r="B660" i="7"/>
  <c r="G659" i="7"/>
  <c r="J659" i="7" s="1"/>
  <c r="D659" i="7"/>
  <c r="E659" i="7" s="1"/>
  <c r="B659" i="7"/>
  <c r="G658" i="7"/>
  <c r="J658" i="7" s="1"/>
  <c r="D658" i="7"/>
  <c r="E658" i="7" s="1"/>
  <c r="B658" i="7"/>
  <c r="G657" i="7"/>
  <c r="D657" i="7"/>
  <c r="E657" i="7" s="1"/>
  <c r="B657" i="7"/>
  <c r="J656" i="7"/>
  <c r="G656" i="7"/>
  <c r="D656" i="7"/>
  <c r="E656" i="7" s="1"/>
  <c r="B656" i="7"/>
  <c r="G655" i="7"/>
  <c r="D655" i="7"/>
  <c r="E655" i="7" s="1"/>
  <c r="B655" i="7"/>
  <c r="J654" i="7"/>
  <c r="G654" i="7"/>
  <c r="D654" i="7"/>
  <c r="E654" i="7" s="1"/>
  <c r="B654" i="7"/>
  <c r="G653" i="7"/>
  <c r="D653" i="7"/>
  <c r="E653" i="7" s="1"/>
  <c r="B653" i="7"/>
  <c r="G652" i="7"/>
  <c r="D652" i="7"/>
  <c r="E652" i="7" s="1"/>
  <c r="B652" i="7"/>
  <c r="G651" i="7"/>
  <c r="J651" i="7" s="1"/>
  <c r="D651" i="7"/>
  <c r="E651" i="7" s="1"/>
  <c r="B651" i="7"/>
  <c r="G650" i="7"/>
  <c r="J650" i="7" s="1"/>
  <c r="D650" i="7"/>
  <c r="E650" i="7" s="1"/>
  <c r="B650" i="7"/>
  <c r="G649" i="7"/>
  <c r="D649" i="7"/>
  <c r="E649" i="7" s="1"/>
  <c r="B649" i="7"/>
  <c r="J648" i="7"/>
  <c r="G648" i="7"/>
  <c r="D648" i="7"/>
  <c r="E648" i="7" s="1"/>
  <c r="B648" i="7"/>
  <c r="G647" i="7"/>
  <c r="D647" i="7"/>
  <c r="E647" i="7" s="1"/>
  <c r="B647" i="7"/>
  <c r="J646" i="7"/>
  <c r="G646" i="7"/>
  <c r="D646" i="7"/>
  <c r="E646" i="7" s="1"/>
  <c r="B646" i="7"/>
  <c r="J645" i="7"/>
  <c r="G645" i="7"/>
  <c r="D645" i="7"/>
  <c r="E645" i="7" s="1"/>
  <c r="B645" i="7"/>
  <c r="G644" i="7"/>
  <c r="D644" i="7"/>
  <c r="E644" i="7" s="1"/>
  <c r="B644" i="7"/>
  <c r="G643" i="7"/>
  <c r="J643" i="7" s="1"/>
  <c r="D643" i="7"/>
  <c r="E643" i="7" s="1"/>
  <c r="B643" i="7"/>
  <c r="G642" i="7"/>
  <c r="J642" i="7" s="1"/>
  <c r="D642" i="7"/>
  <c r="E642" i="7" s="1"/>
  <c r="B642" i="7"/>
  <c r="G641" i="7"/>
  <c r="D641" i="7"/>
  <c r="E641" i="7" s="1"/>
  <c r="B641" i="7"/>
  <c r="J640" i="7"/>
  <c r="G640" i="7"/>
  <c r="D640" i="7"/>
  <c r="E640" i="7" s="1"/>
  <c r="B640" i="7"/>
  <c r="G639" i="7"/>
  <c r="D639" i="7"/>
  <c r="E639" i="7" s="1"/>
  <c r="B639" i="7"/>
  <c r="J638" i="7"/>
  <c r="G638" i="7"/>
  <c r="D638" i="7"/>
  <c r="E638" i="7" s="1"/>
  <c r="B638" i="7"/>
  <c r="G637" i="7"/>
  <c r="D637" i="7"/>
  <c r="E637" i="7" s="1"/>
  <c r="B637" i="7"/>
  <c r="G636" i="7"/>
  <c r="D636" i="7"/>
  <c r="E636" i="7" s="1"/>
  <c r="B636" i="7"/>
  <c r="G635" i="7"/>
  <c r="J635" i="7" s="1"/>
  <c r="D635" i="7"/>
  <c r="E635" i="7" s="1"/>
  <c r="B635" i="7"/>
  <c r="G634" i="7"/>
  <c r="J634" i="7" s="1"/>
  <c r="D634" i="7"/>
  <c r="E634" i="7" s="1"/>
  <c r="B634" i="7"/>
  <c r="G633" i="7"/>
  <c r="D633" i="7"/>
  <c r="E633" i="7" s="1"/>
  <c r="B633" i="7"/>
  <c r="J632" i="7"/>
  <c r="G632" i="7"/>
  <c r="D632" i="7"/>
  <c r="E632" i="7" s="1"/>
  <c r="B632" i="7"/>
  <c r="G631" i="7"/>
  <c r="D631" i="7"/>
  <c r="E631" i="7" s="1"/>
  <c r="B631" i="7"/>
  <c r="J630" i="7"/>
  <c r="G630" i="7"/>
  <c r="D630" i="7"/>
  <c r="E630" i="7" s="1"/>
  <c r="B630" i="7"/>
  <c r="G629" i="7"/>
  <c r="D629" i="7"/>
  <c r="E629" i="7" s="1"/>
  <c r="B629" i="7"/>
  <c r="G628" i="7"/>
  <c r="D628" i="7"/>
  <c r="E628" i="7" s="1"/>
  <c r="B628" i="7"/>
  <c r="G627" i="7"/>
  <c r="J627" i="7" s="1"/>
  <c r="D627" i="7"/>
  <c r="E627" i="7" s="1"/>
  <c r="B627" i="7"/>
  <c r="G626" i="7"/>
  <c r="J626" i="7" s="1"/>
  <c r="D626" i="7"/>
  <c r="E626" i="7" s="1"/>
  <c r="B626" i="7"/>
  <c r="J625" i="7"/>
  <c r="G625" i="7"/>
  <c r="D625" i="7"/>
  <c r="E625" i="7" s="1"/>
  <c r="B625" i="7"/>
  <c r="J624" i="7"/>
  <c r="G624" i="7"/>
  <c r="D624" i="7"/>
  <c r="E624" i="7" s="1"/>
  <c r="B624" i="7"/>
  <c r="G623" i="7"/>
  <c r="D623" i="7"/>
  <c r="E623" i="7" s="1"/>
  <c r="B623" i="7"/>
  <c r="J622" i="7"/>
  <c r="G622" i="7"/>
  <c r="D622" i="7"/>
  <c r="E622" i="7" s="1"/>
  <c r="B622" i="7"/>
  <c r="G621" i="7"/>
  <c r="J621" i="7" s="1"/>
  <c r="D621" i="7"/>
  <c r="E621" i="7" s="1"/>
  <c r="B621" i="7"/>
  <c r="G620" i="7"/>
  <c r="D620" i="7"/>
  <c r="E620" i="7" s="1"/>
  <c r="B620" i="7"/>
  <c r="G619" i="7"/>
  <c r="J619" i="7" s="1"/>
  <c r="D619" i="7"/>
  <c r="E619" i="7" s="1"/>
  <c r="B619" i="7"/>
  <c r="G618" i="7"/>
  <c r="J618" i="7" s="1"/>
  <c r="D618" i="7"/>
  <c r="E618" i="7" s="1"/>
  <c r="B618" i="7"/>
  <c r="G617" i="7"/>
  <c r="D617" i="7"/>
  <c r="E617" i="7" s="1"/>
  <c r="B617" i="7"/>
  <c r="J616" i="7"/>
  <c r="G616" i="7"/>
  <c r="D616" i="7"/>
  <c r="E616" i="7" s="1"/>
  <c r="B616" i="7"/>
  <c r="G615" i="7"/>
  <c r="D615" i="7"/>
  <c r="E615" i="7" s="1"/>
  <c r="B615" i="7"/>
  <c r="G614" i="7"/>
  <c r="J614" i="7" s="1"/>
  <c r="D614" i="7"/>
  <c r="E614" i="7" s="1"/>
  <c r="B614" i="7"/>
  <c r="G613" i="7"/>
  <c r="D613" i="7"/>
  <c r="E613" i="7" s="1"/>
  <c r="B613" i="7"/>
  <c r="G612" i="7"/>
  <c r="D612" i="7"/>
  <c r="E612" i="7" s="1"/>
  <c r="B612" i="7"/>
  <c r="G611" i="7"/>
  <c r="J611" i="7" s="1"/>
  <c r="D611" i="7"/>
  <c r="E611" i="7" s="1"/>
  <c r="B611" i="7"/>
  <c r="G610" i="7"/>
  <c r="J610" i="7" s="1"/>
  <c r="D610" i="7"/>
  <c r="E610" i="7" s="1"/>
  <c r="B610" i="7"/>
  <c r="J609" i="7"/>
  <c r="G609" i="7"/>
  <c r="D609" i="7"/>
  <c r="E609" i="7" s="1"/>
  <c r="B609" i="7"/>
  <c r="J608" i="7"/>
  <c r="G608" i="7"/>
  <c r="D608" i="7"/>
  <c r="E608" i="7" s="1"/>
  <c r="B608" i="7"/>
  <c r="G607" i="7"/>
  <c r="D607" i="7"/>
  <c r="E607" i="7" s="1"/>
  <c r="B607" i="7"/>
  <c r="J606" i="7"/>
  <c r="G606" i="7"/>
  <c r="D606" i="7"/>
  <c r="E606" i="7" s="1"/>
  <c r="B606" i="7"/>
  <c r="G605" i="7"/>
  <c r="D605" i="7"/>
  <c r="E605" i="7" s="1"/>
  <c r="B605" i="7"/>
  <c r="G604" i="7"/>
  <c r="D604" i="7"/>
  <c r="E604" i="7" s="1"/>
  <c r="B604" i="7"/>
  <c r="G603" i="7"/>
  <c r="J603" i="7" s="1"/>
  <c r="D603" i="7"/>
  <c r="E603" i="7" s="1"/>
  <c r="B603" i="7"/>
  <c r="G602" i="7"/>
  <c r="J602" i="7" s="1"/>
  <c r="D602" i="7"/>
  <c r="E602" i="7" s="1"/>
  <c r="B602" i="7"/>
  <c r="G601" i="7"/>
  <c r="D601" i="7"/>
  <c r="E601" i="7" s="1"/>
  <c r="B601" i="7"/>
  <c r="J600" i="7"/>
  <c r="G600" i="7"/>
  <c r="D600" i="7"/>
  <c r="E600" i="7" s="1"/>
  <c r="B600" i="7"/>
  <c r="G599" i="7"/>
  <c r="D599" i="7"/>
  <c r="E599" i="7" s="1"/>
  <c r="B599" i="7"/>
  <c r="J598" i="7"/>
  <c r="G598" i="7"/>
  <c r="D598" i="7"/>
  <c r="E598" i="7" s="1"/>
  <c r="B598" i="7"/>
  <c r="G597" i="7"/>
  <c r="D597" i="7"/>
  <c r="E597" i="7" s="1"/>
  <c r="B597" i="7"/>
  <c r="G596" i="7"/>
  <c r="J596" i="7" s="1"/>
  <c r="D596" i="7"/>
  <c r="E596" i="7" s="1"/>
  <c r="B596" i="7"/>
  <c r="G595" i="7"/>
  <c r="J595" i="7" s="1"/>
  <c r="D595" i="7"/>
  <c r="E595" i="7" s="1"/>
  <c r="B595" i="7"/>
  <c r="G594" i="7"/>
  <c r="J594" i="7" s="1"/>
  <c r="D594" i="7"/>
  <c r="E594" i="7" s="1"/>
  <c r="B594" i="7"/>
  <c r="G593" i="7"/>
  <c r="D593" i="7"/>
  <c r="E593" i="7" s="1"/>
  <c r="B593" i="7"/>
  <c r="G592" i="7"/>
  <c r="J592" i="7" s="1"/>
  <c r="D592" i="7"/>
  <c r="E592" i="7" s="1"/>
  <c r="B592" i="7"/>
  <c r="G591" i="7"/>
  <c r="D591" i="7"/>
  <c r="E591" i="7" s="1"/>
  <c r="B591" i="7"/>
  <c r="G590" i="7"/>
  <c r="J590" i="7" s="1"/>
  <c r="D590" i="7"/>
  <c r="E590" i="7" s="1"/>
  <c r="B590" i="7"/>
  <c r="G589" i="7"/>
  <c r="J589" i="7" s="1"/>
  <c r="D589" i="7"/>
  <c r="E589" i="7" s="1"/>
  <c r="B589" i="7"/>
  <c r="G588" i="7"/>
  <c r="D588" i="7"/>
  <c r="E588" i="7" s="1"/>
  <c r="B588" i="7"/>
  <c r="G587" i="7"/>
  <c r="J587" i="7" s="1"/>
  <c r="D587" i="7"/>
  <c r="E587" i="7" s="1"/>
  <c r="B587" i="7"/>
  <c r="G586" i="7"/>
  <c r="J586" i="7" s="1"/>
  <c r="D586" i="7"/>
  <c r="E586" i="7" s="1"/>
  <c r="B586" i="7"/>
  <c r="G585" i="7"/>
  <c r="D585" i="7"/>
  <c r="E585" i="7" s="1"/>
  <c r="B585" i="7"/>
  <c r="G584" i="7"/>
  <c r="J584" i="7" s="1"/>
  <c r="D584" i="7"/>
  <c r="E584" i="7" s="1"/>
  <c r="B584" i="7"/>
  <c r="G583" i="7"/>
  <c r="D583" i="7"/>
  <c r="E583" i="7" s="1"/>
  <c r="B583" i="7"/>
  <c r="J582" i="7"/>
  <c r="G582" i="7"/>
  <c r="D582" i="7"/>
  <c r="E582" i="7" s="1"/>
  <c r="B582" i="7"/>
  <c r="G581" i="7"/>
  <c r="D581" i="7"/>
  <c r="E581" i="7" s="1"/>
  <c r="B581" i="7"/>
  <c r="G580" i="7"/>
  <c r="D580" i="7"/>
  <c r="E580" i="7" s="1"/>
  <c r="B580" i="7"/>
  <c r="G579" i="7"/>
  <c r="J579" i="7" s="1"/>
  <c r="D579" i="7"/>
  <c r="E579" i="7" s="1"/>
  <c r="B579" i="7"/>
  <c r="G578" i="7"/>
  <c r="J578" i="7" s="1"/>
  <c r="D578" i="7"/>
  <c r="E578" i="7" s="1"/>
  <c r="B578" i="7"/>
  <c r="G577" i="7"/>
  <c r="D577" i="7"/>
  <c r="E577" i="7" s="1"/>
  <c r="B577" i="7"/>
  <c r="G576" i="7"/>
  <c r="J576" i="7" s="1"/>
  <c r="D576" i="7"/>
  <c r="E576" i="7" s="1"/>
  <c r="B576" i="7"/>
  <c r="G575" i="7"/>
  <c r="D575" i="7"/>
  <c r="E575" i="7" s="1"/>
  <c r="B575" i="7"/>
  <c r="J574" i="7"/>
  <c r="G574" i="7"/>
  <c r="D574" i="7"/>
  <c r="E574" i="7" s="1"/>
  <c r="B574" i="7"/>
  <c r="G573" i="7"/>
  <c r="D573" i="7"/>
  <c r="E573" i="7" s="1"/>
  <c r="B573" i="7"/>
  <c r="G572" i="7"/>
  <c r="D572" i="7"/>
  <c r="E572" i="7" s="1"/>
  <c r="B572" i="7"/>
  <c r="G571" i="7"/>
  <c r="J571" i="7" s="1"/>
  <c r="D571" i="7"/>
  <c r="E571" i="7" s="1"/>
  <c r="B571" i="7"/>
  <c r="G570" i="7"/>
  <c r="J570" i="7" s="1"/>
  <c r="D570" i="7"/>
  <c r="E570" i="7" s="1"/>
  <c r="B570" i="7"/>
  <c r="G569" i="7"/>
  <c r="D569" i="7"/>
  <c r="E569" i="7" s="1"/>
  <c r="B569" i="7"/>
  <c r="G568" i="7"/>
  <c r="J568" i="7" s="1"/>
  <c r="D568" i="7"/>
  <c r="E568" i="7" s="1"/>
  <c r="B568" i="7"/>
  <c r="G567" i="7"/>
  <c r="D567" i="7"/>
  <c r="E567" i="7" s="1"/>
  <c r="B567" i="7"/>
  <c r="J566" i="7"/>
  <c r="G566" i="7"/>
  <c r="D566" i="7"/>
  <c r="E566" i="7" s="1"/>
  <c r="B566" i="7"/>
  <c r="G565" i="7"/>
  <c r="D565" i="7"/>
  <c r="E565" i="7" s="1"/>
  <c r="B565" i="7"/>
  <c r="G564" i="7"/>
  <c r="D564" i="7"/>
  <c r="E564" i="7" s="1"/>
  <c r="B564" i="7"/>
  <c r="G563" i="7"/>
  <c r="J563" i="7" s="1"/>
  <c r="D563" i="7"/>
  <c r="E563" i="7" s="1"/>
  <c r="B563" i="7"/>
  <c r="G562" i="7"/>
  <c r="J562" i="7" s="1"/>
  <c r="D562" i="7"/>
  <c r="E562" i="7" s="1"/>
  <c r="B562" i="7"/>
  <c r="G561" i="7"/>
  <c r="D561" i="7"/>
  <c r="E561" i="7" s="1"/>
  <c r="B561" i="7"/>
  <c r="J560" i="7"/>
  <c r="G560" i="7"/>
  <c r="D560" i="7"/>
  <c r="E560" i="7" s="1"/>
  <c r="B560" i="7"/>
  <c r="G559" i="7"/>
  <c r="D559" i="7"/>
  <c r="E559" i="7" s="1"/>
  <c r="B559" i="7"/>
  <c r="J558" i="7"/>
  <c r="G558" i="7"/>
  <c r="D558" i="7"/>
  <c r="E558" i="7" s="1"/>
  <c r="B558" i="7"/>
  <c r="G557" i="7"/>
  <c r="D557" i="7"/>
  <c r="E557" i="7" s="1"/>
  <c r="B557" i="7"/>
  <c r="G556" i="7"/>
  <c r="D556" i="7"/>
  <c r="E556" i="7" s="1"/>
  <c r="B556" i="7"/>
  <c r="G555" i="7"/>
  <c r="J555" i="7" s="1"/>
  <c r="D555" i="7"/>
  <c r="E555" i="7" s="1"/>
  <c r="B555" i="7"/>
  <c r="G554" i="7"/>
  <c r="J554" i="7" s="1"/>
  <c r="D554" i="7"/>
  <c r="E554" i="7" s="1"/>
  <c r="B554" i="7"/>
  <c r="G553" i="7"/>
  <c r="D553" i="7"/>
  <c r="E553" i="7" s="1"/>
  <c r="B553" i="7"/>
  <c r="J552" i="7"/>
  <c r="G552" i="7"/>
  <c r="D552" i="7"/>
  <c r="E552" i="7" s="1"/>
  <c r="B552" i="7"/>
  <c r="G551" i="7"/>
  <c r="D551" i="7"/>
  <c r="E551" i="7" s="1"/>
  <c r="B551" i="7"/>
  <c r="J550" i="7"/>
  <c r="G550" i="7"/>
  <c r="D550" i="7"/>
  <c r="E550" i="7" s="1"/>
  <c r="B550" i="7"/>
  <c r="G549" i="7"/>
  <c r="D549" i="7"/>
  <c r="E549" i="7" s="1"/>
  <c r="B549" i="7"/>
  <c r="G548" i="7"/>
  <c r="D548" i="7"/>
  <c r="E548" i="7" s="1"/>
  <c r="B548" i="7"/>
  <c r="G547" i="7"/>
  <c r="J547" i="7" s="1"/>
  <c r="D547" i="7"/>
  <c r="E547" i="7" s="1"/>
  <c r="B547" i="7"/>
  <c r="G546" i="7"/>
  <c r="J546" i="7" s="1"/>
  <c r="D546" i="7"/>
  <c r="E546" i="7" s="1"/>
  <c r="B546" i="7"/>
  <c r="G545" i="7"/>
  <c r="D545" i="7"/>
  <c r="E545" i="7" s="1"/>
  <c r="B545" i="7"/>
  <c r="G544" i="7"/>
  <c r="J544" i="7" s="1"/>
  <c r="D544" i="7"/>
  <c r="E544" i="7" s="1"/>
  <c r="B544" i="7"/>
  <c r="G543" i="7"/>
  <c r="D543" i="7"/>
  <c r="E543" i="7" s="1"/>
  <c r="B543" i="7"/>
  <c r="J542" i="7"/>
  <c r="G542" i="7"/>
  <c r="D542" i="7"/>
  <c r="E542" i="7" s="1"/>
  <c r="B542" i="7"/>
  <c r="G541" i="7"/>
  <c r="D541" i="7"/>
  <c r="E541" i="7" s="1"/>
  <c r="B541" i="7"/>
  <c r="G540" i="7"/>
  <c r="D540" i="7"/>
  <c r="E540" i="7" s="1"/>
  <c r="B540" i="7"/>
  <c r="G539" i="7"/>
  <c r="J539" i="7" s="1"/>
  <c r="D539" i="7"/>
  <c r="E539" i="7" s="1"/>
  <c r="B539" i="7"/>
  <c r="G538" i="7"/>
  <c r="J538" i="7" s="1"/>
  <c r="D538" i="7"/>
  <c r="E538" i="7" s="1"/>
  <c r="B538" i="7"/>
  <c r="J537" i="7"/>
  <c r="G537" i="7"/>
  <c r="D537" i="7"/>
  <c r="E537" i="7" s="1"/>
  <c r="B537" i="7"/>
  <c r="J536" i="7"/>
  <c r="G536" i="7"/>
  <c r="D536" i="7"/>
  <c r="E536" i="7" s="1"/>
  <c r="B536" i="7"/>
  <c r="G535" i="7"/>
  <c r="D535" i="7"/>
  <c r="E535" i="7" s="1"/>
  <c r="B535" i="7"/>
  <c r="J534" i="7"/>
  <c r="G534" i="7"/>
  <c r="D534" i="7"/>
  <c r="E534" i="7" s="1"/>
  <c r="B534" i="7"/>
  <c r="G533" i="7"/>
  <c r="D533" i="7"/>
  <c r="E533" i="7" s="1"/>
  <c r="B533" i="7"/>
  <c r="G532" i="7"/>
  <c r="D532" i="7"/>
  <c r="E532" i="7" s="1"/>
  <c r="B532" i="7"/>
  <c r="G531" i="7"/>
  <c r="J531" i="7" s="1"/>
  <c r="D531" i="7"/>
  <c r="E531" i="7" s="1"/>
  <c r="B531" i="7"/>
  <c r="G530" i="7"/>
  <c r="J530" i="7" s="1"/>
  <c r="D530" i="7"/>
  <c r="E530" i="7" s="1"/>
  <c r="B530" i="7"/>
  <c r="G529" i="7"/>
  <c r="D529" i="7"/>
  <c r="E529" i="7" s="1"/>
  <c r="B529" i="7"/>
  <c r="J528" i="7"/>
  <c r="G528" i="7"/>
  <c r="D528" i="7"/>
  <c r="E528" i="7" s="1"/>
  <c r="B528" i="7"/>
  <c r="G527" i="7"/>
  <c r="D527" i="7"/>
  <c r="E527" i="7" s="1"/>
  <c r="B527" i="7"/>
  <c r="J526" i="7"/>
  <c r="G526" i="7"/>
  <c r="D526" i="7"/>
  <c r="E526" i="7" s="1"/>
  <c r="B526" i="7"/>
  <c r="G525" i="7"/>
  <c r="D525" i="7"/>
  <c r="E525" i="7" s="1"/>
  <c r="B525" i="7"/>
  <c r="G524" i="7"/>
  <c r="D524" i="7"/>
  <c r="E524" i="7" s="1"/>
  <c r="B524" i="7"/>
  <c r="G523" i="7"/>
  <c r="J523" i="7" s="1"/>
  <c r="D523" i="7"/>
  <c r="E523" i="7" s="1"/>
  <c r="B523" i="7"/>
  <c r="G522" i="7"/>
  <c r="J522" i="7" s="1"/>
  <c r="D522" i="7"/>
  <c r="E522" i="7" s="1"/>
  <c r="B522" i="7"/>
  <c r="G521" i="7"/>
  <c r="D521" i="7"/>
  <c r="E521" i="7" s="1"/>
  <c r="B521" i="7"/>
  <c r="G520" i="7"/>
  <c r="J520" i="7" s="1"/>
  <c r="D520" i="7"/>
  <c r="E520" i="7" s="1"/>
  <c r="B520" i="7"/>
  <c r="G519" i="7"/>
  <c r="D519" i="7"/>
  <c r="E519" i="7" s="1"/>
  <c r="B519" i="7"/>
  <c r="J518" i="7"/>
  <c r="G518" i="7"/>
  <c r="D518" i="7"/>
  <c r="E518" i="7" s="1"/>
  <c r="B518" i="7"/>
  <c r="G517" i="7"/>
  <c r="D517" i="7"/>
  <c r="E517" i="7" s="1"/>
  <c r="B517" i="7"/>
  <c r="G516" i="7"/>
  <c r="J516" i="7" s="1"/>
  <c r="D516" i="7"/>
  <c r="E516" i="7" s="1"/>
  <c r="B516" i="7"/>
  <c r="G515" i="7"/>
  <c r="J515" i="7" s="1"/>
  <c r="D515" i="7"/>
  <c r="E515" i="7" s="1"/>
  <c r="B515" i="7"/>
  <c r="G514" i="7"/>
  <c r="J514" i="7" s="1"/>
  <c r="D514" i="7"/>
  <c r="E514" i="7" s="1"/>
  <c r="B514" i="7"/>
  <c r="G513" i="7"/>
  <c r="D513" i="7"/>
  <c r="E513" i="7" s="1"/>
  <c r="B513" i="7"/>
  <c r="G512" i="7"/>
  <c r="J512" i="7" s="1"/>
  <c r="D512" i="7"/>
  <c r="E512" i="7" s="1"/>
  <c r="B512" i="7"/>
  <c r="G511" i="7"/>
  <c r="D511" i="7"/>
  <c r="E511" i="7" s="1"/>
  <c r="B511" i="7"/>
  <c r="J510" i="7"/>
  <c r="G510" i="7"/>
  <c r="D510" i="7"/>
  <c r="E510" i="7" s="1"/>
  <c r="B510" i="7"/>
  <c r="G509" i="7"/>
  <c r="D509" i="7"/>
  <c r="E509" i="7" s="1"/>
  <c r="B509" i="7"/>
  <c r="G508" i="7"/>
  <c r="D508" i="7"/>
  <c r="E508" i="7" s="1"/>
  <c r="B508" i="7"/>
  <c r="G507" i="7"/>
  <c r="J507" i="7" s="1"/>
  <c r="D507" i="7"/>
  <c r="E507" i="7" s="1"/>
  <c r="B507" i="7"/>
  <c r="G506" i="7"/>
  <c r="J506" i="7" s="1"/>
  <c r="D506" i="7"/>
  <c r="E506" i="7" s="1"/>
  <c r="B506" i="7"/>
  <c r="G505" i="7"/>
  <c r="D505" i="7"/>
  <c r="E505" i="7" s="1"/>
  <c r="B505" i="7"/>
  <c r="G504" i="7"/>
  <c r="J504" i="7" s="1"/>
  <c r="D504" i="7"/>
  <c r="E504" i="7" s="1"/>
  <c r="B504" i="7"/>
  <c r="G503" i="7"/>
  <c r="D503" i="7"/>
  <c r="E503" i="7" s="1"/>
  <c r="B503" i="7"/>
  <c r="J502" i="7"/>
  <c r="G502" i="7"/>
  <c r="D502" i="7"/>
  <c r="E502" i="7" s="1"/>
  <c r="B502" i="7"/>
  <c r="G501" i="7"/>
  <c r="D501" i="7"/>
  <c r="E501" i="7" s="1"/>
  <c r="B501" i="7"/>
  <c r="G500" i="7"/>
  <c r="D500" i="7"/>
  <c r="E500" i="7" s="1"/>
  <c r="B500" i="7"/>
  <c r="G499" i="7"/>
  <c r="J499" i="7" s="1"/>
  <c r="D499" i="7"/>
  <c r="E499" i="7" s="1"/>
  <c r="B499" i="7"/>
  <c r="G498" i="7"/>
  <c r="J498" i="7" s="1"/>
  <c r="D498" i="7"/>
  <c r="E498" i="7" s="1"/>
  <c r="B498" i="7"/>
  <c r="G497" i="7"/>
  <c r="D497" i="7"/>
  <c r="E497" i="7" s="1"/>
  <c r="B497" i="7"/>
  <c r="J496" i="7"/>
  <c r="G496" i="7"/>
  <c r="D496" i="7"/>
  <c r="E496" i="7" s="1"/>
  <c r="B496" i="7"/>
  <c r="G495" i="7"/>
  <c r="D495" i="7"/>
  <c r="E495" i="7" s="1"/>
  <c r="B495" i="7"/>
  <c r="J494" i="7"/>
  <c r="G494" i="7"/>
  <c r="D494" i="7"/>
  <c r="E494" i="7" s="1"/>
  <c r="B494" i="7"/>
  <c r="G493" i="7"/>
  <c r="D493" i="7"/>
  <c r="E493" i="7" s="1"/>
  <c r="B493" i="7"/>
  <c r="G492" i="7"/>
  <c r="D492" i="7"/>
  <c r="E492" i="7" s="1"/>
  <c r="B492" i="7"/>
  <c r="G491" i="7"/>
  <c r="J491" i="7" s="1"/>
  <c r="D491" i="7"/>
  <c r="E491" i="7" s="1"/>
  <c r="B491" i="7"/>
  <c r="G490" i="7"/>
  <c r="J490" i="7" s="1"/>
  <c r="D490" i="7"/>
  <c r="E490" i="7" s="1"/>
  <c r="B490" i="7"/>
  <c r="G489" i="7"/>
  <c r="D489" i="7"/>
  <c r="E489" i="7" s="1"/>
  <c r="B489" i="7"/>
  <c r="J488" i="7"/>
  <c r="G488" i="7"/>
  <c r="D488" i="7"/>
  <c r="E488" i="7" s="1"/>
  <c r="B488" i="7"/>
  <c r="G487" i="7"/>
  <c r="D487" i="7"/>
  <c r="E487" i="7" s="1"/>
  <c r="B487" i="7"/>
  <c r="G486" i="7"/>
  <c r="J486" i="7" s="1"/>
  <c r="D486" i="7"/>
  <c r="E486" i="7" s="1"/>
  <c r="B486" i="7"/>
  <c r="G485" i="7"/>
  <c r="D485" i="7"/>
  <c r="E485" i="7" s="1"/>
  <c r="B485" i="7"/>
  <c r="G484" i="7"/>
  <c r="D484" i="7"/>
  <c r="E484" i="7" s="1"/>
  <c r="B484" i="7"/>
  <c r="G483" i="7"/>
  <c r="J483" i="7" s="1"/>
  <c r="D483" i="7"/>
  <c r="E483" i="7" s="1"/>
  <c r="B483" i="7"/>
  <c r="J482" i="7"/>
  <c r="G482" i="7"/>
  <c r="D482" i="7"/>
  <c r="E482" i="7" s="1"/>
  <c r="B482" i="7"/>
  <c r="J481" i="7"/>
  <c r="G481" i="7"/>
  <c r="D481" i="7"/>
  <c r="E481" i="7" s="1"/>
  <c r="B481" i="7"/>
  <c r="G480" i="7"/>
  <c r="J480" i="7" s="1"/>
  <c r="D480" i="7"/>
  <c r="E480" i="7" s="1"/>
  <c r="B480" i="7"/>
  <c r="G479" i="7"/>
  <c r="D479" i="7"/>
  <c r="E479" i="7" s="1"/>
  <c r="B479" i="7"/>
  <c r="G478" i="7"/>
  <c r="J478" i="7" s="1"/>
  <c r="D478" i="7"/>
  <c r="E478" i="7" s="1"/>
  <c r="B478" i="7"/>
  <c r="G477" i="7"/>
  <c r="D477" i="7"/>
  <c r="E477" i="7" s="1"/>
  <c r="B477" i="7"/>
  <c r="G476" i="7"/>
  <c r="D476" i="7"/>
  <c r="E476" i="7" s="1"/>
  <c r="B476" i="7"/>
  <c r="G475" i="7"/>
  <c r="J475" i="7" s="1"/>
  <c r="D475" i="7"/>
  <c r="E475" i="7" s="1"/>
  <c r="B475" i="7"/>
  <c r="G474" i="7"/>
  <c r="J474" i="7" s="1"/>
  <c r="D474" i="7"/>
  <c r="E474" i="7" s="1"/>
  <c r="B474" i="7"/>
  <c r="G473" i="7"/>
  <c r="D473" i="7"/>
  <c r="E473" i="7" s="1"/>
  <c r="B473" i="7"/>
  <c r="G472" i="7"/>
  <c r="J472" i="7" s="1"/>
  <c r="D472" i="7"/>
  <c r="E472" i="7" s="1"/>
  <c r="B472" i="7"/>
  <c r="G471" i="7"/>
  <c r="D471" i="7"/>
  <c r="E471" i="7" s="1"/>
  <c r="B471" i="7"/>
  <c r="G470" i="7"/>
  <c r="J470" i="7" s="1"/>
  <c r="D470" i="7"/>
  <c r="E470" i="7" s="1"/>
  <c r="B470" i="7"/>
  <c r="G469" i="7"/>
  <c r="D469" i="7"/>
  <c r="E469" i="7" s="1"/>
  <c r="B469" i="7"/>
  <c r="G468" i="7"/>
  <c r="D468" i="7"/>
  <c r="E468" i="7" s="1"/>
  <c r="B468" i="7"/>
  <c r="G467" i="7"/>
  <c r="J467" i="7" s="1"/>
  <c r="D467" i="7"/>
  <c r="E467" i="7" s="1"/>
  <c r="B467" i="7"/>
  <c r="G466" i="7"/>
  <c r="J466" i="7" s="1"/>
  <c r="D466" i="7"/>
  <c r="E466" i="7" s="1"/>
  <c r="B466" i="7"/>
  <c r="J465" i="7"/>
  <c r="G465" i="7"/>
  <c r="D465" i="7"/>
  <c r="E465" i="7" s="1"/>
  <c r="B465" i="7"/>
  <c r="G464" i="7"/>
  <c r="J464" i="7" s="1"/>
  <c r="D464" i="7"/>
  <c r="E464" i="7" s="1"/>
  <c r="B464" i="7"/>
  <c r="G463" i="7"/>
  <c r="D463" i="7"/>
  <c r="E463" i="7" s="1"/>
  <c r="B463" i="7"/>
  <c r="J462" i="7"/>
  <c r="G462" i="7"/>
  <c r="D462" i="7"/>
  <c r="E462" i="7" s="1"/>
  <c r="B462" i="7"/>
  <c r="G461" i="7"/>
  <c r="D461" i="7"/>
  <c r="E461" i="7" s="1"/>
  <c r="B461" i="7"/>
  <c r="G460" i="7"/>
  <c r="D460" i="7"/>
  <c r="E460" i="7" s="1"/>
  <c r="B460" i="7"/>
  <c r="G459" i="7"/>
  <c r="J459" i="7" s="1"/>
  <c r="D459" i="7"/>
  <c r="E459" i="7" s="1"/>
  <c r="B459" i="7"/>
  <c r="G458" i="7"/>
  <c r="J458" i="7" s="1"/>
  <c r="D458" i="7"/>
  <c r="E458" i="7" s="1"/>
  <c r="B458" i="7"/>
  <c r="G457" i="7"/>
  <c r="D457" i="7"/>
  <c r="E457" i="7" s="1"/>
  <c r="B457" i="7"/>
  <c r="J456" i="7"/>
  <c r="G456" i="7"/>
  <c r="D456" i="7"/>
  <c r="E456" i="7" s="1"/>
  <c r="B456" i="7"/>
  <c r="G455" i="7"/>
  <c r="D455" i="7"/>
  <c r="E455" i="7" s="1"/>
  <c r="B455" i="7"/>
  <c r="J454" i="7"/>
  <c r="G454" i="7"/>
  <c r="D454" i="7"/>
  <c r="E454" i="7" s="1"/>
  <c r="B454" i="7"/>
  <c r="G453" i="7"/>
  <c r="D453" i="7"/>
  <c r="E453" i="7" s="1"/>
  <c r="B453" i="7"/>
  <c r="G452" i="7"/>
  <c r="D452" i="7"/>
  <c r="E452" i="7" s="1"/>
  <c r="B452" i="7"/>
  <c r="G451" i="7"/>
  <c r="J451" i="7" s="1"/>
  <c r="D451" i="7"/>
  <c r="E451" i="7" s="1"/>
  <c r="B451" i="7"/>
  <c r="G450" i="7"/>
  <c r="J450" i="7" s="1"/>
  <c r="D450" i="7"/>
  <c r="E450" i="7" s="1"/>
  <c r="B450" i="7"/>
  <c r="G449" i="7"/>
  <c r="D449" i="7"/>
  <c r="E449" i="7" s="1"/>
  <c r="B449" i="7"/>
  <c r="J448" i="7"/>
  <c r="G448" i="7"/>
  <c r="D448" i="7"/>
  <c r="E448" i="7" s="1"/>
  <c r="B448" i="7"/>
  <c r="G447" i="7"/>
  <c r="D447" i="7"/>
  <c r="E447" i="7" s="1"/>
  <c r="B447" i="7"/>
  <c r="G446" i="7"/>
  <c r="J446" i="7" s="1"/>
  <c r="D446" i="7"/>
  <c r="E446" i="7" s="1"/>
  <c r="B446" i="7"/>
  <c r="G445" i="7"/>
  <c r="D445" i="7"/>
  <c r="E445" i="7" s="1"/>
  <c r="B445" i="7"/>
  <c r="G444" i="7"/>
  <c r="D444" i="7"/>
  <c r="E444" i="7" s="1"/>
  <c r="B444" i="7"/>
  <c r="G443" i="7"/>
  <c r="J443" i="7" s="1"/>
  <c r="D443" i="7"/>
  <c r="E443" i="7" s="1"/>
  <c r="B443" i="7"/>
  <c r="G442" i="7"/>
  <c r="J442" i="7" s="1"/>
  <c r="D442" i="7"/>
  <c r="E442" i="7" s="1"/>
  <c r="B442" i="7"/>
  <c r="G441" i="7"/>
  <c r="D441" i="7"/>
  <c r="E441" i="7" s="1"/>
  <c r="B441" i="7"/>
  <c r="J440" i="7"/>
  <c r="G440" i="7"/>
  <c r="D440" i="7"/>
  <c r="E440" i="7" s="1"/>
  <c r="B440" i="7"/>
  <c r="G439" i="7"/>
  <c r="D439" i="7"/>
  <c r="E439" i="7" s="1"/>
  <c r="B439" i="7"/>
  <c r="J438" i="7"/>
  <c r="G438" i="7"/>
  <c r="D438" i="7"/>
  <c r="E438" i="7" s="1"/>
  <c r="B438" i="7"/>
  <c r="G437" i="7"/>
  <c r="D437" i="7"/>
  <c r="E437" i="7" s="1"/>
  <c r="B437" i="7"/>
  <c r="G436" i="7"/>
  <c r="D436" i="7"/>
  <c r="E436" i="7" s="1"/>
  <c r="B436" i="7"/>
  <c r="G435" i="7"/>
  <c r="J435" i="7" s="1"/>
  <c r="D435" i="7"/>
  <c r="E435" i="7" s="1"/>
  <c r="B435" i="7"/>
  <c r="G434" i="7"/>
  <c r="J434" i="7" s="1"/>
  <c r="D434" i="7"/>
  <c r="E434" i="7" s="1"/>
  <c r="B434" i="7"/>
  <c r="G433" i="7"/>
  <c r="D433" i="7"/>
  <c r="E433" i="7" s="1"/>
  <c r="B433" i="7"/>
  <c r="J432" i="7"/>
  <c r="G432" i="7"/>
  <c r="D432" i="7"/>
  <c r="E432" i="7" s="1"/>
  <c r="B432" i="7"/>
  <c r="G431" i="7"/>
  <c r="D431" i="7"/>
  <c r="E431" i="7" s="1"/>
  <c r="B431" i="7"/>
  <c r="J430" i="7"/>
  <c r="G430" i="7"/>
  <c r="D430" i="7"/>
  <c r="E430" i="7" s="1"/>
  <c r="B430" i="7"/>
  <c r="G429" i="7"/>
  <c r="D429" i="7"/>
  <c r="E429" i="7" s="1"/>
  <c r="B429" i="7"/>
  <c r="G428" i="7"/>
  <c r="D428" i="7"/>
  <c r="E428" i="7" s="1"/>
  <c r="B428" i="7"/>
  <c r="J427" i="7"/>
  <c r="G427" i="7"/>
  <c r="D427" i="7"/>
  <c r="E427" i="7" s="1"/>
  <c r="B427" i="7"/>
  <c r="J426" i="7"/>
  <c r="G426" i="7"/>
  <c r="D426" i="7"/>
  <c r="E426" i="7" s="1"/>
  <c r="B426" i="7"/>
  <c r="G425" i="7"/>
  <c r="D425" i="7"/>
  <c r="E425" i="7" s="1"/>
  <c r="B425" i="7"/>
  <c r="G424" i="7"/>
  <c r="J424" i="7" s="1"/>
  <c r="D424" i="7"/>
  <c r="E424" i="7" s="1"/>
  <c r="B424" i="7"/>
  <c r="G423" i="7"/>
  <c r="D423" i="7"/>
  <c r="E423" i="7" s="1"/>
  <c r="B423" i="7"/>
  <c r="J422" i="7"/>
  <c r="G422" i="7"/>
  <c r="D422" i="7"/>
  <c r="E422" i="7" s="1"/>
  <c r="B422" i="7"/>
  <c r="G421" i="7"/>
  <c r="D421" i="7"/>
  <c r="E421" i="7" s="1"/>
  <c r="B421" i="7"/>
  <c r="G420" i="7"/>
  <c r="D420" i="7"/>
  <c r="E420" i="7" s="1"/>
  <c r="B420" i="7"/>
  <c r="G419" i="7"/>
  <c r="J419" i="7" s="1"/>
  <c r="D419" i="7"/>
  <c r="E419" i="7" s="1"/>
  <c r="B419" i="7"/>
  <c r="G418" i="7"/>
  <c r="J418" i="7" s="1"/>
  <c r="D418" i="7"/>
  <c r="E418" i="7" s="1"/>
  <c r="B418" i="7"/>
  <c r="G417" i="7"/>
  <c r="D417" i="7"/>
  <c r="E417" i="7" s="1"/>
  <c r="B417" i="7"/>
  <c r="J416" i="7"/>
  <c r="G416" i="7"/>
  <c r="D416" i="7"/>
  <c r="E416" i="7" s="1"/>
  <c r="B416" i="7"/>
  <c r="G415" i="7"/>
  <c r="D415" i="7"/>
  <c r="E415" i="7" s="1"/>
  <c r="B415" i="7"/>
  <c r="J414" i="7"/>
  <c r="G414" i="7"/>
  <c r="D414" i="7"/>
  <c r="E414" i="7" s="1"/>
  <c r="B414" i="7"/>
  <c r="G413" i="7"/>
  <c r="D413" i="7"/>
  <c r="E413" i="7" s="1"/>
  <c r="B413" i="7"/>
  <c r="G412" i="7"/>
  <c r="D412" i="7"/>
  <c r="E412" i="7" s="1"/>
  <c r="B412" i="7"/>
  <c r="J411" i="7"/>
  <c r="G411" i="7"/>
  <c r="D411" i="7"/>
  <c r="E411" i="7" s="1"/>
  <c r="B411" i="7"/>
  <c r="G410" i="7"/>
  <c r="J410" i="7" s="1"/>
  <c r="D410" i="7"/>
  <c r="E410" i="7" s="1"/>
  <c r="B410" i="7"/>
  <c r="G409" i="7"/>
  <c r="D409" i="7"/>
  <c r="E409" i="7" s="1"/>
  <c r="B409" i="7"/>
  <c r="G408" i="7"/>
  <c r="J408" i="7" s="1"/>
  <c r="D408" i="7"/>
  <c r="E408" i="7" s="1"/>
  <c r="B408" i="7"/>
  <c r="G407" i="7"/>
  <c r="D407" i="7"/>
  <c r="E407" i="7" s="1"/>
  <c r="B407" i="7"/>
  <c r="J406" i="7"/>
  <c r="G406" i="7"/>
  <c r="D406" i="7"/>
  <c r="E406" i="7" s="1"/>
  <c r="B406" i="7"/>
  <c r="G405" i="7"/>
  <c r="D405" i="7"/>
  <c r="E405" i="7" s="1"/>
  <c r="B405" i="7"/>
  <c r="G404" i="7"/>
  <c r="D404" i="7"/>
  <c r="E404" i="7" s="1"/>
  <c r="B404" i="7"/>
  <c r="G403" i="7"/>
  <c r="J403" i="7" s="1"/>
  <c r="D403" i="7"/>
  <c r="E403" i="7" s="1"/>
  <c r="B403" i="7"/>
  <c r="G402" i="7"/>
  <c r="J402" i="7" s="1"/>
  <c r="D402" i="7"/>
  <c r="E402" i="7" s="1"/>
  <c r="B402" i="7"/>
  <c r="G401" i="7"/>
  <c r="D401" i="7"/>
  <c r="E401" i="7" s="1"/>
  <c r="B401" i="7"/>
  <c r="J400" i="7"/>
  <c r="G400" i="7"/>
  <c r="D400" i="7"/>
  <c r="E400" i="7" s="1"/>
  <c r="B400" i="7"/>
  <c r="G399" i="7"/>
  <c r="D399" i="7"/>
  <c r="E399" i="7" s="1"/>
  <c r="B399" i="7"/>
  <c r="J398" i="7"/>
  <c r="G398" i="7"/>
  <c r="D398" i="7"/>
  <c r="E398" i="7" s="1"/>
  <c r="B398" i="7"/>
  <c r="G397" i="7"/>
  <c r="D397" i="7"/>
  <c r="E397" i="7" s="1"/>
  <c r="B397" i="7"/>
  <c r="G396" i="7"/>
  <c r="D396" i="7"/>
  <c r="E396" i="7" s="1"/>
  <c r="B396" i="7"/>
  <c r="J395" i="7"/>
  <c r="G395" i="7"/>
  <c r="D395" i="7"/>
  <c r="E395" i="7" s="1"/>
  <c r="B395" i="7"/>
  <c r="G394" i="7"/>
  <c r="J394" i="7" s="1"/>
  <c r="D394" i="7"/>
  <c r="E394" i="7" s="1"/>
  <c r="B394" i="7"/>
  <c r="G393" i="7"/>
  <c r="D393" i="7"/>
  <c r="E393" i="7" s="1"/>
  <c r="B393" i="7"/>
  <c r="G392" i="7"/>
  <c r="J392" i="7" s="1"/>
  <c r="D392" i="7"/>
  <c r="E392" i="7" s="1"/>
  <c r="B392" i="7"/>
  <c r="G391" i="7"/>
  <c r="D391" i="7"/>
  <c r="E391" i="7" s="1"/>
  <c r="B391" i="7"/>
  <c r="J390" i="7"/>
  <c r="G390" i="7"/>
  <c r="D390" i="7"/>
  <c r="E390" i="7" s="1"/>
  <c r="B390" i="7"/>
  <c r="G389" i="7"/>
  <c r="D389" i="7"/>
  <c r="E389" i="7" s="1"/>
  <c r="B389" i="7"/>
  <c r="G388" i="7"/>
  <c r="D388" i="7"/>
  <c r="E388" i="7" s="1"/>
  <c r="B388" i="7"/>
  <c r="G387" i="7"/>
  <c r="J387" i="7" s="1"/>
  <c r="D387" i="7"/>
  <c r="E387" i="7" s="1"/>
  <c r="B387" i="7"/>
  <c r="G386" i="7"/>
  <c r="J386" i="7" s="1"/>
  <c r="D386" i="7"/>
  <c r="E386" i="7" s="1"/>
  <c r="B386" i="7"/>
  <c r="G385" i="7"/>
  <c r="D385" i="7"/>
  <c r="E385" i="7" s="1"/>
  <c r="B385" i="7"/>
  <c r="J384" i="7"/>
  <c r="G384" i="7"/>
  <c r="D384" i="7"/>
  <c r="E384" i="7" s="1"/>
  <c r="B384" i="7"/>
  <c r="G383" i="7"/>
  <c r="D383" i="7"/>
  <c r="E383" i="7" s="1"/>
  <c r="B383" i="7"/>
  <c r="J382" i="7"/>
  <c r="G382" i="7"/>
  <c r="D382" i="7"/>
  <c r="E382" i="7" s="1"/>
  <c r="B382" i="7"/>
  <c r="G381" i="7"/>
  <c r="D381" i="7"/>
  <c r="E381" i="7" s="1"/>
  <c r="B381" i="7"/>
  <c r="G380" i="7"/>
  <c r="D380" i="7"/>
  <c r="E380" i="7" s="1"/>
  <c r="B380" i="7"/>
  <c r="J379" i="7"/>
  <c r="G379" i="7"/>
  <c r="D379" i="7"/>
  <c r="E379" i="7" s="1"/>
  <c r="B379" i="7"/>
  <c r="G378" i="7"/>
  <c r="J378" i="7" s="1"/>
  <c r="D378" i="7"/>
  <c r="E378" i="7" s="1"/>
  <c r="B378" i="7"/>
  <c r="G377" i="7"/>
  <c r="D377" i="7"/>
  <c r="E377" i="7" s="1"/>
  <c r="B377" i="7"/>
  <c r="G376" i="7"/>
  <c r="J376" i="7" s="1"/>
  <c r="D376" i="7"/>
  <c r="E376" i="7" s="1"/>
  <c r="B376" i="7"/>
  <c r="G375" i="7"/>
  <c r="D375" i="7"/>
  <c r="E375" i="7" s="1"/>
  <c r="B375" i="7"/>
  <c r="J374" i="7"/>
  <c r="G374" i="7"/>
  <c r="D374" i="7"/>
  <c r="E374" i="7" s="1"/>
  <c r="B374" i="7"/>
  <c r="G373" i="7"/>
  <c r="D373" i="7"/>
  <c r="E373" i="7" s="1"/>
  <c r="B373" i="7"/>
  <c r="G372" i="7"/>
  <c r="D372" i="7"/>
  <c r="E372" i="7" s="1"/>
  <c r="B372" i="7"/>
  <c r="G371" i="7"/>
  <c r="J371" i="7" s="1"/>
  <c r="D371" i="7"/>
  <c r="E371" i="7" s="1"/>
  <c r="B371" i="7"/>
  <c r="G370" i="7"/>
  <c r="J370" i="7" s="1"/>
  <c r="D370" i="7"/>
  <c r="E370" i="7" s="1"/>
  <c r="B370" i="7"/>
  <c r="G369" i="7"/>
  <c r="D369" i="7"/>
  <c r="E369" i="7" s="1"/>
  <c r="B369" i="7"/>
  <c r="J368" i="7"/>
  <c r="G368" i="7"/>
  <c r="D368" i="7"/>
  <c r="E368" i="7" s="1"/>
  <c r="B368" i="7"/>
  <c r="G367" i="7"/>
  <c r="D367" i="7"/>
  <c r="E367" i="7" s="1"/>
  <c r="B367" i="7"/>
  <c r="J366" i="7"/>
  <c r="G366" i="7"/>
  <c r="D366" i="7"/>
  <c r="E366" i="7" s="1"/>
  <c r="B366" i="7"/>
  <c r="G365" i="7"/>
  <c r="D365" i="7"/>
  <c r="E365" i="7" s="1"/>
  <c r="B365" i="7"/>
  <c r="G364" i="7"/>
  <c r="D364" i="7"/>
  <c r="E364" i="7" s="1"/>
  <c r="B364" i="7"/>
  <c r="J363" i="7"/>
  <c r="G363" i="7"/>
  <c r="D363" i="7"/>
  <c r="E363" i="7" s="1"/>
  <c r="B363" i="7"/>
  <c r="G362" i="7"/>
  <c r="J362" i="7" s="1"/>
  <c r="D362" i="7"/>
  <c r="E362" i="7" s="1"/>
  <c r="B362" i="7"/>
  <c r="G361" i="7"/>
  <c r="D361" i="7"/>
  <c r="E361" i="7" s="1"/>
  <c r="B361" i="7"/>
  <c r="G360" i="7"/>
  <c r="J360" i="7" s="1"/>
  <c r="D360" i="7"/>
  <c r="E360" i="7" s="1"/>
  <c r="B360" i="7"/>
  <c r="G359" i="7"/>
  <c r="D359" i="7"/>
  <c r="E359" i="7" s="1"/>
  <c r="B359" i="7"/>
  <c r="J358" i="7"/>
  <c r="G358" i="7"/>
  <c r="D358" i="7"/>
  <c r="E358" i="7" s="1"/>
  <c r="B358" i="7"/>
  <c r="G357" i="7"/>
  <c r="D357" i="7"/>
  <c r="E357" i="7" s="1"/>
  <c r="B357" i="7"/>
  <c r="G356" i="7"/>
  <c r="D356" i="7"/>
  <c r="E356" i="7" s="1"/>
  <c r="B356" i="7"/>
  <c r="G355" i="7"/>
  <c r="J355" i="7" s="1"/>
  <c r="D355" i="7"/>
  <c r="E355" i="7" s="1"/>
  <c r="B355" i="7"/>
  <c r="G354" i="7"/>
  <c r="J354" i="7" s="1"/>
  <c r="D354" i="7"/>
  <c r="E354" i="7" s="1"/>
  <c r="B354" i="7"/>
  <c r="J353" i="7"/>
  <c r="G353" i="7"/>
  <c r="D353" i="7"/>
  <c r="E353" i="7" s="1"/>
  <c r="B353" i="7"/>
  <c r="J352" i="7"/>
  <c r="G352" i="7"/>
  <c r="D352" i="7"/>
  <c r="E352" i="7" s="1"/>
  <c r="B352" i="7"/>
  <c r="G351" i="7"/>
  <c r="D351" i="7"/>
  <c r="E351" i="7" s="1"/>
  <c r="B351" i="7"/>
  <c r="J350" i="7"/>
  <c r="G350" i="7"/>
  <c r="D350" i="7"/>
  <c r="E350" i="7" s="1"/>
  <c r="B350" i="7"/>
  <c r="G349" i="7"/>
  <c r="J349" i="7" s="1"/>
  <c r="D349" i="7"/>
  <c r="E349" i="7" s="1"/>
  <c r="B349" i="7"/>
  <c r="G348" i="7"/>
  <c r="D348" i="7"/>
  <c r="E348" i="7" s="1"/>
  <c r="B348" i="7"/>
  <c r="J347" i="7"/>
  <c r="G347" i="7"/>
  <c r="D347" i="7"/>
  <c r="E347" i="7" s="1"/>
  <c r="B347" i="7"/>
  <c r="G346" i="7"/>
  <c r="J346" i="7" s="1"/>
  <c r="D346" i="7"/>
  <c r="E346" i="7" s="1"/>
  <c r="B346" i="7"/>
  <c r="G345" i="7"/>
  <c r="D345" i="7"/>
  <c r="E345" i="7" s="1"/>
  <c r="B345" i="7"/>
  <c r="G344" i="7"/>
  <c r="J344" i="7" s="1"/>
  <c r="D344" i="7"/>
  <c r="E344" i="7" s="1"/>
  <c r="B344" i="7"/>
  <c r="G343" i="7"/>
  <c r="D343" i="7"/>
  <c r="E343" i="7" s="1"/>
  <c r="B343" i="7"/>
  <c r="J342" i="7"/>
  <c r="G342" i="7"/>
  <c r="D342" i="7"/>
  <c r="E342" i="7" s="1"/>
  <c r="B342" i="7"/>
  <c r="G341" i="7"/>
  <c r="D341" i="7"/>
  <c r="E341" i="7" s="1"/>
  <c r="B341" i="7"/>
  <c r="G340" i="7"/>
  <c r="D340" i="7"/>
  <c r="E340" i="7" s="1"/>
  <c r="B340" i="7"/>
  <c r="G339" i="7"/>
  <c r="J339" i="7" s="1"/>
  <c r="D339" i="7"/>
  <c r="E339" i="7" s="1"/>
  <c r="B339" i="7"/>
  <c r="G338" i="7"/>
  <c r="J338" i="7" s="1"/>
  <c r="D338" i="7"/>
  <c r="E338" i="7" s="1"/>
  <c r="B338" i="7"/>
  <c r="G337" i="7"/>
  <c r="D337" i="7"/>
  <c r="E337" i="7" s="1"/>
  <c r="B337" i="7"/>
  <c r="J336" i="7"/>
  <c r="G336" i="7"/>
  <c r="D336" i="7"/>
  <c r="E336" i="7" s="1"/>
  <c r="B336" i="7"/>
  <c r="G335" i="7"/>
  <c r="D335" i="7"/>
  <c r="E335" i="7" s="1"/>
  <c r="B335" i="7"/>
  <c r="J334" i="7"/>
  <c r="G334" i="7"/>
  <c r="D334" i="7"/>
  <c r="E334" i="7" s="1"/>
  <c r="B334" i="7"/>
  <c r="G333" i="7"/>
  <c r="D333" i="7"/>
  <c r="E333" i="7" s="1"/>
  <c r="B333" i="7"/>
  <c r="G332" i="7"/>
  <c r="D332" i="7"/>
  <c r="E332" i="7" s="1"/>
  <c r="B332" i="7"/>
  <c r="J331" i="7"/>
  <c r="G331" i="7"/>
  <c r="D331" i="7"/>
  <c r="E331" i="7" s="1"/>
  <c r="B331" i="7"/>
  <c r="G330" i="7"/>
  <c r="J330" i="7" s="1"/>
  <c r="D330" i="7"/>
  <c r="E330" i="7" s="1"/>
  <c r="B330" i="7"/>
  <c r="G329" i="7"/>
  <c r="D329" i="7"/>
  <c r="E329" i="7" s="1"/>
  <c r="B329" i="7"/>
  <c r="G328" i="7"/>
  <c r="J328" i="7" s="1"/>
  <c r="D328" i="7"/>
  <c r="E328" i="7" s="1"/>
  <c r="B328" i="7"/>
  <c r="G327" i="7"/>
  <c r="D327" i="7"/>
  <c r="E327" i="7" s="1"/>
  <c r="B327" i="7"/>
  <c r="J326" i="7"/>
  <c r="G326" i="7"/>
  <c r="D326" i="7"/>
  <c r="E326" i="7" s="1"/>
  <c r="B326" i="7"/>
  <c r="G325" i="7"/>
  <c r="D325" i="7"/>
  <c r="E325" i="7" s="1"/>
  <c r="B325" i="7"/>
  <c r="G324" i="7"/>
  <c r="D324" i="7"/>
  <c r="E324" i="7" s="1"/>
  <c r="B324" i="7"/>
  <c r="G323" i="7"/>
  <c r="J323" i="7" s="1"/>
  <c r="D323" i="7"/>
  <c r="E323" i="7" s="1"/>
  <c r="B323" i="7"/>
  <c r="G322" i="7"/>
  <c r="J322" i="7" s="1"/>
  <c r="D322" i="7"/>
  <c r="E322" i="7" s="1"/>
  <c r="B322" i="7"/>
  <c r="G321" i="7"/>
  <c r="D321" i="7"/>
  <c r="E321" i="7" s="1"/>
  <c r="B321" i="7"/>
  <c r="J320" i="7"/>
  <c r="G320" i="7"/>
  <c r="D320" i="7"/>
  <c r="E320" i="7" s="1"/>
  <c r="B320" i="7"/>
  <c r="G319" i="7"/>
  <c r="D319" i="7"/>
  <c r="E319" i="7" s="1"/>
  <c r="B319" i="7"/>
  <c r="G318" i="7"/>
  <c r="J318" i="7" s="1"/>
  <c r="D318" i="7"/>
  <c r="E318" i="7" s="1"/>
  <c r="B318" i="7"/>
  <c r="G317" i="7"/>
  <c r="D317" i="7"/>
  <c r="E317" i="7" s="1"/>
  <c r="B317" i="7"/>
  <c r="G316" i="7"/>
  <c r="D316" i="7"/>
  <c r="E316" i="7" s="1"/>
  <c r="B316" i="7"/>
  <c r="J315" i="7"/>
  <c r="G315" i="7"/>
  <c r="D315" i="7"/>
  <c r="E315" i="7" s="1"/>
  <c r="B315" i="7"/>
  <c r="G314" i="7"/>
  <c r="J314" i="7" s="1"/>
  <c r="D314" i="7"/>
  <c r="E314" i="7" s="1"/>
  <c r="B314" i="7"/>
  <c r="G313" i="7"/>
  <c r="D313" i="7"/>
  <c r="E313" i="7" s="1"/>
  <c r="B313" i="7"/>
  <c r="G312" i="7"/>
  <c r="J312" i="7" s="1"/>
  <c r="D312" i="7"/>
  <c r="E312" i="7" s="1"/>
  <c r="B312" i="7"/>
  <c r="G311" i="7"/>
  <c r="D311" i="7"/>
  <c r="E311" i="7" s="1"/>
  <c r="B311" i="7"/>
  <c r="J310" i="7"/>
  <c r="G310" i="7"/>
  <c r="D310" i="7"/>
  <c r="E310" i="7" s="1"/>
  <c r="B310" i="7"/>
  <c r="G309" i="7"/>
  <c r="D309" i="7"/>
  <c r="E309" i="7" s="1"/>
  <c r="B309" i="7"/>
  <c r="G308" i="7"/>
  <c r="D308" i="7"/>
  <c r="E308" i="7" s="1"/>
  <c r="B308" i="7"/>
  <c r="G307" i="7"/>
  <c r="J307" i="7" s="1"/>
  <c r="D307" i="7"/>
  <c r="E307" i="7" s="1"/>
  <c r="B307" i="7"/>
  <c r="G306" i="7"/>
  <c r="J306" i="7" s="1"/>
  <c r="D306" i="7"/>
  <c r="E306" i="7" s="1"/>
  <c r="B306" i="7"/>
  <c r="G305" i="7"/>
  <c r="D305" i="7"/>
  <c r="E305" i="7" s="1"/>
  <c r="B305" i="7"/>
  <c r="J304" i="7"/>
  <c r="G304" i="7"/>
  <c r="D304" i="7"/>
  <c r="E304" i="7" s="1"/>
  <c r="B304" i="7"/>
  <c r="G303" i="7"/>
  <c r="D303" i="7"/>
  <c r="E303" i="7" s="1"/>
  <c r="B303" i="7"/>
  <c r="J302" i="7"/>
  <c r="G302" i="7"/>
  <c r="D302" i="7"/>
  <c r="E302" i="7" s="1"/>
  <c r="B302" i="7"/>
  <c r="G301" i="7"/>
  <c r="D301" i="7"/>
  <c r="E301" i="7" s="1"/>
  <c r="B301" i="7"/>
  <c r="G300" i="7"/>
  <c r="D300" i="7"/>
  <c r="E300" i="7" s="1"/>
  <c r="B300" i="7"/>
  <c r="G299" i="7"/>
  <c r="J299" i="7" s="1"/>
  <c r="D299" i="7"/>
  <c r="E299" i="7" s="1"/>
  <c r="B299" i="7"/>
  <c r="G298" i="7"/>
  <c r="J298" i="7" s="1"/>
  <c r="D298" i="7"/>
  <c r="E298" i="7" s="1"/>
  <c r="B298" i="7"/>
  <c r="G297" i="7"/>
  <c r="D297" i="7"/>
  <c r="E297" i="7" s="1"/>
  <c r="B297" i="7"/>
  <c r="J296" i="7"/>
  <c r="G296" i="7"/>
  <c r="D296" i="7"/>
  <c r="E296" i="7" s="1"/>
  <c r="B296" i="7"/>
  <c r="G295" i="7"/>
  <c r="D295" i="7"/>
  <c r="E295" i="7" s="1"/>
  <c r="B295" i="7"/>
  <c r="J294" i="7"/>
  <c r="G294" i="7"/>
  <c r="D294" i="7"/>
  <c r="E294" i="7" s="1"/>
  <c r="B294" i="7"/>
  <c r="G293" i="7"/>
  <c r="J293" i="7" s="1"/>
  <c r="D293" i="7"/>
  <c r="E293" i="7" s="1"/>
  <c r="B293" i="7"/>
  <c r="G292" i="7"/>
  <c r="D292" i="7"/>
  <c r="E292" i="7" s="1"/>
  <c r="B292" i="7"/>
  <c r="G291" i="7"/>
  <c r="J291" i="7" s="1"/>
  <c r="D291" i="7"/>
  <c r="E291" i="7" s="1"/>
  <c r="B291" i="7"/>
  <c r="G290" i="7"/>
  <c r="J290" i="7" s="1"/>
  <c r="D290" i="7"/>
  <c r="E290" i="7" s="1"/>
  <c r="B290" i="7"/>
  <c r="G289" i="7"/>
  <c r="D289" i="7"/>
  <c r="E289" i="7" s="1"/>
  <c r="B289" i="7"/>
  <c r="J288" i="7"/>
  <c r="G288" i="7"/>
  <c r="D288" i="7"/>
  <c r="E288" i="7" s="1"/>
  <c r="B288" i="7"/>
  <c r="G287" i="7"/>
  <c r="D287" i="7"/>
  <c r="E287" i="7" s="1"/>
  <c r="B287" i="7"/>
  <c r="J286" i="7"/>
  <c r="G286" i="7"/>
  <c r="D286" i="7"/>
  <c r="E286" i="7" s="1"/>
  <c r="B286" i="7"/>
  <c r="G285" i="7"/>
  <c r="D285" i="7"/>
  <c r="E285" i="7" s="1"/>
  <c r="B285" i="7"/>
  <c r="G284" i="7"/>
  <c r="D284" i="7"/>
  <c r="E284" i="7" s="1"/>
  <c r="B284" i="7"/>
  <c r="G283" i="7"/>
  <c r="J283" i="7" s="1"/>
  <c r="D283" i="7"/>
  <c r="E283" i="7" s="1"/>
  <c r="B283" i="7"/>
  <c r="G282" i="7"/>
  <c r="J282" i="7" s="1"/>
  <c r="D282" i="7"/>
  <c r="E282" i="7" s="1"/>
  <c r="B282" i="7"/>
  <c r="G281" i="7"/>
  <c r="D281" i="7"/>
  <c r="E281" i="7" s="1"/>
  <c r="B281" i="7"/>
  <c r="J280" i="7"/>
  <c r="G280" i="7"/>
  <c r="D280" i="7"/>
  <c r="E280" i="7" s="1"/>
  <c r="B280" i="7"/>
  <c r="G279" i="7"/>
  <c r="D279" i="7"/>
  <c r="E279" i="7" s="1"/>
  <c r="B279" i="7"/>
  <c r="J278" i="7"/>
  <c r="G278" i="7"/>
  <c r="D278" i="7"/>
  <c r="E278" i="7" s="1"/>
  <c r="B278" i="7"/>
  <c r="G277" i="7"/>
  <c r="D277" i="7"/>
  <c r="E277" i="7" s="1"/>
  <c r="B277" i="7"/>
  <c r="G276" i="7"/>
  <c r="D276" i="7"/>
  <c r="E276" i="7" s="1"/>
  <c r="B276" i="7"/>
  <c r="G275" i="7"/>
  <c r="J275" i="7" s="1"/>
  <c r="D275" i="7"/>
  <c r="E275" i="7" s="1"/>
  <c r="B275" i="7"/>
  <c r="G274" i="7"/>
  <c r="J274" i="7" s="1"/>
  <c r="D274" i="7"/>
  <c r="E274" i="7" s="1"/>
  <c r="B274" i="7"/>
  <c r="J273" i="7"/>
  <c r="G273" i="7"/>
  <c r="D273" i="7"/>
  <c r="E273" i="7" s="1"/>
  <c r="B273" i="7"/>
  <c r="J272" i="7"/>
  <c r="G272" i="7"/>
  <c r="D272" i="7"/>
  <c r="E272" i="7" s="1"/>
  <c r="B272" i="7"/>
  <c r="G271" i="7"/>
  <c r="D271" i="7"/>
  <c r="E271" i="7" s="1"/>
  <c r="B271" i="7"/>
  <c r="J270" i="7"/>
  <c r="G270" i="7"/>
  <c r="D270" i="7"/>
  <c r="E270" i="7" s="1"/>
  <c r="B270" i="7"/>
  <c r="G269" i="7"/>
  <c r="D269" i="7"/>
  <c r="E269" i="7" s="1"/>
  <c r="B269" i="7"/>
  <c r="G268" i="7"/>
  <c r="D268" i="7"/>
  <c r="E268" i="7" s="1"/>
  <c r="B268" i="7"/>
  <c r="G267" i="7"/>
  <c r="J267" i="7" s="1"/>
  <c r="D267" i="7"/>
  <c r="E267" i="7" s="1"/>
  <c r="B267" i="7"/>
  <c r="G266" i="7"/>
  <c r="J266" i="7" s="1"/>
  <c r="D266" i="7"/>
  <c r="E266" i="7" s="1"/>
  <c r="B266" i="7"/>
  <c r="G265" i="7"/>
  <c r="D265" i="7"/>
  <c r="E265" i="7" s="1"/>
  <c r="B265" i="7"/>
  <c r="J264" i="7"/>
  <c r="G264" i="7"/>
  <c r="D264" i="7"/>
  <c r="E264" i="7" s="1"/>
  <c r="B264" i="7"/>
  <c r="G263" i="7"/>
  <c r="D263" i="7"/>
  <c r="E263" i="7" s="1"/>
  <c r="B263" i="7"/>
  <c r="J262" i="7"/>
  <c r="G262" i="7"/>
  <c r="D262" i="7"/>
  <c r="E262" i="7" s="1"/>
  <c r="B262" i="7"/>
  <c r="G261" i="7"/>
  <c r="D261" i="7"/>
  <c r="E261" i="7" s="1"/>
  <c r="B261" i="7"/>
  <c r="G260" i="7"/>
  <c r="D260" i="7"/>
  <c r="E260" i="7" s="1"/>
  <c r="B260" i="7"/>
  <c r="G259" i="7"/>
  <c r="J259" i="7" s="1"/>
  <c r="D259" i="7"/>
  <c r="E259" i="7" s="1"/>
  <c r="B259" i="7"/>
  <c r="G258" i="7"/>
  <c r="J258" i="7" s="1"/>
  <c r="D258" i="7"/>
  <c r="E258" i="7" s="1"/>
  <c r="B258" i="7"/>
  <c r="G257" i="7"/>
  <c r="D257" i="7"/>
  <c r="E257" i="7" s="1"/>
  <c r="B257" i="7"/>
  <c r="J256" i="7"/>
  <c r="G256" i="7"/>
  <c r="D256" i="7"/>
  <c r="E256" i="7" s="1"/>
  <c r="B256" i="7"/>
  <c r="G255" i="7"/>
  <c r="D255" i="7"/>
  <c r="E255" i="7" s="1"/>
  <c r="B255" i="7"/>
  <c r="J254" i="7"/>
  <c r="G254" i="7"/>
  <c r="D254" i="7"/>
  <c r="E254" i="7" s="1"/>
  <c r="B254" i="7"/>
  <c r="G253" i="7"/>
  <c r="D253" i="7"/>
  <c r="E253" i="7" s="1"/>
  <c r="B253" i="7"/>
  <c r="G252" i="7"/>
  <c r="J252" i="7" s="1"/>
  <c r="D252" i="7"/>
  <c r="E252" i="7" s="1"/>
  <c r="B252" i="7"/>
  <c r="G251" i="7"/>
  <c r="J251" i="7" s="1"/>
  <c r="D251" i="7"/>
  <c r="E251" i="7" s="1"/>
  <c r="B251" i="7"/>
  <c r="G250" i="7"/>
  <c r="J250" i="7" s="1"/>
  <c r="D250" i="7"/>
  <c r="E250" i="7" s="1"/>
  <c r="B250" i="7"/>
  <c r="G249" i="7"/>
  <c r="D249" i="7"/>
  <c r="E249" i="7" s="1"/>
  <c r="B249" i="7"/>
  <c r="G248" i="7"/>
  <c r="J248" i="7" s="1"/>
  <c r="D248" i="7"/>
  <c r="E248" i="7" s="1"/>
  <c r="B248" i="7"/>
  <c r="G247" i="7"/>
  <c r="D247" i="7"/>
  <c r="E247" i="7" s="1"/>
  <c r="B247" i="7"/>
  <c r="G246" i="7"/>
  <c r="J246" i="7" s="1"/>
  <c r="D246" i="7"/>
  <c r="E246" i="7" s="1"/>
  <c r="B246" i="7"/>
  <c r="G245" i="7"/>
  <c r="D245" i="7"/>
  <c r="E245" i="7" s="1"/>
  <c r="B245" i="7"/>
  <c r="G244" i="7"/>
  <c r="J244" i="7" s="1"/>
  <c r="D244" i="7"/>
  <c r="E244" i="7" s="1"/>
  <c r="B244" i="7"/>
  <c r="G243" i="7"/>
  <c r="J243" i="7" s="1"/>
  <c r="D243" i="7"/>
  <c r="E243" i="7" s="1"/>
  <c r="B243" i="7"/>
  <c r="G242" i="7"/>
  <c r="J242" i="7" s="1"/>
  <c r="D242" i="7"/>
  <c r="E242" i="7" s="1"/>
  <c r="B242" i="7"/>
  <c r="G241" i="7"/>
  <c r="D241" i="7"/>
  <c r="E241" i="7" s="1"/>
  <c r="B241" i="7"/>
  <c r="G240" i="7"/>
  <c r="J240" i="7" s="1"/>
  <c r="D240" i="7"/>
  <c r="E240" i="7" s="1"/>
  <c r="B240" i="7"/>
  <c r="G239" i="7"/>
  <c r="D239" i="7"/>
  <c r="E239" i="7" s="1"/>
  <c r="B239" i="7"/>
  <c r="G238" i="7"/>
  <c r="J238" i="7" s="1"/>
  <c r="D238" i="7"/>
  <c r="E238" i="7" s="1"/>
  <c r="B238" i="7"/>
  <c r="G237" i="7"/>
  <c r="D237" i="7"/>
  <c r="E237" i="7" s="1"/>
  <c r="B237" i="7"/>
  <c r="G236" i="7"/>
  <c r="J236" i="7" s="1"/>
  <c r="D236" i="7"/>
  <c r="E236" i="7" s="1"/>
  <c r="B236" i="7"/>
  <c r="G235" i="7"/>
  <c r="J235" i="7" s="1"/>
  <c r="D235" i="7"/>
  <c r="E235" i="7" s="1"/>
  <c r="B235" i="7"/>
  <c r="G234" i="7"/>
  <c r="J234" i="7" s="1"/>
  <c r="D234" i="7"/>
  <c r="E234" i="7" s="1"/>
  <c r="B234" i="7"/>
  <c r="G233" i="7"/>
  <c r="D233" i="7"/>
  <c r="E233" i="7" s="1"/>
  <c r="B233" i="7"/>
  <c r="G232" i="7"/>
  <c r="J232" i="7" s="1"/>
  <c r="D232" i="7"/>
  <c r="E232" i="7" s="1"/>
  <c r="B232" i="7"/>
  <c r="G231" i="7"/>
  <c r="D231" i="7"/>
  <c r="E231" i="7" s="1"/>
  <c r="B231" i="7"/>
  <c r="G230" i="7"/>
  <c r="J230" i="7" s="1"/>
  <c r="D230" i="7"/>
  <c r="E230" i="7" s="1"/>
  <c r="B230" i="7"/>
  <c r="G229" i="7"/>
  <c r="D229" i="7"/>
  <c r="E229" i="7" s="1"/>
  <c r="B229" i="7"/>
  <c r="G228" i="7"/>
  <c r="J228" i="7" s="1"/>
  <c r="D228" i="7"/>
  <c r="E228" i="7" s="1"/>
  <c r="B228" i="7"/>
  <c r="G227" i="7"/>
  <c r="J227" i="7" s="1"/>
  <c r="D227" i="7"/>
  <c r="E227" i="7" s="1"/>
  <c r="B227" i="7"/>
  <c r="G226" i="7"/>
  <c r="J226" i="7" s="1"/>
  <c r="D226" i="7"/>
  <c r="E226" i="7" s="1"/>
  <c r="B226" i="7"/>
  <c r="G225" i="7"/>
  <c r="D225" i="7"/>
  <c r="E225" i="7" s="1"/>
  <c r="B225" i="7"/>
  <c r="G224" i="7"/>
  <c r="J224" i="7" s="1"/>
  <c r="D224" i="7"/>
  <c r="E224" i="7" s="1"/>
  <c r="B224" i="7"/>
  <c r="G223" i="7"/>
  <c r="D223" i="7"/>
  <c r="E223" i="7" s="1"/>
  <c r="B223" i="7"/>
  <c r="G222" i="7"/>
  <c r="J222" i="7" s="1"/>
  <c r="D222" i="7"/>
  <c r="E222" i="7" s="1"/>
  <c r="B222" i="7"/>
  <c r="G221" i="7"/>
  <c r="D221" i="7"/>
  <c r="E221" i="7" s="1"/>
  <c r="B221" i="7"/>
  <c r="G220" i="7"/>
  <c r="J220" i="7" s="1"/>
  <c r="D220" i="7"/>
  <c r="E220" i="7" s="1"/>
  <c r="B220" i="7"/>
  <c r="G219" i="7"/>
  <c r="J219" i="7" s="1"/>
  <c r="D219" i="7"/>
  <c r="E219" i="7" s="1"/>
  <c r="B219" i="7"/>
  <c r="G218" i="7"/>
  <c r="J218" i="7" s="1"/>
  <c r="D218" i="7"/>
  <c r="E218" i="7" s="1"/>
  <c r="B218" i="7"/>
  <c r="G217" i="7"/>
  <c r="D217" i="7"/>
  <c r="E217" i="7" s="1"/>
  <c r="B217" i="7"/>
  <c r="G216" i="7"/>
  <c r="J216" i="7" s="1"/>
  <c r="D216" i="7"/>
  <c r="E216" i="7" s="1"/>
  <c r="B216" i="7"/>
  <c r="G215" i="7"/>
  <c r="D215" i="7"/>
  <c r="E215" i="7" s="1"/>
  <c r="B215" i="7"/>
  <c r="G214" i="7"/>
  <c r="J214" i="7" s="1"/>
  <c r="D214" i="7"/>
  <c r="E214" i="7" s="1"/>
  <c r="B214" i="7"/>
  <c r="G213" i="7"/>
  <c r="D213" i="7"/>
  <c r="E213" i="7" s="1"/>
  <c r="B213" i="7"/>
  <c r="G212" i="7"/>
  <c r="J212" i="7" s="1"/>
  <c r="D212" i="7"/>
  <c r="E212" i="7" s="1"/>
  <c r="B212" i="7"/>
  <c r="G211" i="7"/>
  <c r="J211" i="7" s="1"/>
  <c r="D211" i="7"/>
  <c r="E211" i="7" s="1"/>
  <c r="B211" i="7"/>
  <c r="G210" i="7"/>
  <c r="J210" i="7" s="1"/>
  <c r="D210" i="7"/>
  <c r="E210" i="7" s="1"/>
  <c r="B210" i="7"/>
  <c r="G209" i="7"/>
  <c r="D209" i="7"/>
  <c r="E209" i="7" s="1"/>
  <c r="B209" i="7"/>
  <c r="G208" i="7"/>
  <c r="J208" i="7" s="1"/>
  <c r="D208" i="7"/>
  <c r="E208" i="7" s="1"/>
  <c r="B208" i="7"/>
  <c r="G207" i="7"/>
  <c r="D207" i="7"/>
  <c r="E207" i="7" s="1"/>
  <c r="B207" i="7"/>
  <c r="G206" i="7"/>
  <c r="J206" i="7" s="1"/>
  <c r="D206" i="7"/>
  <c r="E206" i="7" s="1"/>
  <c r="B206" i="7"/>
  <c r="G205" i="7"/>
  <c r="D205" i="7"/>
  <c r="E205" i="7" s="1"/>
  <c r="B205" i="7"/>
  <c r="G204" i="7"/>
  <c r="J204" i="7" s="1"/>
  <c r="D204" i="7"/>
  <c r="E204" i="7" s="1"/>
  <c r="B204" i="7"/>
  <c r="G203" i="7"/>
  <c r="J203" i="7" s="1"/>
  <c r="D203" i="7"/>
  <c r="E203" i="7" s="1"/>
  <c r="B203" i="7"/>
  <c r="G202" i="7"/>
  <c r="J202" i="7" s="1"/>
  <c r="D202" i="7"/>
  <c r="E202" i="7" s="1"/>
  <c r="B202" i="7"/>
  <c r="G201" i="7"/>
  <c r="D201" i="7"/>
  <c r="E201" i="7" s="1"/>
  <c r="B201" i="7"/>
  <c r="G200" i="7"/>
  <c r="J200" i="7" s="1"/>
  <c r="D200" i="7"/>
  <c r="E200" i="7" s="1"/>
  <c r="B200" i="7"/>
  <c r="G199" i="7"/>
  <c r="D199" i="7"/>
  <c r="E199" i="7" s="1"/>
  <c r="B199" i="7"/>
  <c r="G198" i="7"/>
  <c r="J198" i="7" s="1"/>
  <c r="D198" i="7"/>
  <c r="E198" i="7" s="1"/>
  <c r="B198" i="7"/>
  <c r="G197" i="7"/>
  <c r="D197" i="7"/>
  <c r="E197" i="7" s="1"/>
  <c r="B197" i="7"/>
  <c r="G196" i="7"/>
  <c r="J196" i="7" s="1"/>
  <c r="D196" i="7"/>
  <c r="E196" i="7" s="1"/>
  <c r="B196" i="7"/>
  <c r="G195" i="7"/>
  <c r="J195" i="7" s="1"/>
  <c r="D195" i="7"/>
  <c r="E195" i="7" s="1"/>
  <c r="B195" i="7"/>
  <c r="G194" i="7"/>
  <c r="J194" i="7" s="1"/>
  <c r="D194" i="7"/>
  <c r="E194" i="7" s="1"/>
  <c r="B194" i="7"/>
  <c r="G193" i="7"/>
  <c r="D193" i="7"/>
  <c r="E193" i="7" s="1"/>
  <c r="B193" i="7"/>
  <c r="G192" i="7"/>
  <c r="J192" i="7" s="1"/>
  <c r="D192" i="7"/>
  <c r="E192" i="7" s="1"/>
  <c r="B192" i="7"/>
  <c r="G191" i="7"/>
  <c r="D191" i="7"/>
  <c r="E191" i="7" s="1"/>
  <c r="B191" i="7"/>
  <c r="G190" i="7"/>
  <c r="J190" i="7" s="1"/>
  <c r="D190" i="7"/>
  <c r="E190" i="7" s="1"/>
  <c r="B190" i="7"/>
  <c r="G189" i="7"/>
  <c r="D189" i="7"/>
  <c r="E189" i="7" s="1"/>
  <c r="B189" i="7"/>
  <c r="G188" i="7"/>
  <c r="J188" i="7" s="1"/>
  <c r="D188" i="7"/>
  <c r="E188" i="7" s="1"/>
  <c r="B188" i="7"/>
  <c r="G187" i="7"/>
  <c r="J187" i="7" s="1"/>
  <c r="D187" i="7"/>
  <c r="E187" i="7" s="1"/>
  <c r="B187" i="7"/>
  <c r="G186" i="7"/>
  <c r="J186" i="7" s="1"/>
  <c r="D186" i="7"/>
  <c r="E186" i="7" s="1"/>
  <c r="B186" i="7"/>
  <c r="G185" i="7"/>
  <c r="D185" i="7"/>
  <c r="E185" i="7" s="1"/>
  <c r="B185" i="7"/>
  <c r="G184" i="7"/>
  <c r="J184" i="7" s="1"/>
  <c r="D184" i="7"/>
  <c r="E184" i="7" s="1"/>
  <c r="B184" i="7"/>
  <c r="G183" i="7"/>
  <c r="D183" i="7"/>
  <c r="E183" i="7" s="1"/>
  <c r="B183" i="7"/>
  <c r="G182" i="7"/>
  <c r="J182" i="7" s="1"/>
  <c r="D182" i="7"/>
  <c r="E182" i="7" s="1"/>
  <c r="B182" i="7"/>
  <c r="G181" i="7"/>
  <c r="D181" i="7"/>
  <c r="E181" i="7" s="1"/>
  <c r="B181" i="7"/>
  <c r="G180" i="7"/>
  <c r="J180" i="7" s="1"/>
  <c r="D180" i="7"/>
  <c r="E180" i="7" s="1"/>
  <c r="B180" i="7"/>
  <c r="G179" i="7"/>
  <c r="J179" i="7" s="1"/>
  <c r="D179" i="7"/>
  <c r="E179" i="7" s="1"/>
  <c r="B179" i="7"/>
  <c r="G178" i="7"/>
  <c r="J178" i="7" s="1"/>
  <c r="D178" i="7"/>
  <c r="E178" i="7" s="1"/>
  <c r="B178" i="7"/>
  <c r="G177" i="7"/>
  <c r="D177" i="7"/>
  <c r="E177" i="7" s="1"/>
  <c r="B177" i="7"/>
  <c r="G176" i="7"/>
  <c r="J176" i="7" s="1"/>
  <c r="D176" i="7"/>
  <c r="E176" i="7" s="1"/>
  <c r="B176" i="7"/>
  <c r="G175" i="7"/>
  <c r="D175" i="7"/>
  <c r="E175" i="7" s="1"/>
  <c r="B175" i="7"/>
  <c r="G174" i="7"/>
  <c r="J174" i="7" s="1"/>
  <c r="D174" i="7"/>
  <c r="E174" i="7" s="1"/>
  <c r="B174" i="7"/>
  <c r="G173" i="7"/>
  <c r="D173" i="7"/>
  <c r="E173" i="7" s="1"/>
  <c r="B173" i="7"/>
  <c r="G172" i="7"/>
  <c r="J172" i="7" s="1"/>
  <c r="D172" i="7"/>
  <c r="E172" i="7" s="1"/>
  <c r="B172" i="7"/>
  <c r="G171" i="7"/>
  <c r="J171" i="7" s="1"/>
  <c r="D171" i="7"/>
  <c r="E171" i="7" s="1"/>
  <c r="B171" i="7"/>
  <c r="G170" i="7"/>
  <c r="J170" i="7" s="1"/>
  <c r="D170" i="7"/>
  <c r="E170" i="7" s="1"/>
  <c r="B170" i="7"/>
  <c r="G169" i="7"/>
  <c r="D169" i="7"/>
  <c r="E169" i="7" s="1"/>
  <c r="B169" i="7"/>
  <c r="G168" i="7"/>
  <c r="J168" i="7" s="1"/>
  <c r="D168" i="7"/>
  <c r="E168" i="7" s="1"/>
  <c r="B168" i="7"/>
  <c r="G167" i="7"/>
  <c r="D167" i="7"/>
  <c r="E167" i="7" s="1"/>
  <c r="B167" i="7"/>
  <c r="G166" i="7"/>
  <c r="J166" i="7" s="1"/>
  <c r="D166" i="7"/>
  <c r="E166" i="7" s="1"/>
  <c r="B166" i="7"/>
  <c r="G165" i="7"/>
  <c r="D165" i="7"/>
  <c r="E165" i="7" s="1"/>
  <c r="B165" i="7"/>
  <c r="G164" i="7"/>
  <c r="J164" i="7" s="1"/>
  <c r="D164" i="7"/>
  <c r="E164" i="7" s="1"/>
  <c r="B164" i="7"/>
  <c r="G163" i="7"/>
  <c r="J163" i="7" s="1"/>
  <c r="D163" i="7"/>
  <c r="E163" i="7" s="1"/>
  <c r="B163" i="7"/>
  <c r="G162" i="7"/>
  <c r="J162" i="7" s="1"/>
  <c r="D162" i="7"/>
  <c r="E162" i="7" s="1"/>
  <c r="B162" i="7"/>
  <c r="G161" i="7"/>
  <c r="D161" i="7"/>
  <c r="E161" i="7" s="1"/>
  <c r="B161" i="7"/>
  <c r="G160" i="7"/>
  <c r="J160" i="7" s="1"/>
  <c r="D160" i="7"/>
  <c r="E160" i="7" s="1"/>
  <c r="B160" i="7"/>
  <c r="G159" i="7"/>
  <c r="D159" i="7"/>
  <c r="E159" i="7" s="1"/>
  <c r="B159" i="7"/>
  <c r="G158" i="7"/>
  <c r="J158" i="7" s="1"/>
  <c r="D158" i="7"/>
  <c r="E158" i="7" s="1"/>
  <c r="B158" i="7"/>
  <c r="G157" i="7"/>
  <c r="D157" i="7"/>
  <c r="E157" i="7" s="1"/>
  <c r="B157" i="7"/>
  <c r="G156" i="7"/>
  <c r="J156" i="7" s="1"/>
  <c r="D156" i="7"/>
  <c r="E156" i="7" s="1"/>
  <c r="B156" i="7"/>
  <c r="G155" i="7"/>
  <c r="J155" i="7" s="1"/>
  <c r="D155" i="7"/>
  <c r="E155" i="7" s="1"/>
  <c r="B155" i="7"/>
  <c r="G154" i="7"/>
  <c r="J154" i="7" s="1"/>
  <c r="D154" i="7"/>
  <c r="E154" i="7" s="1"/>
  <c r="B154" i="7"/>
  <c r="G153" i="7"/>
  <c r="D153" i="7"/>
  <c r="E153" i="7" s="1"/>
  <c r="B153" i="7"/>
  <c r="G152" i="7"/>
  <c r="J152" i="7" s="1"/>
  <c r="D152" i="7"/>
  <c r="E152" i="7" s="1"/>
  <c r="B152" i="7"/>
  <c r="G151" i="7"/>
  <c r="D151" i="7"/>
  <c r="E151" i="7" s="1"/>
  <c r="B151" i="7"/>
  <c r="G150" i="7"/>
  <c r="J150" i="7" s="1"/>
  <c r="D150" i="7"/>
  <c r="E150" i="7" s="1"/>
  <c r="B150" i="7"/>
  <c r="G149" i="7"/>
  <c r="D149" i="7"/>
  <c r="E149" i="7" s="1"/>
  <c r="B149" i="7"/>
  <c r="G148" i="7"/>
  <c r="J148" i="7" s="1"/>
  <c r="D148" i="7"/>
  <c r="E148" i="7" s="1"/>
  <c r="B148" i="7"/>
  <c r="G147" i="7"/>
  <c r="J147" i="7" s="1"/>
  <c r="D147" i="7"/>
  <c r="E147" i="7" s="1"/>
  <c r="B147" i="7"/>
  <c r="G146" i="7"/>
  <c r="J146" i="7" s="1"/>
  <c r="D146" i="7"/>
  <c r="E146" i="7" s="1"/>
  <c r="B146" i="7"/>
  <c r="G145" i="7"/>
  <c r="D145" i="7"/>
  <c r="E145" i="7" s="1"/>
  <c r="B145" i="7"/>
  <c r="G144" i="7"/>
  <c r="J144" i="7" s="1"/>
  <c r="D144" i="7"/>
  <c r="E144" i="7" s="1"/>
  <c r="B144" i="7"/>
  <c r="G143" i="7"/>
  <c r="D143" i="7"/>
  <c r="E143" i="7" s="1"/>
  <c r="B143" i="7"/>
  <c r="G142" i="7"/>
  <c r="J142" i="7" s="1"/>
  <c r="D142" i="7"/>
  <c r="E142" i="7" s="1"/>
  <c r="B142" i="7"/>
  <c r="G141" i="7"/>
  <c r="D141" i="7"/>
  <c r="E141" i="7" s="1"/>
  <c r="B141" i="7"/>
  <c r="G140" i="7"/>
  <c r="J140" i="7" s="1"/>
  <c r="D140" i="7"/>
  <c r="E140" i="7" s="1"/>
  <c r="B140" i="7"/>
  <c r="G139" i="7"/>
  <c r="J139" i="7" s="1"/>
  <c r="D139" i="7"/>
  <c r="E139" i="7" s="1"/>
  <c r="B139" i="7"/>
  <c r="G138" i="7"/>
  <c r="J138" i="7" s="1"/>
  <c r="D138" i="7"/>
  <c r="E138" i="7" s="1"/>
  <c r="B138" i="7"/>
  <c r="G137" i="7"/>
  <c r="D137" i="7"/>
  <c r="E137" i="7" s="1"/>
  <c r="B137" i="7"/>
  <c r="G136" i="7"/>
  <c r="J136" i="7" s="1"/>
  <c r="D136" i="7"/>
  <c r="E136" i="7" s="1"/>
  <c r="B136" i="7"/>
  <c r="G135" i="7"/>
  <c r="D135" i="7"/>
  <c r="E135" i="7" s="1"/>
  <c r="B135" i="7"/>
  <c r="G134" i="7"/>
  <c r="J134" i="7" s="1"/>
  <c r="D134" i="7"/>
  <c r="E134" i="7" s="1"/>
  <c r="B134" i="7"/>
  <c r="G133" i="7"/>
  <c r="D133" i="7"/>
  <c r="E133" i="7" s="1"/>
  <c r="B133" i="7"/>
  <c r="G132" i="7"/>
  <c r="J132" i="7" s="1"/>
  <c r="D132" i="7"/>
  <c r="E132" i="7" s="1"/>
  <c r="B132" i="7"/>
  <c r="G131" i="7"/>
  <c r="J131" i="7" s="1"/>
  <c r="D131" i="7"/>
  <c r="E131" i="7" s="1"/>
  <c r="B131" i="7"/>
  <c r="G130" i="7"/>
  <c r="J130" i="7" s="1"/>
  <c r="D130" i="7"/>
  <c r="E130" i="7" s="1"/>
  <c r="B130" i="7"/>
  <c r="G129" i="7"/>
  <c r="D129" i="7"/>
  <c r="E129" i="7" s="1"/>
  <c r="B129" i="7"/>
  <c r="G128" i="7"/>
  <c r="J128" i="7" s="1"/>
  <c r="D128" i="7"/>
  <c r="E128" i="7" s="1"/>
  <c r="B128" i="7"/>
  <c r="G127" i="7"/>
  <c r="D127" i="7"/>
  <c r="E127" i="7" s="1"/>
  <c r="B127" i="7"/>
  <c r="G126" i="7"/>
  <c r="J126" i="7" s="1"/>
  <c r="D126" i="7"/>
  <c r="E126" i="7" s="1"/>
  <c r="B126" i="7"/>
  <c r="G125" i="7"/>
  <c r="D125" i="7"/>
  <c r="E125" i="7" s="1"/>
  <c r="B125" i="7"/>
  <c r="G124" i="7"/>
  <c r="J124" i="7" s="1"/>
  <c r="D124" i="7"/>
  <c r="E124" i="7" s="1"/>
  <c r="B124" i="7"/>
  <c r="G123" i="7"/>
  <c r="J123" i="7" s="1"/>
  <c r="D123" i="7"/>
  <c r="E123" i="7" s="1"/>
  <c r="B123" i="7"/>
  <c r="G122" i="7"/>
  <c r="J122" i="7" s="1"/>
  <c r="D122" i="7"/>
  <c r="E122" i="7" s="1"/>
  <c r="B122" i="7"/>
  <c r="G121" i="7"/>
  <c r="D121" i="7"/>
  <c r="E121" i="7" s="1"/>
  <c r="B121" i="7"/>
  <c r="G120" i="7"/>
  <c r="J120" i="7" s="1"/>
  <c r="D120" i="7"/>
  <c r="E120" i="7" s="1"/>
  <c r="B120" i="7"/>
  <c r="G119" i="7"/>
  <c r="D119" i="7"/>
  <c r="E119" i="7" s="1"/>
  <c r="B119" i="7"/>
  <c r="G118" i="7"/>
  <c r="J118" i="7" s="1"/>
  <c r="D118" i="7"/>
  <c r="E118" i="7" s="1"/>
  <c r="B118" i="7"/>
  <c r="G117" i="7"/>
  <c r="D117" i="7"/>
  <c r="E117" i="7" s="1"/>
  <c r="B117" i="7"/>
  <c r="G116" i="7"/>
  <c r="J116" i="7" s="1"/>
  <c r="D116" i="7"/>
  <c r="E116" i="7" s="1"/>
  <c r="B116" i="7"/>
  <c r="G115" i="7"/>
  <c r="J115" i="7" s="1"/>
  <c r="D115" i="7"/>
  <c r="E115" i="7" s="1"/>
  <c r="B115" i="7"/>
  <c r="G114" i="7"/>
  <c r="J114" i="7" s="1"/>
  <c r="D114" i="7"/>
  <c r="E114" i="7" s="1"/>
  <c r="B114" i="7"/>
  <c r="G113" i="7"/>
  <c r="D113" i="7"/>
  <c r="E113" i="7" s="1"/>
  <c r="B113" i="7"/>
  <c r="G112" i="7"/>
  <c r="J112" i="7" s="1"/>
  <c r="D112" i="7"/>
  <c r="E112" i="7" s="1"/>
  <c r="B112" i="7"/>
  <c r="G111" i="7"/>
  <c r="D111" i="7"/>
  <c r="E111" i="7" s="1"/>
  <c r="B111" i="7"/>
  <c r="G110" i="7"/>
  <c r="J110" i="7" s="1"/>
  <c r="D110" i="7"/>
  <c r="E110" i="7" s="1"/>
  <c r="B110" i="7"/>
  <c r="G109" i="7"/>
  <c r="D109" i="7"/>
  <c r="E109" i="7" s="1"/>
  <c r="B109" i="7"/>
  <c r="G108" i="7"/>
  <c r="J108" i="7" s="1"/>
  <c r="D108" i="7"/>
  <c r="E108" i="7" s="1"/>
  <c r="B108" i="7"/>
  <c r="G107" i="7"/>
  <c r="J107" i="7" s="1"/>
  <c r="D107" i="7"/>
  <c r="E107" i="7" s="1"/>
  <c r="B107" i="7"/>
  <c r="G106" i="7"/>
  <c r="J106" i="7" s="1"/>
  <c r="D106" i="7"/>
  <c r="E106" i="7" s="1"/>
  <c r="B106" i="7"/>
  <c r="G105" i="7"/>
  <c r="D105" i="7"/>
  <c r="E105" i="7" s="1"/>
  <c r="B105" i="7"/>
  <c r="G104" i="7"/>
  <c r="J104" i="7" s="1"/>
  <c r="D104" i="7"/>
  <c r="E104" i="7" s="1"/>
  <c r="B104" i="7"/>
  <c r="G103" i="7"/>
  <c r="D103" i="7"/>
  <c r="E103" i="7" s="1"/>
  <c r="B103" i="7"/>
  <c r="G102" i="7"/>
  <c r="J102" i="7" s="1"/>
  <c r="D102" i="7"/>
  <c r="E102" i="7" s="1"/>
  <c r="B102" i="7"/>
  <c r="G101" i="7"/>
  <c r="D101" i="7"/>
  <c r="E101" i="7" s="1"/>
  <c r="B101" i="7"/>
  <c r="G100" i="7"/>
  <c r="J100" i="7" s="1"/>
  <c r="D100" i="7"/>
  <c r="E100" i="7" s="1"/>
  <c r="B100" i="7"/>
  <c r="G99" i="7"/>
  <c r="J99" i="7" s="1"/>
  <c r="D99" i="7"/>
  <c r="E99" i="7" s="1"/>
  <c r="B99" i="7"/>
  <c r="G98" i="7"/>
  <c r="J98" i="7" s="1"/>
  <c r="D98" i="7"/>
  <c r="E98" i="7" s="1"/>
  <c r="B98" i="7"/>
  <c r="G97" i="7"/>
  <c r="D97" i="7"/>
  <c r="E97" i="7" s="1"/>
  <c r="B97" i="7"/>
  <c r="G96" i="7"/>
  <c r="J96" i="7" s="1"/>
  <c r="D96" i="7"/>
  <c r="E96" i="7" s="1"/>
  <c r="B96" i="7"/>
  <c r="G95" i="7"/>
  <c r="D95" i="7"/>
  <c r="E95" i="7" s="1"/>
  <c r="B95" i="7"/>
  <c r="G94" i="7"/>
  <c r="J94" i="7" s="1"/>
  <c r="D94" i="7"/>
  <c r="E94" i="7" s="1"/>
  <c r="B94" i="7"/>
  <c r="G93" i="7"/>
  <c r="D93" i="7"/>
  <c r="E93" i="7" s="1"/>
  <c r="B93" i="7"/>
  <c r="G92" i="7"/>
  <c r="J92" i="7" s="1"/>
  <c r="D92" i="7"/>
  <c r="E92" i="7" s="1"/>
  <c r="B92" i="7"/>
  <c r="G91" i="7"/>
  <c r="J91" i="7" s="1"/>
  <c r="D91" i="7"/>
  <c r="E91" i="7" s="1"/>
  <c r="B91" i="7"/>
  <c r="G90" i="7"/>
  <c r="J90" i="7" s="1"/>
  <c r="D90" i="7"/>
  <c r="E90" i="7" s="1"/>
  <c r="B90" i="7"/>
  <c r="G89" i="7"/>
  <c r="D89" i="7"/>
  <c r="E89" i="7" s="1"/>
  <c r="B89" i="7"/>
  <c r="G88" i="7"/>
  <c r="J88" i="7" s="1"/>
  <c r="D88" i="7"/>
  <c r="E88" i="7" s="1"/>
  <c r="B88" i="7"/>
  <c r="G87" i="7"/>
  <c r="D87" i="7"/>
  <c r="E87" i="7" s="1"/>
  <c r="B87" i="7"/>
  <c r="G86" i="7"/>
  <c r="J86" i="7" s="1"/>
  <c r="D86" i="7"/>
  <c r="E86" i="7" s="1"/>
  <c r="B86" i="7"/>
  <c r="G85" i="7"/>
  <c r="D85" i="7"/>
  <c r="E85" i="7" s="1"/>
  <c r="B85" i="7"/>
  <c r="G84" i="7"/>
  <c r="J84" i="7" s="1"/>
  <c r="D84" i="7"/>
  <c r="E84" i="7" s="1"/>
  <c r="B84" i="7"/>
  <c r="G83" i="7"/>
  <c r="J83" i="7" s="1"/>
  <c r="D83" i="7"/>
  <c r="E83" i="7" s="1"/>
  <c r="B83" i="7"/>
  <c r="G82" i="7"/>
  <c r="J82" i="7" s="1"/>
  <c r="D82" i="7"/>
  <c r="E82" i="7" s="1"/>
  <c r="B82" i="7"/>
  <c r="G81" i="7"/>
  <c r="J81" i="7" s="1"/>
  <c r="D81" i="7"/>
  <c r="E81" i="7" s="1"/>
  <c r="B81" i="7"/>
  <c r="G80" i="7"/>
  <c r="J80" i="7" s="1"/>
  <c r="D80" i="7"/>
  <c r="E80" i="7" s="1"/>
  <c r="B80" i="7"/>
  <c r="G79" i="7"/>
  <c r="D79" i="7"/>
  <c r="E79" i="7" s="1"/>
  <c r="B79" i="7"/>
  <c r="G78" i="7"/>
  <c r="J78" i="7" s="1"/>
  <c r="D78" i="7"/>
  <c r="E78" i="7" s="1"/>
  <c r="B78" i="7"/>
  <c r="G77" i="7"/>
  <c r="D77" i="7"/>
  <c r="E77" i="7" s="1"/>
  <c r="B77" i="7"/>
  <c r="G76" i="7"/>
  <c r="J76" i="7" s="1"/>
  <c r="D76" i="7"/>
  <c r="E76" i="7" s="1"/>
  <c r="B76" i="7"/>
  <c r="G75" i="7"/>
  <c r="J75" i="7" s="1"/>
  <c r="D75" i="7"/>
  <c r="E75" i="7" s="1"/>
  <c r="B75" i="7"/>
  <c r="G74" i="7"/>
  <c r="J74" i="7" s="1"/>
  <c r="D74" i="7"/>
  <c r="E74" i="7" s="1"/>
  <c r="B74" i="7"/>
  <c r="G73" i="7"/>
  <c r="J73" i="7" s="1"/>
  <c r="D73" i="7"/>
  <c r="E73" i="7" s="1"/>
  <c r="B73" i="7"/>
  <c r="G72" i="7"/>
  <c r="J72" i="7" s="1"/>
  <c r="D72" i="7"/>
  <c r="E72" i="7" s="1"/>
  <c r="B72" i="7"/>
  <c r="G71" i="7"/>
  <c r="D71" i="7"/>
  <c r="E71" i="7" s="1"/>
  <c r="B71" i="7"/>
  <c r="G70" i="7"/>
  <c r="J70" i="7" s="1"/>
  <c r="D70" i="7"/>
  <c r="E70" i="7" s="1"/>
  <c r="B70" i="7"/>
  <c r="G69" i="7"/>
  <c r="D69" i="7"/>
  <c r="E69" i="7" s="1"/>
  <c r="B69" i="7"/>
  <c r="G68" i="7"/>
  <c r="J68" i="7" s="1"/>
  <c r="D68" i="7"/>
  <c r="E68" i="7" s="1"/>
  <c r="B68" i="7"/>
  <c r="G67" i="7"/>
  <c r="J67" i="7" s="1"/>
  <c r="D67" i="7"/>
  <c r="E67" i="7" s="1"/>
  <c r="B67" i="7"/>
  <c r="G66" i="7"/>
  <c r="J66" i="7" s="1"/>
  <c r="D66" i="7"/>
  <c r="E66" i="7" s="1"/>
  <c r="B66" i="7"/>
  <c r="G65" i="7"/>
  <c r="J65" i="7" s="1"/>
  <c r="D65" i="7"/>
  <c r="E65" i="7" s="1"/>
  <c r="B65" i="7"/>
  <c r="G64" i="7"/>
  <c r="J64" i="7" s="1"/>
  <c r="D64" i="7"/>
  <c r="E64" i="7" s="1"/>
  <c r="B64" i="7"/>
  <c r="G63" i="7"/>
  <c r="D63" i="7"/>
  <c r="E63" i="7" s="1"/>
  <c r="B63" i="7"/>
  <c r="G62" i="7"/>
  <c r="J62" i="7" s="1"/>
  <c r="D62" i="7"/>
  <c r="E62" i="7" s="1"/>
  <c r="B62" i="7"/>
  <c r="G61" i="7"/>
  <c r="D61" i="7"/>
  <c r="E61" i="7" s="1"/>
  <c r="B61" i="7"/>
  <c r="G60" i="7"/>
  <c r="J60" i="7" s="1"/>
  <c r="D60" i="7"/>
  <c r="E60" i="7" s="1"/>
  <c r="B60" i="7"/>
  <c r="G59" i="7"/>
  <c r="J59" i="7" s="1"/>
  <c r="D59" i="7"/>
  <c r="E59" i="7" s="1"/>
  <c r="B59" i="7"/>
  <c r="G58" i="7"/>
  <c r="J58" i="7" s="1"/>
  <c r="D58" i="7"/>
  <c r="E58" i="7" s="1"/>
  <c r="B58" i="7"/>
  <c r="G57" i="7"/>
  <c r="J57" i="7" s="1"/>
  <c r="D57" i="7"/>
  <c r="E57" i="7" s="1"/>
  <c r="B57" i="7"/>
  <c r="G56" i="7"/>
  <c r="J56" i="7" s="1"/>
  <c r="D56" i="7"/>
  <c r="E56" i="7" s="1"/>
  <c r="B56" i="7"/>
  <c r="G55" i="7"/>
  <c r="D55" i="7"/>
  <c r="E55" i="7" s="1"/>
  <c r="B55" i="7"/>
  <c r="G54" i="7"/>
  <c r="J54" i="7" s="1"/>
  <c r="D54" i="7"/>
  <c r="E54" i="7" s="1"/>
  <c r="B54" i="7"/>
  <c r="G53" i="7"/>
  <c r="D53" i="7"/>
  <c r="E53" i="7" s="1"/>
  <c r="B53" i="7"/>
  <c r="G52" i="7"/>
  <c r="J52" i="7" s="1"/>
  <c r="D52" i="7"/>
  <c r="E52" i="7" s="1"/>
  <c r="B52" i="7"/>
  <c r="G51" i="7"/>
  <c r="J51" i="7" s="1"/>
  <c r="D51" i="7"/>
  <c r="E51" i="7" s="1"/>
  <c r="B51" i="7"/>
  <c r="G50" i="7"/>
  <c r="J50" i="7" s="1"/>
  <c r="D50" i="7"/>
  <c r="E50" i="7" s="1"/>
  <c r="B50" i="7"/>
  <c r="G49" i="7"/>
  <c r="J49" i="7" s="1"/>
  <c r="D49" i="7"/>
  <c r="E49" i="7" s="1"/>
  <c r="B49" i="7"/>
  <c r="G48" i="7"/>
  <c r="J48" i="7" s="1"/>
  <c r="D48" i="7"/>
  <c r="E48" i="7" s="1"/>
  <c r="B48" i="7"/>
  <c r="G47" i="7"/>
  <c r="D47" i="7"/>
  <c r="E47" i="7" s="1"/>
  <c r="B47" i="7"/>
  <c r="G46" i="7"/>
  <c r="J46" i="7" s="1"/>
  <c r="D46" i="7"/>
  <c r="E46" i="7" s="1"/>
  <c r="B46" i="7"/>
  <c r="G45" i="7"/>
  <c r="D45" i="7"/>
  <c r="E45" i="7" s="1"/>
  <c r="B45" i="7"/>
  <c r="G44" i="7"/>
  <c r="J44" i="7" s="1"/>
  <c r="D44" i="7"/>
  <c r="E44" i="7" s="1"/>
  <c r="B44" i="7"/>
  <c r="G43" i="7"/>
  <c r="J43" i="7" s="1"/>
  <c r="D43" i="7"/>
  <c r="E43" i="7" s="1"/>
  <c r="B43" i="7"/>
  <c r="G42" i="7"/>
  <c r="J42" i="7" s="1"/>
  <c r="D42" i="7"/>
  <c r="E42" i="7" s="1"/>
  <c r="B42" i="7"/>
  <c r="G41" i="7"/>
  <c r="J41" i="7" s="1"/>
  <c r="D41" i="7"/>
  <c r="E41" i="7" s="1"/>
  <c r="B41" i="7"/>
  <c r="G40" i="7"/>
  <c r="J40" i="7" s="1"/>
  <c r="D40" i="7"/>
  <c r="E40" i="7" s="1"/>
  <c r="B40" i="7"/>
  <c r="G39" i="7"/>
  <c r="D39" i="7"/>
  <c r="E39" i="7" s="1"/>
  <c r="B39" i="7"/>
  <c r="G38" i="7"/>
  <c r="J38" i="7" s="1"/>
  <c r="D38" i="7"/>
  <c r="E38" i="7" s="1"/>
  <c r="B38" i="7"/>
  <c r="G37" i="7"/>
  <c r="D37" i="7"/>
  <c r="E37" i="7" s="1"/>
  <c r="B37" i="7"/>
  <c r="G36" i="7"/>
  <c r="J36" i="7" s="1"/>
  <c r="D36" i="7"/>
  <c r="E36" i="7" s="1"/>
  <c r="B36" i="7"/>
  <c r="G35" i="7"/>
  <c r="J35" i="7" s="1"/>
  <c r="D35" i="7"/>
  <c r="E35" i="7" s="1"/>
  <c r="B35" i="7"/>
  <c r="G34" i="7"/>
  <c r="J34" i="7" s="1"/>
  <c r="D34" i="7"/>
  <c r="E34" i="7" s="1"/>
  <c r="B34" i="7"/>
  <c r="G33" i="7"/>
  <c r="J33" i="7" s="1"/>
  <c r="D33" i="7"/>
  <c r="E33" i="7" s="1"/>
  <c r="B33" i="7"/>
  <c r="G32" i="7"/>
  <c r="J32" i="7" s="1"/>
  <c r="D32" i="7"/>
  <c r="E32" i="7" s="1"/>
  <c r="B32" i="7"/>
  <c r="G31" i="7"/>
  <c r="D31" i="7"/>
  <c r="E31" i="7" s="1"/>
  <c r="B31" i="7"/>
  <c r="G30" i="7"/>
  <c r="J30" i="7" s="1"/>
  <c r="D30" i="7"/>
  <c r="E30" i="7" s="1"/>
  <c r="B30" i="7"/>
  <c r="G29" i="7"/>
  <c r="D29" i="7"/>
  <c r="E29" i="7" s="1"/>
  <c r="B29" i="7"/>
  <c r="G28" i="7"/>
  <c r="J28" i="7" s="1"/>
  <c r="D28" i="7"/>
  <c r="E28" i="7" s="1"/>
  <c r="B28" i="7"/>
  <c r="G27" i="7"/>
  <c r="J27" i="7" s="1"/>
  <c r="D27" i="7"/>
  <c r="E27" i="7" s="1"/>
  <c r="B27" i="7"/>
  <c r="G26" i="7"/>
  <c r="J26" i="7" s="1"/>
  <c r="D26" i="7"/>
  <c r="E26" i="7" s="1"/>
  <c r="B26" i="7"/>
  <c r="G25" i="7"/>
  <c r="J25" i="7" s="1"/>
  <c r="D25" i="7"/>
  <c r="E25" i="7" s="1"/>
  <c r="B25" i="7"/>
  <c r="G24" i="7"/>
  <c r="J24" i="7" s="1"/>
  <c r="D24" i="7"/>
  <c r="E24" i="7" s="1"/>
  <c r="B24" i="7"/>
  <c r="G23" i="7"/>
  <c r="D23" i="7"/>
  <c r="E23" i="7" s="1"/>
  <c r="B23" i="7"/>
  <c r="G22" i="7"/>
  <c r="J22" i="7" s="1"/>
  <c r="D22" i="7"/>
  <c r="E22" i="7" s="1"/>
  <c r="B22" i="7"/>
  <c r="G21" i="7"/>
  <c r="D21" i="7"/>
  <c r="E21" i="7" s="1"/>
  <c r="B21" i="7"/>
  <c r="G20" i="7"/>
  <c r="J20" i="7" s="1"/>
  <c r="D20" i="7"/>
  <c r="E20" i="7" s="1"/>
  <c r="B20" i="7"/>
  <c r="G19" i="7"/>
  <c r="J19" i="7" s="1"/>
  <c r="D19" i="7"/>
  <c r="E19" i="7" s="1"/>
  <c r="B19" i="7"/>
  <c r="G18" i="7"/>
  <c r="J18" i="7" s="1"/>
  <c r="D18" i="7"/>
  <c r="E18" i="7" s="1"/>
  <c r="B18" i="7"/>
  <c r="G17" i="7"/>
  <c r="J17" i="7" s="1"/>
  <c r="D17" i="7"/>
  <c r="E17" i="7" s="1"/>
  <c r="B17" i="7"/>
  <c r="G16" i="7"/>
  <c r="J16" i="7" s="1"/>
  <c r="F16" i="7"/>
  <c r="F17" i="7" s="1"/>
  <c r="F18" i="7" s="1"/>
  <c r="F19" i="7" s="1"/>
  <c r="F20" i="7" s="1"/>
  <c r="F21" i="7" s="1"/>
  <c r="F22" i="7" s="1"/>
  <c r="F23" i="7" s="1"/>
  <c r="F24" i="7" s="1"/>
  <c r="F25" i="7" s="1"/>
  <c r="F26" i="7" s="1"/>
  <c r="F27" i="7" s="1"/>
  <c r="F28" i="7" s="1"/>
  <c r="F29" i="7" s="1"/>
  <c r="F30" i="7" s="1"/>
  <c r="F31" i="7" s="1"/>
  <c r="F32" i="7" s="1"/>
  <c r="F33" i="7" s="1"/>
  <c r="F34" i="7" s="1"/>
  <c r="F35" i="7" s="1"/>
  <c r="F36" i="7" s="1"/>
  <c r="F37" i="7" s="1"/>
  <c r="F38" i="7" s="1"/>
  <c r="F39" i="7" s="1"/>
  <c r="F40" i="7" s="1"/>
  <c r="F41" i="7" s="1"/>
  <c r="F42" i="7" s="1"/>
  <c r="F43" i="7" s="1"/>
  <c r="F44" i="7" s="1"/>
  <c r="F45" i="7" s="1"/>
  <c r="F46" i="7" s="1"/>
  <c r="F47" i="7" s="1"/>
  <c r="F48" i="7" s="1"/>
  <c r="F49" i="7" s="1"/>
  <c r="F50" i="7" s="1"/>
  <c r="F51" i="7" s="1"/>
  <c r="F52" i="7" s="1"/>
  <c r="F53" i="7" s="1"/>
  <c r="F54" i="7" s="1"/>
  <c r="F55" i="7" s="1"/>
  <c r="F56" i="7" s="1"/>
  <c r="F57" i="7" s="1"/>
  <c r="F58" i="7" s="1"/>
  <c r="F59" i="7" s="1"/>
  <c r="F60" i="7" s="1"/>
  <c r="F61" i="7" s="1"/>
  <c r="F62" i="7" s="1"/>
  <c r="F63" i="7" s="1"/>
  <c r="F64" i="7" s="1"/>
  <c r="F65" i="7" s="1"/>
  <c r="F66" i="7" s="1"/>
  <c r="F67" i="7" s="1"/>
  <c r="F68" i="7" s="1"/>
  <c r="F69" i="7" s="1"/>
  <c r="F70" i="7" s="1"/>
  <c r="F71" i="7" s="1"/>
  <c r="F72" i="7" s="1"/>
  <c r="F73" i="7" s="1"/>
  <c r="F74" i="7" s="1"/>
  <c r="F75" i="7" s="1"/>
  <c r="F76" i="7" s="1"/>
  <c r="F77" i="7" s="1"/>
  <c r="F78" i="7" s="1"/>
  <c r="F79" i="7" s="1"/>
  <c r="F80" i="7" s="1"/>
  <c r="F81" i="7" s="1"/>
  <c r="F82" i="7" s="1"/>
  <c r="F83" i="7" s="1"/>
  <c r="F84" i="7" s="1"/>
  <c r="F85" i="7" s="1"/>
  <c r="F86" i="7" s="1"/>
  <c r="F87" i="7" s="1"/>
  <c r="F88" i="7" s="1"/>
  <c r="F89" i="7" s="1"/>
  <c r="F90" i="7" s="1"/>
  <c r="F91" i="7" s="1"/>
  <c r="F92" i="7" s="1"/>
  <c r="F93" i="7" s="1"/>
  <c r="F94" i="7" s="1"/>
  <c r="F95" i="7" s="1"/>
  <c r="F96" i="7" s="1"/>
  <c r="F97" i="7" s="1"/>
  <c r="F98" i="7" s="1"/>
  <c r="F99" i="7" s="1"/>
  <c r="F100" i="7" s="1"/>
  <c r="F101" i="7" s="1"/>
  <c r="F102" i="7" s="1"/>
  <c r="F103" i="7" s="1"/>
  <c r="F104" i="7" s="1"/>
  <c r="F105" i="7" s="1"/>
  <c r="F106" i="7" s="1"/>
  <c r="F107" i="7" s="1"/>
  <c r="F108" i="7" s="1"/>
  <c r="F109" i="7" s="1"/>
  <c r="F110" i="7" s="1"/>
  <c r="F111" i="7" s="1"/>
  <c r="F112" i="7" s="1"/>
  <c r="F113" i="7" s="1"/>
  <c r="F114" i="7" s="1"/>
  <c r="F115" i="7" s="1"/>
  <c r="F116" i="7" s="1"/>
  <c r="F117" i="7" s="1"/>
  <c r="F118" i="7" s="1"/>
  <c r="F119" i="7" s="1"/>
  <c r="F120" i="7" s="1"/>
  <c r="F121" i="7" s="1"/>
  <c r="F122" i="7" s="1"/>
  <c r="F123" i="7" s="1"/>
  <c r="F124" i="7" s="1"/>
  <c r="F125" i="7" s="1"/>
  <c r="F126" i="7" s="1"/>
  <c r="F127" i="7" s="1"/>
  <c r="F128" i="7" s="1"/>
  <c r="F129" i="7" s="1"/>
  <c r="F130" i="7" s="1"/>
  <c r="F131" i="7" s="1"/>
  <c r="F132" i="7" s="1"/>
  <c r="F133" i="7" s="1"/>
  <c r="F134" i="7" s="1"/>
  <c r="F135" i="7" s="1"/>
  <c r="F136" i="7" s="1"/>
  <c r="F137" i="7" s="1"/>
  <c r="F138" i="7" s="1"/>
  <c r="F139" i="7" s="1"/>
  <c r="F140" i="7" s="1"/>
  <c r="F141" i="7" s="1"/>
  <c r="F142" i="7" s="1"/>
  <c r="F143" i="7" s="1"/>
  <c r="F144" i="7" s="1"/>
  <c r="F145" i="7" s="1"/>
  <c r="F146" i="7" s="1"/>
  <c r="F147" i="7" s="1"/>
  <c r="F148" i="7" s="1"/>
  <c r="F149" i="7" s="1"/>
  <c r="F150" i="7" s="1"/>
  <c r="F151" i="7" s="1"/>
  <c r="F152" i="7" s="1"/>
  <c r="F153" i="7" s="1"/>
  <c r="F154" i="7" s="1"/>
  <c r="F155" i="7" s="1"/>
  <c r="F156" i="7" s="1"/>
  <c r="F157" i="7" s="1"/>
  <c r="F158" i="7" s="1"/>
  <c r="F159" i="7" s="1"/>
  <c r="F160" i="7" s="1"/>
  <c r="F161" i="7" s="1"/>
  <c r="F162" i="7" s="1"/>
  <c r="F163" i="7" s="1"/>
  <c r="F164" i="7" s="1"/>
  <c r="F165" i="7" s="1"/>
  <c r="F166" i="7" s="1"/>
  <c r="F167" i="7" s="1"/>
  <c r="F168" i="7" s="1"/>
  <c r="F169" i="7" s="1"/>
  <c r="F170" i="7" s="1"/>
  <c r="F171" i="7" s="1"/>
  <c r="F172" i="7" s="1"/>
  <c r="F173" i="7" s="1"/>
  <c r="F174" i="7" s="1"/>
  <c r="F175" i="7" s="1"/>
  <c r="F176" i="7" s="1"/>
  <c r="F177" i="7" s="1"/>
  <c r="F178" i="7" s="1"/>
  <c r="F179" i="7" s="1"/>
  <c r="F180" i="7" s="1"/>
  <c r="F181" i="7" s="1"/>
  <c r="F182" i="7" s="1"/>
  <c r="F183" i="7" s="1"/>
  <c r="F184" i="7" s="1"/>
  <c r="F185" i="7" s="1"/>
  <c r="F186" i="7" s="1"/>
  <c r="F187" i="7" s="1"/>
  <c r="F188" i="7" s="1"/>
  <c r="F189" i="7" s="1"/>
  <c r="F190" i="7" s="1"/>
  <c r="F191" i="7" s="1"/>
  <c r="F192" i="7" s="1"/>
  <c r="F193" i="7" s="1"/>
  <c r="F194" i="7" s="1"/>
  <c r="F195" i="7" s="1"/>
  <c r="F196" i="7" s="1"/>
  <c r="F197" i="7" s="1"/>
  <c r="F198" i="7" s="1"/>
  <c r="F199" i="7" s="1"/>
  <c r="F200" i="7" s="1"/>
  <c r="F201" i="7" s="1"/>
  <c r="F202" i="7" s="1"/>
  <c r="F203" i="7" s="1"/>
  <c r="F204" i="7" s="1"/>
  <c r="F205" i="7" s="1"/>
  <c r="F206" i="7" s="1"/>
  <c r="F207" i="7" s="1"/>
  <c r="F208" i="7" s="1"/>
  <c r="F209" i="7" s="1"/>
  <c r="F210" i="7" s="1"/>
  <c r="F211" i="7" s="1"/>
  <c r="F212" i="7" s="1"/>
  <c r="F213" i="7" s="1"/>
  <c r="F214" i="7" s="1"/>
  <c r="F215" i="7" s="1"/>
  <c r="F216" i="7" s="1"/>
  <c r="F217" i="7" s="1"/>
  <c r="F218" i="7" s="1"/>
  <c r="F219" i="7" s="1"/>
  <c r="F220" i="7" s="1"/>
  <c r="F221" i="7" s="1"/>
  <c r="F222" i="7" s="1"/>
  <c r="F223" i="7" s="1"/>
  <c r="F224" i="7" s="1"/>
  <c r="F225" i="7" s="1"/>
  <c r="F226" i="7" s="1"/>
  <c r="F227" i="7" s="1"/>
  <c r="F228" i="7" s="1"/>
  <c r="F229" i="7" s="1"/>
  <c r="F230" i="7" s="1"/>
  <c r="F231" i="7" s="1"/>
  <c r="F232" i="7" s="1"/>
  <c r="F233" i="7" s="1"/>
  <c r="F234" i="7" s="1"/>
  <c r="F235" i="7" s="1"/>
  <c r="F236" i="7" s="1"/>
  <c r="F237" i="7" s="1"/>
  <c r="F238" i="7" s="1"/>
  <c r="F239" i="7" s="1"/>
  <c r="F240" i="7" s="1"/>
  <c r="F241" i="7" s="1"/>
  <c r="F242" i="7" s="1"/>
  <c r="F243" i="7" s="1"/>
  <c r="F244" i="7" s="1"/>
  <c r="F245" i="7" s="1"/>
  <c r="F246" i="7" s="1"/>
  <c r="F247" i="7" s="1"/>
  <c r="F248" i="7" s="1"/>
  <c r="F249" i="7" s="1"/>
  <c r="F250" i="7" s="1"/>
  <c r="F251" i="7" s="1"/>
  <c r="F252" i="7" s="1"/>
  <c r="F253" i="7" s="1"/>
  <c r="F254" i="7" s="1"/>
  <c r="F255" i="7" s="1"/>
  <c r="F256" i="7" s="1"/>
  <c r="F257" i="7" s="1"/>
  <c r="F258" i="7" s="1"/>
  <c r="F259" i="7" s="1"/>
  <c r="F260" i="7" s="1"/>
  <c r="F261" i="7" s="1"/>
  <c r="F262" i="7" s="1"/>
  <c r="F263" i="7" s="1"/>
  <c r="F264" i="7" s="1"/>
  <c r="F265" i="7" s="1"/>
  <c r="F266" i="7" s="1"/>
  <c r="F267" i="7" s="1"/>
  <c r="F268" i="7" s="1"/>
  <c r="F269" i="7" s="1"/>
  <c r="F270" i="7" s="1"/>
  <c r="F271" i="7" s="1"/>
  <c r="F272" i="7" s="1"/>
  <c r="F273" i="7" s="1"/>
  <c r="F274" i="7" s="1"/>
  <c r="F275" i="7" s="1"/>
  <c r="F276" i="7" s="1"/>
  <c r="F277" i="7" s="1"/>
  <c r="F278" i="7" s="1"/>
  <c r="F279" i="7" s="1"/>
  <c r="F280" i="7" s="1"/>
  <c r="F281" i="7" s="1"/>
  <c r="F282" i="7" s="1"/>
  <c r="F283" i="7" s="1"/>
  <c r="F284" i="7" s="1"/>
  <c r="F285" i="7" s="1"/>
  <c r="F286" i="7" s="1"/>
  <c r="F287" i="7" s="1"/>
  <c r="F288" i="7" s="1"/>
  <c r="F289" i="7" s="1"/>
  <c r="F290" i="7" s="1"/>
  <c r="F291" i="7" s="1"/>
  <c r="F292" i="7" s="1"/>
  <c r="F293" i="7" s="1"/>
  <c r="F294" i="7" s="1"/>
  <c r="F295" i="7" s="1"/>
  <c r="F296" i="7" s="1"/>
  <c r="F297" i="7" s="1"/>
  <c r="F298" i="7" s="1"/>
  <c r="F299" i="7" s="1"/>
  <c r="F300" i="7" s="1"/>
  <c r="F301" i="7" s="1"/>
  <c r="F302" i="7" s="1"/>
  <c r="F303" i="7" s="1"/>
  <c r="F304" i="7" s="1"/>
  <c r="F305" i="7" s="1"/>
  <c r="F306" i="7" s="1"/>
  <c r="F307" i="7" s="1"/>
  <c r="F308" i="7" s="1"/>
  <c r="F309" i="7" s="1"/>
  <c r="F310" i="7" s="1"/>
  <c r="F311" i="7" s="1"/>
  <c r="F312" i="7" s="1"/>
  <c r="F313" i="7" s="1"/>
  <c r="F314" i="7" s="1"/>
  <c r="F315" i="7" s="1"/>
  <c r="F316" i="7" s="1"/>
  <c r="F317" i="7" s="1"/>
  <c r="F318" i="7" s="1"/>
  <c r="F319" i="7" s="1"/>
  <c r="F320" i="7" s="1"/>
  <c r="F321" i="7" s="1"/>
  <c r="F322" i="7" s="1"/>
  <c r="F323" i="7" s="1"/>
  <c r="F324" i="7" s="1"/>
  <c r="F325" i="7" s="1"/>
  <c r="F326" i="7" s="1"/>
  <c r="F327" i="7" s="1"/>
  <c r="F328" i="7" s="1"/>
  <c r="F329" i="7" s="1"/>
  <c r="F330" i="7" s="1"/>
  <c r="F331" i="7" s="1"/>
  <c r="F332" i="7" s="1"/>
  <c r="F333" i="7" s="1"/>
  <c r="F334" i="7" s="1"/>
  <c r="F335" i="7" s="1"/>
  <c r="F336" i="7" s="1"/>
  <c r="F337" i="7" s="1"/>
  <c r="F338" i="7" s="1"/>
  <c r="F339" i="7" s="1"/>
  <c r="F340" i="7" s="1"/>
  <c r="F341" i="7" s="1"/>
  <c r="F342" i="7" s="1"/>
  <c r="F343" i="7" s="1"/>
  <c r="F344" i="7" s="1"/>
  <c r="F345" i="7" s="1"/>
  <c r="F346" i="7" s="1"/>
  <c r="F347" i="7" s="1"/>
  <c r="F348" i="7" s="1"/>
  <c r="F349" i="7" s="1"/>
  <c r="F350" i="7" s="1"/>
  <c r="F351" i="7" s="1"/>
  <c r="F352" i="7" s="1"/>
  <c r="F353" i="7" s="1"/>
  <c r="F354" i="7" s="1"/>
  <c r="F355" i="7" s="1"/>
  <c r="F356" i="7" s="1"/>
  <c r="F357" i="7" s="1"/>
  <c r="F358" i="7" s="1"/>
  <c r="F359" i="7" s="1"/>
  <c r="F360" i="7" s="1"/>
  <c r="F361" i="7" s="1"/>
  <c r="F362" i="7" s="1"/>
  <c r="F363" i="7" s="1"/>
  <c r="F364" i="7" s="1"/>
  <c r="F365" i="7" s="1"/>
  <c r="F366" i="7" s="1"/>
  <c r="F367" i="7" s="1"/>
  <c r="F368" i="7" s="1"/>
  <c r="F369" i="7" s="1"/>
  <c r="F370" i="7" s="1"/>
  <c r="F371" i="7" s="1"/>
  <c r="F372" i="7" s="1"/>
  <c r="F373" i="7" s="1"/>
  <c r="F374" i="7" s="1"/>
  <c r="F375" i="7" s="1"/>
  <c r="F376" i="7" s="1"/>
  <c r="F377" i="7" s="1"/>
  <c r="F378" i="7" s="1"/>
  <c r="F379" i="7" s="1"/>
  <c r="F380" i="7" s="1"/>
  <c r="F381" i="7" s="1"/>
  <c r="F382" i="7" s="1"/>
  <c r="F383" i="7" s="1"/>
  <c r="F384" i="7" s="1"/>
  <c r="F385" i="7" s="1"/>
  <c r="F386" i="7" s="1"/>
  <c r="F387" i="7" s="1"/>
  <c r="F388" i="7" s="1"/>
  <c r="F389" i="7" s="1"/>
  <c r="F390" i="7" s="1"/>
  <c r="F391" i="7" s="1"/>
  <c r="F392" i="7" s="1"/>
  <c r="F393" i="7" s="1"/>
  <c r="F394" i="7" s="1"/>
  <c r="F395" i="7" s="1"/>
  <c r="F396" i="7" s="1"/>
  <c r="F397" i="7" s="1"/>
  <c r="F398" i="7" s="1"/>
  <c r="F399" i="7" s="1"/>
  <c r="F400" i="7" s="1"/>
  <c r="F401" i="7" s="1"/>
  <c r="F402" i="7" s="1"/>
  <c r="F403" i="7" s="1"/>
  <c r="F404" i="7" s="1"/>
  <c r="F405" i="7" s="1"/>
  <c r="F406" i="7" s="1"/>
  <c r="F407" i="7" s="1"/>
  <c r="F408" i="7" s="1"/>
  <c r="F409" i="7" s="1"/>
  <c r="F410" i="7" s="1"/>
  <c r="F411" i="7" s="1"/>
  <c r="F412" i="7" s="1"/>
  <c r="F413" i="7" s="1"/>
  <c r="F414" i="7" s="1"/>
  <c r="F415" i="7" s="1"/>
  <c r="F416" i="7" s="1"/>
  <c r="F417" i="7" s="1"/>
  <c r="F418" i="7" s="1"/>
  <c r="F419" i="7" s="1"/>
  <c r="F420" i="7" s="1"/>
  <c r="F421" i="7" s="1"/>
  <c r="F422" i="7" s="1"/>
  <c r="F423" i="7" s="1"/>
  <c r="F424" i="7" s="1"/>
  <c r="F425" i="7" s="1"/>
  <c r="F426" i="7" s="1"/>
  <c r="F427" i="7" s="1"/>
  <c r="F428" i="7" s="1"/>
  <c r="F429" i="7" s="1"/>
  <c r="F430" i="7" s="1"/>
  <c r="F431" i="7" s="1"/>
  <c r="F432" i="7" s="1"/>
  <c r="F433" i="7" s="1"/>
  <c r="F434" i="7" s="1"/>
  <c r="F435" i="7" s="1"/>
  <c r="F436" i="7" s="1"/>
  <c r="F437" i="7" s="1"/>
  <c r="F438" i="7" s="1"/>
  <c r="F439" i="7" s="1"/>
  <c r="F440" i="7" s="1"/>
  <c r="F441" i="7" s="1"/>
  <c r="F442" i="7" s="1"/>
  <c r="F443" i="7" s="1"/>
  <c r="F444" i="7" s="1"/>
  <c r="F445" i="7" s="1"/>
  <c r="F446" i="7" s="1"/>
  <c r="F447" i="7" s="1"/>
  <c r="F448" i="7" s="1"/>
  <c r="F449" i="7" s="1"/>
  <c r="F450" i="7" s="1"/>
  <c r="F451" i="7" s="1"/>
  <c r="F452" i="7" s="1"/>
  <c r="F453" i="7" s="1"/>
  <c r="F454" i="7" s="1"/>
  <c r="F455" i="7" s="1"/>
  <c r="F456" i="7" s="1"/>
  <c r="F457" i="7" s="1"/>
  <c r="F458" i="7" s="1"/>
  <c r="F459" i="7" s="1"/>
  <c r="F460" i="7" s="1"/>
  <c r="F461" i="7" s="1"/>
  <c r="F462" i="7" s="1"/>
  <c r="F463" i="7" s="1"/>
  <c r="F464" i="7" s="1"/>
  <c r="F465" i="7" s="1"/>
  <c r="F466" i="7" s="1"/>
  <c r="F467" i="7" s="1"/>
  <c r="F468" i="7" s="1"/>
  <c r="F469" i="7" s="1"/>
  <c r="F470" i="7" s="1"/>
  <c r="F471" i="7" s="1"/>
  <c r="F472" i="7" s="1"/>
  <c r="F473" i="7" s="1"/>
  <c r="F474" i="7" s="1"/>
  <c r="F475" i="7" s="1"/>
  <c r="F476" i="7" s="1"/>
  <c r="F477" i="7" s="1"/>
  <c r="F478" i="7" s="1"/>
  <c r="F479" i="7" s="1"/>
  <c r="F480" i="7" s="1"/>
  <c r="F481" i="7" s="1"/>
  <c r="F482" i="7" s="1"/>
  <c r="F483" i="7" s="1"/>
  <c r="F484" i="7" s="1"/>
  <c r="F485" i="7" s="1"/>
  <c r="F486" i="7" s="1"/>
  <c r="F487" i="7" s="1"/>
  <c r="F488" i="7" s="1"/>
  <c r="F489" i="7" s="1"/>
  <c r="F490" i="7" s="1"/>
  <c r="F491" i="7" s="1"/>
  <c r="F492" i="7" s="1"/>
  <c r="F493" i="7" s="1"/>
  <c r="F494" i="7" s="1"/>
  <c r="F495" i="7" s="1"/>
  <c r="F496" i="7" s="1"/>
  <c r="F497" i="7" s="1"/>
  <c r="F498" i="7" s="1"/>
  <c r="F499" i="7" s="1"/>
  <c r="F500" i="7" s="1"/>
  <c r="F501" i="7" s="1"/>
  <c r="F502" i="7" s="1"/>
  <c r="F503" i="7" s="1"/>
  <c r="F504" i="7" s="1"/>
  <c r="F505" i="7" s="1"/>
  <c r="F506" i="7" s="1"/>
  <c r="F507" i="7" s="1"/>
  <c r="F508" i="7" s="1"/>
  <c r="F509" i="7" s="1"/>
  <c r="F510" i="7" s="1"/>
  <c r="F511" i="7" s="1"/>
  <c r="F512" i="7" s="1"/>
  <c r="F513" i="7" s="1"/>
  <c r="F514" i="7" s="1"/>
  <c r="F515" i="7" s="1"/>
  <c r="F516" i="7" s="1"/>
  <c r="F517" i="7" s="1"/>
  <c r="F518" i="7" s="1"/>
  <c r="F519" i="7" s="1"/>
  <c r="F520" i="7" s="1"/>
  <c r="F521" i="7" s="1"/>
  <c r="F522" i="7" s="1"/>
  <c r="F523" i="7" s="1"/>
  <c r="F524" i="7" s="1"/>
  <c r="F525" i="7" s="1"/>
  <c r="F526" i="7" s="1"/>
  <c r="F527" i="7" s="1"/>
  <c r="F528" i="7" s="1"/>
  <c r="F529" i="7" s="1"/>
  <c r="F530" i="7" s="1"/>
  <c r="F531" i="7" s="1"/>
  <c r="F532" i="7" s="1"/>
  <c r="F533" i="7" s="1"/>
  <c r="F534" i="7" s="1"/>
  <c r="F535" i="7" s="1"/>
  <c r="F536" i="7" s="1"/>
  <c r="F537" i="7" s="1"/>
  <c r="F538" i="7" s="1"/>
  <c r="F539" i="7" s="1"/>
  <c r="F540" i="7" s="1"/>
  <c r="F541" i="7" s="1"/>
  <c r="F542" i="7" s="1"/>
  <c r="F543" i="7" s="1"/>
  <c r="F544" i="7" s="1"/>
  <c r="F545" i="7" s="1"/>
  <c r="F546" i="7" s="1"/>
  <c r="F547" i="7" s="1"/>
  <c r="F548" i="7" s="1"/>
  <c r="F549" i="7" s="1"/>
  <c r="F550" i="7" s="1"/>
  <c r="F551" i="7" s="1"/>
  <c r="F552" i="7" s="1"/>
  <c r="F553" i="7" s="1"/>
  <c r="F554" i="7" s="1"/>
  <c r="F555" i="7" s="1"/>
  <c r="F556" i="7" s="1"/>
  <c r="F557" i="7" s="1"/>
  <c r="F558" i="7" s="1"/>
  <c r="F559" i="7" s="1"/>
  <c r="F560" i="7" s="1"/>
  <c r="F561" i="7" s="1"/>
  <c r="F562" i="7" s="1"/>
  <c r="F563" i="7" s="1"/>
  <c r="F564" i="7" s="1"/>
  <c r="F565" i="7" s="1"/>
  <c r="F566" i="7" s="1"/>
  <c r="F567" i="7" s="1"/>
  <c r="F568" i="7" s="1"/>
  <c r="F569" i="7" s="1"/>
  <c r="F570" i="7" s="1"/>
  <c r="F571" i="7" s="1"/>
  <c r="F572" i="7" s="1"/>
  <c r="F573" i="7" s="1"/>
  <c r="F574" i="7" s="1"/>
  <c r="F575" i="7" s="1"/>
  <c r="F576" i="7" s="1"/>
  <c r="F577" i="7" s="1"/>
  <c r="F578" i="7" s="1"/>
  <c r="F579" i="7" s="1"/>
  <c r="F580" i="7" s="1"/>
  <c r="F581" i="7" s="1"/>
  <c r="F582" i="7" s="1"/>
  <c r="F583" i="7" s="1"/>
  <c r="F584" i="7" s="1"/>
  <c r="F585" i="7" s="1"/>
  <c r="F586" i="7" s="1"/>
  <c r="F587" i="7" s="1"/>
  <c r="F588" i="7" s="1"/>
  <c r="F589" i="7" s="1"/>
  <c r="F590" i="7" s="1"/>
  <c r="F591" i="7" s="1"/>
  <c r="F592" i="7" s="1"/>
  <c r="F593" i="7" s="1"/>
  <c r="F594" i="7" s="1"/>
  <c r="F595" i="7" s="1"/>
  <c r="F596" i="7" s="1"/>
  <c r="F597" i="7" s="1"/>
  <c r="F598" i="7" s="1"/>
  <c r="F599" i="7" s="1"/>
  <c r="F600" i="7" s="1"/>
  <c r="F601" i="7" s="1"/>
  <c r="F602" i="7" s="1"/>
  <c r="F603" i="7" s="1"/>
  <c r="F604" i="7" s="1"/>
  <c r="F605" i="7" s="1"/>
  <c r="F606" i="7" s="1"/>
  <c r="F607" i="7" s="1"/>
  <c r="F608" i="7" s="1"/>
  <c r="F609" i="7" s="1"/>
  <c r="F610" i="7" s="1"/>
  <c r="F611" i="7" s="1"/>
  <c r="F612" i="7" s="1"/>
  <c r="F613" i="7" s="1"/>
  <c r="F614" i="7" s="1"/>
  <c r="F615" i="7" s="1"/>
  <c r="F616" i="7" s="1"/>
  <c r="F617" i="7" s="1"/>
  <c r="F618" i="7" s="1"/>
  <c r="F619" i="7" s="1"/>
  <c r="F620" i="7" s="1"/>
  <c r="F621" i="7" s="1"/>
  <c r="F622" i="7" s="1"/>
  <c r="F623" i="7" s="1"/>
  <c r="F624" i="7" s="1"/>
  <c r="F625" i="7" s="1"/>
  <c r="F626" i="7" s="1"/>
  <c r="F627" i="7" s="1"/>
  <c r="F628" i="7" s="1"/>
  <c r="F629" i="7" s="1"/>
  <c r="F630" i="7" s="1"/>
  <c r="F631" i="7" s="1"/>
  <c r="F632" i="7" s="1"/>
  <c r="F633" i="7" s="1"/>
  <c r="F634" i="7" s="1"/>
  <c r="F635" i="7" s="1"/>
  <c r="F636" i="7" s="1"/>
  <c r="F637" i="7" s="1"/>
  <c r="F638" i="7" s="1"/>
  <c r="F639" i="7" s="1"/>
  <c r="F640" i="7" s="1"/>
  <c r="F641" i="7" s="1"/>
  <c r="F642" i="7" s="1"/>
  <c r="F643" i="7" s="1"/>
  <c r="F644" i="7" s="1"/>
  <c r="F645" i="7" s="1"/>
  <c r="F646" i="7" s="1"/>
  <c r="F647" i="7" s="1"/>
  <c r="F648" i="7" s="1"/>
  <c r="F649" i="7" s="1"/>
  <c r="F650" i="7" s="1"/>
  <c r="F651" i="7" s="1"/>
  <c r="F652" i="7" s="1"/>
  <c r="F653" i="7" s="1"/>
  <c r="F654" i="7" s="1"/>
  <c r="F655" i="7" s="1"/>
  <c r="F656" i="7" s="1"/>
  <c r="F657" i="7" s="1"/>
  <c r="F658" i="7" s="1"/>
  <c r="F659" i="7" s="1"/>
  <c r="F660" i="7" s="1"/>
  <c r="F661" i="7" s="1"/>
  <c r="F662" i="7" s="1"/>
  <c r="F663" i="7" s="1"/>
  <c r="F664" i="7" s="1"/>
  <c r="F665" i="7" s="1"/>
  <c r="F666" i="7" s="1"/>
  <c r="F667" i="7" s="1"/>
  <c r="F668" i="7" s="1"/>
  <c r="F669" i="7" s="1"/>
  <c r="F670" i="7" s="1"/>
  <c r="F671" i="7" s="1"/>
  <c r="F672" i="7" s="1"/>
  <c r="F673" i="7" s="1"/>
  <c r="F674" i="7" s="1"/>
  <c r="F675" i="7" s="1"/>
  <c r="F676" i="7" s="1"/>
  <c r="F677" i="7" s="1"/>
  <c r="F678" i="7" s="1"/>
  <c r="F679" i="7" s="1"/>
  <c r="F680" i="7" s="1"/>
  <c r="F681" i="7" s="1"/>
  <c r="F682" i="7" s="1"/>
  <c r="F683" i="7" s="1"/>
  <c r="F684" i="7" s="1"/>
  <c r="F685" i="7" s="1"/>
  <c r="F686" i="7" s="1"/>
  <c r="F687" i="7" s="1"/>
  <c r="F688" i="7" s="1"/>
  <c r="F689" i="7" s="1"/>
  <c r="F690" i="7" s="1"/>
  <c r="F691" i="7" s="1"/>
  <c r="F692" i="7" s="1"/>
  <c r="F693" i="7" s="1"/>
  <c r="F694" i="7" s="1"/>
  <c r="F695" i="7" s="1"/>
  <c r="F696" i="7" s="1"/>
  <c r="F697" i="7" s="1"/>
  <c r="F698" i="7" s="1"/>
  <c r="F699" i="7" s="1"/>
  <c r="F700" i="7" s="1"/>
  <c r="F701" i="7" s="1"/>
  <c r="F702" i="7" s="1"/>
  <c r="F703" i="7" s="1"/>
  <c r="F704" i="7" s="1"/>
  <c r="F705" i="7" s="1"/>
  <c r="F706" i="7" s="1"/>
  <c r="F707" i="7" s="1"/>
  <c r="F708" i="7" s="1"/>
  <c r="F709" i="7" s="1"/>
  <c r="F710" i="7" s="1"/>
  <c r="F711" i="7" s="1"/>
  <c r="F712" i="7" s="1"/>
  <c r="F713" i="7" s="1"/>
  <c r="F714" i="7" s="1"/>
  <c r="F715" i="7" s="1"/>
  <c r="F716" i="7" s="1"/>
  <c r="F717" i="7" s="1"/>
  <c r="F718" i="7" s="1"/>
  <c r="F719" i="7" s="1"/>
  <c r="F720" i="7" s="1"/>
  <c r="F721" i="7" s="1"/>
  <c r="F722" i="7" s="1"/>
  <c r="F723" i="7" s="1"/>
  <c r="F724" i="7" s="1"/>
  <c r="F725" i="7" s="1"/>
  <c r="F726" i="7" s="1"/>
  <c r="F727" i="7" s="1"/>
  <c r="F728" i="7" s="1"/>
  <c r="F729" i="7" s="1"/>
  <c r="F730" i="7" s="1"/>
  <c r="F731" i="7" s="1"/>
  <c r="F732" i="7" s="1"/>
  <c r="F733" i="7" s="1"/>
  <c r="F734" i="7" s="1"/>
  <c r="F735" i="7" s="1"/>
  <c r="F736" i="7" s="1"/>
  <c r="F737" i="7" s="1"/>
  <c r="F738" i="7" s="1"/>
  <c r="F739" i="7" s="1"/>
  <c r="F740" i="7" s="1"/>
  <c r="F741" i="7" s="1"/>
  <c r="F742" i="7" s="1"/>
  <c r="F743" i="7" s="1"/>
  <c r="F744" i="7" s="1"/>
  <c r="F745" i="7" s="1"/>
  <c r="F746" i="7" s="1"/>
  <c r="F747" i="7" s="1"/>
  <c r="F748" i="7" s="1"/>
  <c r="F749" i="7" s="1"/>
  <c r="F750" i="7" s="1"/>
  <c r="F751" i="7" s="1"/>
  <c r="F752" i="7" s="1"/>
  <c r="F753" i="7" s="1"/>
  <c r="F754" i="7" s="1"/>
  <c r="F755" i="7" s="1"/>
  <c r="F756" i="7" s="1"/>
  <c r="F757" i="7" s="1"/>
  <c r="F758" i="7" s="1"/>
  <c r="F759" i="7" s="1"/>
  <c r="F760" i="7" s="1"/>
  <c r="F761" i="7" s="1"/>
  <c r="F762" i="7" s="1"/>
  <c r="F763" i="7" s="1"/>
  <c r="F764" i="7" s="1"/>
  <c r="F765" i="7" s="1"/>
  <c r="F766" i="7" s="1"/>
  <c r="F767" i="7" s="1"/>
  <c r="F768" i="7" s="1"/>
  <c r="F769" i="7" s="1"/>
  <c r="F770" i="7" s="1"/>
  <c r="F771" i="7" s="1"/>
  <c r="F772" i="7" s="1"/>
  <c r="F773" i="7" s="1"/>
  <c r="F774" i="7" s="1"/>
  <c r="F775" i="7" s="1"/>
  <c r="F776" i="7" s="1"/>
  <c r="F777" i="7" s="1"/>
  <c r="F778" i="7" s="1"/>
  <c r="F779" i="7" s="1"/>
  <c r="F780" i="7" s="1"/>
  <c r="F781" i="7" s="1"/>
  <c r="F782" i="7" s="1"/>
  <c r="F783" i="7" s="1"/>
  <c r="F784" i="7" s="1"/>
  <c r="F785" i="7" s="1"/>
  <c r="F786" i="7" s="1"/>
  <c r="F787" i="7" s="1"/>
  <c r="F788" i="7" s="1"/>
  <c r="F789" i="7" s="1"/>
  <c r="F790" i="7" s="1"/>
  <c r="F791" i="7" s="1"/>
  <c r="F792" i="7" s="1"/>
  <c r="F793" i="7" s="1"/>
  <c r="F794" i="7" s="1"/>
  <c r="F795" i="7" s="1"/>
  <c r="F796" i="7" s="1"/>
  <c r="F797" i="7" s="1"/>
  <c r="F798" i="7" s="1"/>
  <c r="F799" i="7" s="1"/>
  <c r="F800" i="7" s="1"/>
  <c r="F801" i="7" s="1"/>
  <c r="F802" i="7" s="1"/>
  <c r="F803" i="7" s="1"/>
  <c r="F804" i="7" s="1"/>
  <c r="F805" i="7" s="1"/>
  <c r="F806" i="7" s="1"/>
  <c r="F807" i="7" s="1"/>
  <c r="F808" i="7" s="1"/>
  <c r="F809" i="7" s="1"/>
  <c r="F810" i="7" s="1"/>
  <c r="F811" i="7" s="1"/>
  <c r="F812" i="7" s="1"/>
  <c r="F813" i="7" s="1"/>
  <c r="F814" i="7" s="1"/>
  <c r="F815" i="7" s="1"/>
  <c r="F816" i="7" s="1"/>
  <c r="F817" i="7" s="1"/>
  <c r="F818" i="7" s="1"/>
  <c r="F819" i="7" s="1"/>
  <c r="F820" i="7" s="1"/>
  <c r="F821" i="7" s="1"/>
  <c r="F822" i="7" s="1"/>
  <c r="F823" i="7" s="1"/>
  <c r="F824" i="7" s="1"/>
  <c r="F825" i="7" s="1"/>
  <c r="F826" i="7" s="1"/>
  <c r="F827" i="7" s="1"/>
  <c r="F828" i="7" s="1"/>
  <c r="F829" i="7" s="1"/>
  <c r="F830" i="7" s="1"/>
  <c r="F831" i="7" s="1"/>
  <c r="F832" i="7" s="1"/>
  <c r="F833" i="7" s="1"/>
  <c r="F834" i="7" s="1"/>
  <c r="F835" i="7" s="1"/>
  <c r="F836" i="7" s="1"/>
  <c r="F837" i="7" s="1"/>
  <c r="F838" i="7" s="1"/>
  <c r="F839" i="7" s="1"/>
  <c r="F840" i="7" s="1"/>
  <c r="F841" i="7" s="1"/>
  <c r="F842" i="7" s="1"/>
  <c r="F843" i="7" s="1"/>
  <c r="F844" i="7" s="1"/>
  <c r="F845" i="7" s="1"/>
  <c r="F846" i="7" s="1"/>
  <c r="F847" i="7" s="1"/>
  <c r="F848" i="7" s="1"/>
  <c r="F849" i="7" s="1"/>
  <c r="F850" i="7" s="1"/>
  <c r="F851" i="7" s="1"/>
  <c r="F852" i="7" s="1"/>
  <c r="F853" i="7" s="1"/>
  <c r="F854" i="7" s="1"/>
  <c r="F855" i="7" s="1"/>
  <c r="F856" i="7" s="1"/>
  <c r="F857" i="7" s="1"/>
  <c r="F858" i="7" s="1"/>
  <c r="F859" i="7" s="1"/>
  <c r="F860" i="7" s="1"/>
  <c r="F861" i="7" s="1"/>
  <c r="F862" i="7" s="1"/>
  <c r="F863" i="7" s="1"/>
  <c r="F864" i="7" s="1"/>
  <c r="F865" i="7" s="1"/>
  <c r="F866" i="7" s="1"/>
  <c r="F867" i="7" s="1"/>
  <c r="F868" i="7" s="1"/>
  <c r="F869" i="7" s="1"/>
  <c r="F870" i="7" s="1"/>
  <c r="F871" i="7" s="1"/>
  <c r="F872" i="7" s="1"/>
  <c r="F873" i="7" s="1"/>
  <c r="F874" i="7" s="1"/>
  <c r="F875" i="7" s="1"/>
  <c r="F876" i="7" s="1"/>
  <c r="F877" i="7" s="1"/>
  <c r="F878" i="7" s="1"/>
  <c r="F879" i="7" s="1"/>
  <c r="F880" i="7" s="1"/>
  <c r="F881" i="7" s="1"/>
  <c r="F882" i="7" s="1"/>
  <c r="F883" i="7" s="1"/>
  <c r="F884" i="7" s="1"/>
  <c r="F885" i="7" s="1"/>
  <c r="F886" i="7" s="1"/>
  <c r="F887" i="7" s="1"/>
  <c r="F888" i="7" s="1"/>
  <c r="F889" i="7" s="1"/>
  <c r="F890" i="7" s="1"/>
  <c r="F891" i="7" s="1"/>
  <c r="F892" i="7" s="1"/>
  <c r="F893" i="7" s="1"/>
  <c r="F894" i="7" s="1"/>
  <c r="F895" i="7" s="1"/>
  <c r="F896" i="7" s="1"/>
  <c r="F897" i="7" s="1"/>
  <c r="F898" i="7" s="1"/>
  <c r="F899" i="7" s="1"/>
  <c r="F900" i="7" s="1"/>
  <c r="F901" i="7" s="1"/>
  <c r="F902" i="7" s="1"/>
  <c r="F903" i="7" s="1"/>
  <c r="F904" i="7" s="1"/>
  <c r="F905" i="7" s="1"/>
  <c r="F906" i="7" s="1"/>
  <c r="F907" i="7" s="1"/>
  <c r="F908" i="7" s="1"/>
  <c r="F909" i="7" s="1"/>
  <c r="F910" i="7" s="1"/>
  <c r="F911" i="7" s="1"/>
  <c r="F912" i="7" s="1"/>
  <c r="F913" i="7" s="1"/>
  <c r="F914" i="7" s="1"/>
  <c r="F915" i="7" s="1"/>
  <c r="F916" i="7" s="1"/>
  <c r="F917" i="7" s="1"/>
  <c r="F918" i="7" s="1"/>
  <c r="F919" i="7" s="1"/>
  <c r="F920" i="7" s="1"/>
  <c r="F921" i="7" s="1"/>
  <c r="F922" i="7" s="1"/>
  <c r="F923" i="7" s="1"/>
  <c r="F924" i="7" s="1"/>
  <c r="F925" i="7" s="1"/>
  <c r="F926" i="7" s="1"/>
  <c r="F927" i="7" s="1"/>
  <c r="F928" i="7" s="1"/>
  <c r="F929" i="7" s="1"/>
  <c r="F930" i="7" s="1"/>
  <c r="F931" i="7" s="1"/>
  <c r="F932" i="7" s="1"/>
  <c r="F933" i="7" s="1"/>
  <c r="F934" i="7" s="1"/>
  <c r="F935" i="7" s="1"/>
  <c r="F936" i="7" s="1"/>
  <c r="F937" i="7" s="1"/>
  <c r="F938" i="7" s="1"/>
  <c r="F939" i="7" s="1"/>
  <c r="F940" i="7" s="1"/>
  <c r="F941" i="7" s="1"/>
  <c r="F942" i="7" s="1"/>
  <c r="F943" i="7" s="1"/>
  <c r="F944" i="7" s="1"/>
  <c r="F945" i="7" s="1"/>
  <c r="F946" i="7" s="1"/>
  <c r="F947" i="7" s="1"/>
  <c r="F948" i="7" s="1"/>
  <c r="F949" i="7" s="1"/>
  <c r="F950" i="7" s="1"/>
  <c r="F951" i="7" s="1"/>
  <c r="F952" i="7" s="1"/>
  <c r="F953" i="7" s="1"/>
  <c r="F954" i="7" s="1"/>
  <c r="F955" i="7" s="1"/>
  <c r="F956" i="7" s="1"/>
  <c r="F957" i="7" s="1"/>
  <c r="F958" i="7" s="1"/>
  <c r="F959" i="7" s="1"/>
  <c r="F960" i="7" s="1"/>
  <c r="F961" i="7" s="1"/>
  <c r="F962" i="7" s="1"/>
  <c r="F963" i="7" s="1"/>
  <c r="F964" i="7" s="1"/>
  <c r="F965" i="7" s="1"/>
  <c r="F966" i="7" s="1"/>
  <c r="F967" i="7" s="1"/>
  <c r="F968" i="7" s="1"/>
  <c r="F969" i="7" s="1"/>
  <c r="F970" i="7" s="1"/>
  <c r="F971" i="7" s="1"/>
  <c r="F972" i="7" s="1"/>
  <c r="F973" i="7" s="1"/>
  <c r="F974" i="7" s="1"/>
  <c r="F975" i="7" s="1"/>
  <c r="F976" i="7" s="1"/>
  <c r="F977" i="7" s="1"/>
  <c r="F978" i="7" s="1"/>
  <c r="F979" i="7" s="1"/>
  <c r="F980" i="7" s="1"/>
  <c r="F981" i="7" s="1"/>
  <c r="F982" i="7" s="1"/>
  <c r="F983" i="7" s="1"/>
  <c r="F984" i="7" s="1"/>
  <c r="F985" i="7" s="1"/>
  <c r="F986" i="7" s="1"/>
  <c r="F987" i="7" s="1"/>
  <c r="F988" i="7" s="1"/>
  <c r="F989" i="7" s="1"/>
  <c r="F990" i="7" s="1"/>
  <c r="F991" i="7" s="1"/>
  <c r="F992" i="7" s="1"/>
  <c r="F993" i="7" s="1"/>
  <c r="F994" i="7" s="1"/>
  <c r="F995" i="7" s="1"/>
  <c r="F996" i="7" s="1"/>
  <c r="F997" i="7" s="1"/>
  <c r="F998" i="7" s="1"/>
  <c r="F999" i="7" s="1"/>
  <c r="F1000" i="7" s="1"/>
  <c r="F1001" i="7" s="1"/>
  <c r="F1002" i="7" s="1"/>
  <c r="F1003" i="7" s="1"/>
  <c r="F1004" i="7" s="1"/>
  <c r="F1005" i="7" s="1"/>
  <c r="F1006" i="7" s="1"/>
  <c r="F1007" i="7" s="1"/>
  <c r="F1008" i="7" s="1"/>
  <c r="F1009" i="7" s="1"/>
  <c r="F1010" i="7" s="1"/>
  <c r="F1011" i="7" s="1"/>
  <c r="F1012" i="7" s="1"/>
  <c r="F1013" i="7" s="1"/>
  <c r="F1014" i="7" s="1"/>
  <c r="F1015" i="7" s="1"/>
  <c r="F1016" i="7" s="1"/>
  <c r="F1017" i="7" s="1"/>
  <c r="F1018" i="7" s="1"/>
  <c r="F1019" i="7" s="1"/>
  <c r="F1020" i="7" s="1"/>
  <c r="F1021" i="7" s="1"/>
  <c r="F1022" i="7" s="1"/>
  <c r="F1023" i="7" s="1"/>
  <c r="F1024" i="7" s="1"/>
  <c r="F1025" i="7" s="1"/>
  <c r="F1026" i="7" s="1"/>
  <c r="F1027" i="7" s="1"/>
  <c r="F1028" i="7" s="1"/>
  <c r="F1029" i="7" s="1"/>
  <c r="F1030" i="7" s="1"/>
  <c r="F1031" i="7" s="1"/>
  <c r="F1032" i="7" s="1"/>
  <c r="F1033" i="7" s="1"/>
  <c r="F1034" i="7" s="1"/>
  <c r="F1035" i="7" s="1"/>
  <c r="F1036" i="7" s="1"/>
  <c r="F1037" i="7" s="1"/>
  <c r="F1038" i="7" s="1"/>
  <c r="F1039" i="7" s="1"/>
  <c r="F1040" i="7" s="1"/>
  <c r="F1041" i="7" s="1"/>
  <c r="F1042" i="7" s="1"/>
  <c r="F1043" i="7" s="1"/>
  <c r="F1044" i="7" s="1"/>
  <c r="F1045" i="7" s="1"/>
  <c r="F1046" i="7" s="1"/>
  <c r="F1047" i="7" s="1"/>
  <c r="F1048" i="7" s="1"/>
  <c r="F1049" i="7" s="1"/>
  <c r="F1050" i="7" s="1"/>
  <c r="F1051" i="7" s="1"/>
  <c r="F1052" i="7" s="1"/>
  <c r="F1053" i="7" s="1"/>
  <c r="F1054" i="7" s="1"/>
  <c r="F1055" i="7" s="1"/>
  <c r="F1056" i="7" s="1"/>
  <c r="F1057" i="7" s="1"/>
  <c r="F1058" i="7" s="1"/>
  <c r="F1059" i="7" s="1"/>
  <c r="F1060" i="7" s="1"/>
  <c r="F1061" i="7" s="1"/>
  <c r="F1062" i="7" s="1"/>
  <c r="F1063" i="7" s="1"/>
  <c r="F1064" i="7" s="1"/>
  <c r="F1065" i="7" s="1"/>
  <c r="F1066" i="7" s="1"/>
  <c r="F1067" i="7" s="1"/>
  <c r="F1068" i="7" s="1"/>
  <c r="F1069" i="7" s="1"/>
  <c r="F1070" i="7" s="1"/>
  <c r="F1071" i="7" s="1"/>
  <c r="F1072" i="7" s="1"/>
  <c r="F1073" i="7" s="1"/>
  <c r="F1074" i="7" s="1"/>
  <c r="F1075" i="7" s="1"/>
  <c r="F1076" i="7" s="1"/>
  <c r="F1077" i="7" s="1"/>
  <c r="F1078" i="7" s="1"/>
  <c r="F1079" i="7" s="1"/>
  <c r="F1080" i="7" s="1"/>
  <c r="F1081" i="7" s="1"/>
  <c r="F1082" i="7" s="1"/>
  <c r="F1083" i="7" s="1"/>
  <c r="F1084" i="7" s="1"/>
  <c r="F1085" i="7" s="1"/>
  <c r="F1086" i="7" s="1"/>
  <c r="F1087" i="7" s="1"/>
  <c r="F1088" i="7" s="1"/>
  <c r="F1089" i="7" s="1"/>
  <c r="F1090" i="7" s="1"/>
  <c r="F1091" i="7" s="1"/>
  <c r="F1092" i="7" s="1"/>
  <c r="F1093" i="7" s="1"/>
  <c r="F1094" i="7" s="1"/>
  <c r="F1095" i="7" s="1"/>
  <c r="F1096" i="7" s="1"/>
  <c r="F1097" i="7" s="1"/>
  <c r="F1098" i="7" s="1"/>
  <c r="F1099" i="7" s="1"/>
  <c r="F1100" i="7" s="1"/>
  <c r="F1101" i="7" s="1"/>
  <c r="F1102" i="7" s="1"/>
  <c r="F1103" i="7" s="1"/>
  <c r="F1104" i="7" s="1"/>
  <c r="F1105" i="7" s="1"/>
  <c r="F1106" i="7" s="1"/>
  <c r="F1107" i="7" s="1"/>
  <c r="F1108" i="7" s="1"/>
  <c r="F1109" i="7" s="1"/>
  <c r="F1110" i="7" s="1"/>
  <c r="F1111" i="7" s="1"/>
  <c r="F1112" i="7" s="1"/>
  <c r="F1113" i="7" s="1"/>
  <c r="F1114" i="7" s="1"/>
  <c r="F1115" i="7" s="1"/>
  <c r="F1116" i="7" s="1"/>
  <c r="F1117" i="7" s="1"/>
  <c r="F1118" i="7" s="1"/>
  <c r="F1119" i="7" s="1"/>
  <c r="F1120" i="7" s="1"/>
  <c r="F1121" i="7" s="1"/>
  <c r="F1122" i="7" s="1"/>
  <c r="F1123" i="7" s="1"/>
  <c r="F1124" i="7" s="1"/>
  <c r="F1125" i="7" s="1"/>
  <c r="F1126" i="7" s="1"/>
  <c r="F1127" i="7" s="1"/>
  <c r="F1128" i="7" s="1"/>
  <c r="F1129" i="7" s="1"/>
  <c r="F1130" i="7" s="1"/>
  <c r="F1131" i="7" s="1"/>
  <c r="F1132" i="7" s="1"/>
  <c r="F1133" i="7" s="1"/>
  <c r="F1134" i="7" s="1"/>
  <c r="F1135" i="7" s="1"/>
  <c r="F1136" i="7" s="1"/>
  <c r="F1137" i="7" s="1"/>
  <c r="F1138" i="7" s="1"/>
  <c r="F1139" i="7" s="1"/>
  <c r="F1140" i="7" s="1"/>
  <c r="F1141" i="7" s="1"/>
  <c r="F1142" i="7" s="1"/>
  <c r="F1143" i="7" s="1"/>
  <c r="F1144" i="7" s="1"/>
  <c r="F1145" i="7" s="1"/>
  <c r="F1146" i="7" s="1"/>
  <c r="F1147" i="7" s="1"/>
  <c r="F1148" i="7" s="1"/>
  <c r="F1149" i="7" s="1"/>
  <c r="F1150" i="7" s="1"/>
  <c r="F1151" i="7" s="1"/>
  <c r="F1152" i="7" s="1"/>
  <c r="F1153" i="7" s="1"/>
  <c r="F1154" i="7" s="1"/>
  <c r="F1155" i="7" s="1"/>
  <c r="F1156" i="7" s="1"/>
  <c r="F1157" i="7" s="1"/>
  <c r="F1158" i="7" s="1"/>
  <c r="F1159" i="7" s="1"/>
  <c r="F1160" i="7" s="1"/>
  <c r="F1161" i="7" s="1"/>
  <c r="F1162" i="7" s="1"/>
  <c r="F1163" i="7" s="1"/>
  <c r="F1164" i="7" s="1"/>
  <c r="F1165" i="7" s="1"/>
  <c r="F1166" i="7" s="1"/>
  <c r="F1167" i="7" s="1"/>
  <c r="F1168" i="7" s="1"/>
  <c r="F1169" i="7" s="1"/>
  <c r="F1170" i="7" s="1"/>
  <c r="F1171" i="7" s="1"/>
  <c r="F1172" i="7" s="1"/>
  <c r="F1173" i="7" s="1"/>
  <c r="F1174" i="7" s="1"/>
  <c r="F1175" i="7" s="1"/>
  <c r="F1176" i="7" s="1"/>
  <c r="F1177" i="7" s="1"/>
  <c r="F1178" i="7" s="1"/>
  <c r="F1179" i="7" s="1"/>
  <c r="F1180" i="7" s="1"/>
  <c r="F1181" i="7" s="1"/>
  <c r="F1182" i="7" s="1"/>
  <c r="F1183" i="7" s="1"/>
  <c r="F1184" i="7" s="1"/>
  <c r="F1185" i="7" s="1"/>
  <c r="F1186" i="7" s="1"/>
  <c r="F1187" i="7" s="1"/>
  <c r="F1188" i="7" s="1"/>
  <c r="F1189" i="7" s="1"/>
  <c r="F1190" i="7" s="1"/>
  <c r="F1191" i="7" s="1"/>
  <c r="F1192" i="7" s="1"/>
  <c r="F1193" i="7" s="1"/>
  <c r="F1194" i="7" s="1"/>
  <c r="F1195" i="7" s="1"/>
  <c r="F1196" i="7" s="1"/>
  <c r="F1197" i="7" s="1"/>
  <c r="F1198" i="7" s="1"/>
  <c r="F1199" i="7" s="1"/>
  <c r="F1200" i="7" s="1"/>
  <c r="F1201" i="7" s="1"/>
  <c r="F1202" i="7" s="1"/>
  <c r="F1203" i="7" s="1"/>
  <c r="F1204" i="7" s="1"/>
  <c r="F1205" i="7" s="1"/>
  <c r="F1206" i="7" s="1"/>
  <c r="F1207" i="7" s="1"/>
  <c r="F1208" i="7" s="1"/>
  <c r="F1209" i="7" s="1"/>
  <c r="F1210" i="7" s="1"/>
  <c r="F1211" i="7" s="1"/>
  <c r="F1212" i="7" s="1"/>
  <c r="F1213" i="7" s="1"/>
  <c r="F1214" i="7" s="1"/>
  <c r="F1215" i="7" s="1"/>
  <c r="F1216" i="7" s="1"/>
  <c r="F1217" i="7" s="1"/>
  <c r="F1218" i="7" s="1"/>
  <c r="F1219" i="7" s="1"/>
  <c r="F1220" i="7" s="1"/>
  <c r="F1221" i="7" s="1"/>
  <c r="F1222" i="7" s="1"/>
  <c r="F1223" i="7" s="1"/>
  <c r="F1224" i="7" s="1"/>
  <c r="F1225" i="7" s="1"/>
  <c r="F1226" i="7" s="1"/>
  <c r="F1227" i="7" s="1"/>
  <c r="F1228" i="7" s="1"/>
  <c r="F1229" i="7" s="1"/>
  <c r="F1230" i="7" s="1"/>
  <c r="F1231" i="7" s="1"/>
  <c r="F1232" i="7" s="1"/>
  <c r="F1233" i="7" s="1"/>
  <c r="F1234" i="7" s="1"/>
  <c r="F1235" i="7" s="1"/>
  <c r="F1236" i="7" s="1"/>
  <c r="F1237" i="7" s="1"/>
  <c r="F1238" i="7" s="1"/>
  <c r="F1239" i="7" s="1"/>
  <c r="F1240" i="7" s="1"/>
  <c r="F1241" i="7" s="1"/>
  <c r="F1242" i="7" s="1"/>
  <c r="F1243" i="7" s="1"/>
  <c r="F1244" i="7" s="1"/>
  <c r="F1245" i="7" s="1"/>
  <c r="F1246" i="7" s="1"/>
  <c r="F1247" i="7" s="1"/>
  <c r="F1248" i="7" s="1"/>
  <c r="F1249" i="7" s="1"/>
  <c r="F1250" i="7" s="1"/>
  <c r="F1251" i="7" s="1"/>
  <c r="F1252" i="7" s="1"/>
  <c r="F1253" i="7" s="1"/>
  <c r="F1254" i="7" s="1"/>
  <c r="F1255" i="7" s="1"/>
  <c r="F1256" i="7" s="1"/>
  <c r="F1257" i="7" s="1"/>
  <c r="F1258" i="7" s="1"/>
  <c r="F1259" i="7" s="1"/>
  <c r="F1260" i="7" s="1"/>
  <c r="F1261" i="7" s="1"/>
  <c r="F1262" i="7" s="1"/>
  <c r="F1263" i="7" s="1"/>
  <c r="F1264" i="7" s="1"/>
  <c r="F1265" i="7" s="1"/>
  <c r="F1266" i="7" s="1"/>
  <c r="F1267" i="7" s="1"/>
  <c r="F1268" i="7" s="1"/>
  <c r="F1269" i="7" s="1"/>
  <c r="F1270" i="7" s="1"/>
  <c r="F1271" i="7" s="1"/>
  <c r="F1272" i="7" s="1"/>
  <c r="F1273" i="7" s="1"/>
  <c r="F1274" i="7" s="1"/>
  <c r="F1275" i="7" s="1"/>
  <c r="F1276" i="7" s="1"/>
  <c r="F1277" i="7" s="1"/>
  <c r="F1278" i="7" s="1"/>
  <c r="F1279" i="7" s="1"/>
  <c r="F1280" i="7" s="1"/>
  <c r="F1281" i="7" s="1"/>
  <c r="F1282" i="7" s="1"/>
  <c r="F1283" i="7" s="1"/>
  <c r="F1284" i="7" s="1"/>
  <c r="F1285" i="7" s="1"/>
  <c r="F1286" i="7" s="1"/>
  <c r="F1287" i="7" s="1"/>
  <c r="F1288" i="7" s="1"/>
  <c r="F1289" i="7" s="1"/>
  <c r="F1290" i="7" s="1"/>
  <c r="F1291" i="7" s="1"/>
  <c r="F1292" i="7" s="1"/>
  <c r="F1293" i="7" s="1"/>
  <c r="F1294" i="7" s="1"/>
  <c r="F1295" i="7" s="1"/>
  <c r="F1296" i="7" s="1"/>
  <c r="F1297" i="7" s="1"/>
  <c r="F1298" i="7" s="1"/>
  <c r="F1299" i="7" s="1"/>
  <c r="F1300" i="7" s="1"/>
  <c r="F1301" i="7" s="1"/>
  <c r="F1302" i="7" s="1"/>
  <c r="F1303" i="7" s="1"/>
  <c r="F1304" i="7" s="1"/>
  <c r="F1305" i="7" s="1"/>
  <c r="F1306" i="7" s="1"/>
  <c r="F1307" i="7" s="1"/>
  <c r="F1308" i="7" s="1"/>
  <c r="F1309" i="7" s="1"/>
  <c r="F1310" i="7" s="1"/>
  <c r="F1311" i="7" s="1"/>
  <c r="F1312" i="7" s="1"/>
  <c r="F1313" i="7" s="1"/>
  <c r="F1314" i="7" s="1"/>
  <c r="F1315" i="7" s="1"/>
  <c r="F1316" i="7" s="1"/>
  <c r="F1317" i="7" s="1"/>
  <c r="F1318" i="7" s="1"/>
  <c r="F1319" i="7" s="1"/>
  <c r="F1320" i="7" s="1"/>
  <c r="F1321" i="7" s="1"/>
  <c r="F1322" i="7" s="1"/>
  <c r="F1323" i="7" s="1"/>
  <c r="F1324" i="7" s="1"/>
  <c r="F1325" i="7" s="1"/>
  <c r="F1326" i="7" s="1"/>
  <c r="F1327" i="7" s="1"/>
  <c r="F1328" i="7" s="1"/>
  <c r="F1329" i="7" s="1"/>
  <c r="F1330" i="7" s="1"/>
  <c r="F1331" i="7" s="1"/>
  <c r="F1332" i="7" s="1"/>
  <c r="F1333" i="7" s="1"/>
  <c r="F1334" i="7" s="1"/>
  <c r="F1335" i="7" s="1"/>
  <c r="F1336" i="7" s="1"/>
  <c r="F1337" i="7" s="1"/>
  <c r="F1338" i="7" s="1"/>
  <c r="F1339" i="7" s="1"/>
  <c r="F1340" i="7" s="1"/>
  <c r="F1341" i="7" s="1"/>
  <c r="F1342" i="7" s="1"/>
  <c r="F1343" i="7" s="1"/>
  <c r="F1344" i="7" s="1"/>
  <c r="F1345" i="7" s="1"/>
  <c r="F1346" i="7" s="1"/>
  <c r="F1347" i="7" s="1"/>
  <c r="F1348" i="7" s="1"/>
  <c r="F1349" i="7" s="1"/>
  <c r="F1350" i="7" s="1"/>
  <c r="F1351" i="7" s="1"/>
  <c r="F1352" i="7" s="1"/>
  <c r="F1353" i="7" s="1"/>
  <c r="F1354" i="7" s="1"/>
  <c r="F1355" i="7" s="1"/>
  <c r="F1356" i="7" s="1"/>
  <c r="F1357" i="7" s="1"/>
  <c r="F1358" i="7" s="1"/>
  <c r="F1359" i="7" s="1"/>
  <c r="F1360" i="7" s="1"/>
  <c r="F1361" i="7" s="1"/>
  <c r="F1362" i="7" s="1"/>
  <c r="F1363" i="7" s="1"/>
  <c r="F1364" i="7" s="1"/>
  <c r="F1365" i="7" s="1"/>
  <c r="F1366" i="7" s="1"/>
  <c r="F1367" i="7" s="1"/>
  <c r="F1368" i="7" s="1"/>
  <c r="F1369" i="7" s="1"/>
  <c r="F1370" i="7" s="1"/>
  <c r="F1371" i="7" s="1"/>
  <c r="F1372" i="7" s="1"/>
  <c r="F1373" i="7" s="1"/>
  <c r="F1374" i="7" s="1"/>
  <c r="F1375" i="7" s="1"/>
  <c r="F1376" i="7" s="1"/>
  <c r="F1377" i="7" s="1"/>
  <c r="F1378" i="7" s="1"/>
  <c r="F1379" i="7" s="1"/>
  <c r="F1380" i="7" s="1"/>
  <c r="F1381" i="7" s="1"/>
  <c r="F1382" i="7" s="1"/>
  <c r="F1383" i="7" s="1"/>
  <c r="F1384" i="7" s="1"/>
  <c r="F1385" i="7" s="1"/>
  <c r="F1386" i="7" s="1"/>
  <c r="F1387" i="7" s="1"/>
  <c r="F1388" i="7" s="1"/>
  <c r="F1389" i="7" s="1"/>
  <c r="F1390" i="7" s="1"/>
  <c r="F1391" i="7" s="1"/>
  <c r="F1392" i="7" s="1"/>
  <c r="F1393" i="7" s="1"/>
  <c r="F1394" i="7" s="1"/>
  <c r="F1395" i="7" s="1"/>
  <c r="F1396" i="7" s="1"/>
  <c r="F1397" i="7" s="1"/>
  <c r="F1398" i="7" s="1"/>
  <c r="F1399" i="7" s="1"/>
  <c r="F1400" i="7" s="1"/>
  <c r="F1401" i="7" s="1"/>
  <c r="F1402" i="7" s="1"/>
  <c r="F1403" i="7" s="1"/>
  <c r="F1404" i="7" s="1"/>
  <c r="F1405" i="7" s="1"/>
  <c r="F1406" i="7" s="1"/>
  <c r="F1407" i="7" s="1"/>
  <c r="F1408" i="7" s="1"/>
  <c r="F1409" i="7" s="1"/>
  <c r="F1410" i="7" s="1"/>
  <c r="F1411" i="7" s="1"/>
  <c r="F1412" i="7" s="1"/>
  <c r="F1413" i="7" s="1"/>
  <c r="F1414" i="7" s="1"/>
  <c r="F1415" i="7" s="1"/>
  <c r="F1416" i="7" s="1"/>
  <c r="F1417" i="7" s="1"/>
  <c r="F1418" i="7" s="1"/>
  <c r="F1419" i="7" s="1"/>
  <c r="F1420" i="7" s="1"/>
  <c r="F1421" i="7" s="1"/>
  <c r="F1422" i="7" s="1"/>
  <c r="F1423" i="7" s="1"/>
  <c r="F1424" i="7" s="1"/>
  <c r="F1425" i="7" s="1"/>
  <c r="F1426" i="7" s="1"/>
  <c r="F1427" i="7" s="1"/>
  <c r="F1428" i="7" s="1"/>
  <c r="F1429" i="7" s="1"/>
  <c r="F1430" i="7" s="1"/>
  <c r="F1431" i="7" s="1"/>
  <c r="F1432" i="7" s="1"/>
  <c r="F1433" i="7" s="1"/>
  <c r="F1434" i="7" s="1"/>
  <c r="F1435" i="7" s="1"/>
  <c r="F1436" i="7" s="1"/>
  <c r="F1437" i="7" s="1"/>
  <c r="F1438" i="7" s="1"/>
  <c r="F1439" i="7" s="1"/>
  <c r="F1440" i="7" s="1"/>
  <c r="F1441" i="7" s="1"/>
  <c r="F1442" i="7" s="1"/>
  <c r="F1443" i="7" s="1"/>
  <c r="F1444" i="7" s="1"/>
  <c r="F1445" i="7" s="1"/>
  <c r="F1446" i="7" s="1"/>
  <c r="F1447" i="7" s="1"/>
  <c r="F1448" i="7" s="1"/>
  <c r="F1449" i="7" s="1"/>
  <c r="F1450" i="7" s="1"/>
  <c r="F1451" i="7" s="1"/>
  <c r="F1452" i="7" s="1"/>
  <c r="F1453" i="7" s="1"/>
  <c r="F1454" i="7" s="1"/>
  <c r="F1455" i="7" s="1"/>
  <c r="F1456" i="7" s="1"/>
  <c r="F1457" i="7" s="1"/>
  <c r="F1458" i="7" s="1"/>
  <c r="F1459" i="7" s="1"/>
  <c r="F1460" i="7" s="1"/>
  <c r="F1461" i="7" s="1"/>
  <c r="F1462" i="7" s="1"/>
  <c r="F1463" i="7" s="1"/>
  <c r="F1464" i="7" s="1"/>
  <c r="F1465" i="7" s="1"/>
  <c r="F1466" i="7" s="1"/>
  <c r="F1467" i="7" s="1"/>
  <c r="F1468" i="7" s="1"/>
  <c r="F1469" i="7" s="1"/>
  <c r="F1470" i="7" s="1"/>
  <c r="F1471" i="7" s="1"/>
  <c r="F1472" i="7" s="1"/>
  <c r="F1473" i="7" s="1"/>
  <c r="F1474" i="7" s="1"/>
  <c r="F1475" i="7" s="1"/>
  <c r="F1476" i="7" s="1"/>
  <c r="F1477" i="7" s="1"/>
  <c r="F1478" i="7" s="1"/>
  <c r="F1479" i="7" s="1"/>
  <c r="F1480" i="7" s="1"/>
  <c r="F1481" i="7" s="1"/>
  <c r="F1482" i="7" s="1"/>
  <c r="F1483" i="7" s="1"/>
  <c r="F1484" i="7" s="1"/>
  <c r="F1485" i="7" s="1"/>
  <c r="F1486" i="7" s="1"/>
  <c r="F1487" i="7" s="1"/>
  <c r="F1488" i="7" s="1"/>
  <c r="F1489" i="7" s="1"/>
  <c r="F1490" i="7" s="1"/>
  <c r="F1491" i="7" s="1"/>
  <c r="F1492" i="7" s="1"/>
  <c r="F1493" i="7" s="1"/>
  <c r="F1494" i="7" s="1"/>
  <c r="F1495" i="7" s="1"/>
  <c r="F1496" i="7" s="1"/>
  <c r="F1497" i="7" s="1"/>
  <c r="F1498" i="7" s="1"/>
  <c r="F1499" i="7" s="1"/>
  <c r="F1500" i="7" s="1"/>
  <c r="F1501" i="7" s="1"/>
  <c r="F1502" i="7" s="1"/>
  <c r="F1503" i="7" s="1"/>
  <c r="F1504" i="7" s="1"/>
  <c r="F1505" i="7" s="1"/>
  <c r="F1506" i="7" s="1"/>
  <c r="F1507" i="7" s="1"/>
  <c r="F1508" i="7" s="1"/>
  <c r="F1509" i="7" s="1"/>
  <c r="F1510" i="7" s="1"/>
  <c r="F1511" i="7" s="1"/>
  <c r="F1512" i="7" s="1"/>
  <c r="F1513" i="7" s="1"/>
  <c r="F1514" i="7" s="1"/>
  <c r="F1515" i="7" s="1"/>
  <c r="F1516" i="7" s="1"/>
  <c r="F1517" i="7" s="1"/>
  <c r="F1518" i="7" s="1"/>
  <c r="F1519" i="7" s="1"/>
  <c r="F1520" i="7" s="1"/>
  <c r="F1521" i="7" s="1"/>
  <c r="F1522" i="7" s="1"/>
  <c r="F1523" i="7" s="1"/>
  <c r="F1524" i="7" s="1"/>
  <c r="F1525" i="7" s="1"/>
  <c r="F1526" i="7" s="1"/>
  <c r="F1527" i="7" s="1"/>
  <c r="F1528" i="7" s="1"/>
  <c r="F1529" i="7" s="1"/>
  <c r="F1530" i="7" s="1"/>
  <c r="F1531" i="7" s="1"/>
  <c r="F1532" i="7" s="1"/>
  <c r="F1533" i="7" s="1"/>
  <c r="F1534" i="7" s="1"/>
  <c r="F1535" i="7" s="1"/>
  <c r="F1536" i="7" s="1"/>
  <c r="F1537" i="7" s="1"/>
  <c r="F1538" i="7" s="1"/>
  <c r="F1539" i="7" s="1"/>
  <c r="F1540" i="7" s="1"/>
  <c r="F1541" i="7" s="1"/>
  <c r="F1542" i="7" s="1"/>
  <c r="F1543" i="7" s="1"/>
  <c r="F1544" i="7" s="1"/>
  <c r="F1545" i="7" s="1"/>
  <c r="F1546" i="7" s="1"/>
  <c r="F1547" i="7" s="1"/>
  <c r="F1548" i="7" s="1"/>
  <c r="F1549" i="7" s="1"/>
  <c r="F1550" i="7" s="1"/>
  <c r="F1551" i="7" s="1"/>
  <c r="F1552" i="7" s="1"/>
  <c r="F1553" i="7" s="1"/>
  <c r="F1554" i="7" s="1"/>
  <c r="F1555" i="7" s="1"/>
  <c r="F1556" i="7" s="1"/>
  <c r="F1557" i="7" s="1"/>
  <c r="F1558" i="7" s="1"/>
  <c r="F1559" i="7" s="1"/>
  <c r="F1560" i="7" s="1"/>
  <c r="F1561" i="7" s="1"/>
  <c r="F1562" i="7" s="1"/>
  <c r="F1563" i="7" s="1"/>
  <c r="F1564" i="7" s="1"/>
  <c r="F1565" i="7" s="1"/>
  <c r="F1566" i="7" s="1"/>
  <c r="F1567" i="7" s="1"/>
  <c r="F1568" i="7" s="1"/>
  <c r="F1569" i="7" s="1"/>
  <c r="F1570" i="7" s="1"/>
  <c r="F1571" i="7" s="1"/>
  <c r="F1572" i="7" s="1"/>
  <c r="F1573" i="7" s="1"/>
  <c r="F1574" i="7" s="1"/>
  <c r="F1575" i="7" s="1"/>
  <c r="F1576" i="7" s="1"/>
  <c r="F1577" i="7" s="1"/>
  <c r="F1578" i="7" s="1"/>
  <c r="F1579" i="7" s="1"/>
  <c r="F1580" i="7" s="1"/>
  <c r="F1581" i="7" s="1"/>
  <c r="F1582" i="7" s="1"/>
  <c r="F1583" i="7" s="1"/>
  <c r="F1584" i="7" s="1"/>
  <c r="F1585" i="7" s="1"/>
  <c r="F1586" i="7" s="1"/>
  <c r="F1587" i="7" s="1"/>
  <c r="F1588" i="7" s="1"/>
  <c r="F1589" i="7" s="1"/>
  <c r="F1590" i="7" s="1"/>
  <c r="F1591" i="7" s="1"/>
  <c r="F1592" i="7" s="1"/>
  <c r="F1593" i="7" s="1"/>
  <c r="F1594" i="7" s="1"/>
  <c r="F1595" i="7" s="1"/>
  <c r="F1596" i="7" s="1"/>
  <c r="F1597" i="7" s="1"/>
  <c r="F1598" i="7" s="1"/>
  <c r="F1599" i="7" s="1"/>
  <c r="F1600" i="7" s="1"/>
  <c r="F1601" i="7" s="1"/>
  <c r="F1602" i="7" s="1"/>
  <c r="F1603" i="7" s="1"/>
  <c r="F1604" i="7" s="1"/>
  <c r="F1605" i="7" s="1"/>
  <c r="F1606" i="7" s="1"/>
  <c r="F1607" i="7" s="1"/>
  <c r="F1608" i="7" s="1"/>
  <c r="F1609" i="7" s="1"/>
  <c r="F1610" i="7" s="1"/>
  <c r="F1611" i="7" s="1"/>
  <c r="F1612" i="7" s="1"/>
  <c r="F1613" i="7" s="1"/>
  <c r="F1614" i="7" s="1"/>
  <c r="F1615" i="7" s="1"/>
  <c r="F1616" i="7" s="1"/>
  <c r="F1617" i="7" s="1"/>
  <c r="F1618" i="7" s="1"/>
  <c r="F1619" i="7" s="1"/>
  <c r="F1620" i="7" s="1"/>
  <c r="F1621" i="7" s="1"/>
  <c r="F1622" i="7" s="1"/>
  <c r="F1623" i="7" s="1"/>
  <c r="F1624" i="7" s="1"/>
  <c r="F1625" i="7" s="1"/>
  <c r="F1626" i="7" s="1"/>
  <c r="F1627" i="7" s="1"/>
  <c r="F1628" i="7" s="1"/>
  <c r="F1629" i="7" s="1"/>
  <c r="F1630" i="7" s="1"/>
  <c r="F1631" i="7" s="1"/>
  <c r="F1632" i="7" s="1"/>
  <c r="F1633" i="7" s="1"/>
  <c r="F1634" i="7" s="1"/>
  <c r="F1635" i="7" s="1"/>
  <c r="F1636" i="7" s="1"/>
  <c r="F1637" i="7" s="1"/>
  <c r="F1638" i="7" s="1"/>
  <c r="F1639" i="7" s="1"/>
  <c r="F1640" i="7" s="1"/>
  <c r="F1641" i="7" s="1"/>
  <c r="F1642" i="7" s="1"/>
  <c r="F1643" i="7" s="1"/>
  <c r="F1644" i="7" s="1"/>
  <c r="F1645" i="7" s="1"/>
  <c r="F1646" i="7" s="1"/>
  <c r="F1647" i="7" s="1"/>
  <c r="F1648" i="7" s="1"/>
  <c r="F1649" i="7" s="1"/>
  <c r="F1650" i="7" s="1"/>
  <c r="F1651" i="7" s="1"/>
  <c r="F1652" i="7" s="1"/>
  <c r="F1653" i="7" s="1"/>
  <c r="F1654" i="7" s="1"/>
  <c r="F1655" i="7" s="1"/>
  <c r="F1656" i="7" s="1"/>
  <c r="F1657" i="7" s="1"/>
  <c r="F1658" i="7" s="1"/>
  <c r="F1659" i="7" s="1"/>
  <c r="F1660" i="7" s="1"/>
  <c r="F1661" i="7" s="1"/>
  <c r="F1662" i="7" s="1"/>
  <c r="F1663" i="7" s="1"/>
  <c r="F1664" i="7" s="1"/>
  <c r="F1665" i="7" s="1"/>
  <c r="F1666" i="7" s="1"/>
  <c r="F1667" i="7" s="1"/>
  <c r="F1668" i="7" s="1"/>
  <c r="F1669" i="7" s="1"/>
  <c r="F1670" i="7" s="1"/>
  <c r="F1671" i="7" s="1"/>
  <c r="F1672" i="7" s="1"/>
  <c r="F1673" i="7" s="1"/>
  <c r="F1674" i="7" s="1"/>
  <c r="F1675" i="7" s="1"/>
  <c r="F1676" i="7" s="1"/>
  <c r="F1677" i="7" s="1"/>
  <c r="F1678" i="7" s="1"/>
  <c r="F1679" i="7" s="1"/>
  <c r="F1680" i="7" s="1"/>
  <c r="F1681" i="7" s="1"/>
  <c r="F1682" i="7" s="1"/>
  <c r="F1683" i="7" s="1"/>
  <c r="F1684" i="7" s="1"/>
  <c r="F1685" i="7" s="1"/>
  <c r="F1686" i="7" s="1"/>
  <c r="F1687" i="7" s="1"/>
  <c r="F1688" i="7" s="1"/>
  <c r="F1689" i="7" s="1"/>
  <c r="F1690" i="7" s="1"/>
  <c r="F1691" i="7" s="1"/>
  <c r="F1692" i="7" s="1"/>
  <c r="F1693" i="7" s="1"/>
  <c r="F1694" i="7" s="1"/>
  <c r="F1695" i="7" s="1"/>
  <c r="F1696" i="7" s="1"/>
  <c r="F1697" i="7" s="1"/>
  <c r="F1698" i="7" s="1"/>
  <c r="F1699" i="7" s="1"/>
  <c r="F1700" i="7" s="1"/>
  <c r="F1701" i="7" s="1"/>
  <c r="F1702" i="7" s="1"/>
  <c r="F1703" i="7" s="1"/>
  <c r="F1704" i="7" s="1"/>
  <c r="F1705" i="7" s="1"/>
  <c r="F1706" i="7" s="1"/>
  <c r="F1707" i="7" s="1"/>
  <c r="F1708" i="7" s="1"/>
  <c r="F1709" i="7" s="1"/>
  <c r="F1710" i="7" s="1"/>
  <c r="F1711" i="7" s="1"/>
  <c r="F1712" i="7" s="1"/>
  <c r="F1713" i="7" s="1"/>
  <c r="F1714" i="7" s="1"/>
  <c r="F1715" i="7" s="1"/>
  <c r="F1716" i="7" s="1"/>
  <c r="F1717" i="7" s="1"/>
  <c r="F1718" i="7" s="1"/>
  <c r="F1719" i="7" s="1"/>
  <c r="F1720" i="7" s="1"/>
  <c r="F1721" i="7" s="1"/>
  <c r="F1722" i="7" s="1"/>
  <c r="F1723" i="7" s="1"/>
  <c r="F1724" i="7" s="1"/>
  <c r="F1725" i="7" s="1"/>
  <c r="F1726" i="7" s="1"/>
  <c r="F1727" i="7" s="1"/>
  <c r="F1728" i="7" s="1"/>
  <c r="F1729" i="7" s="1"/>
  <c r="F1730" i="7" s="1"/>
  <c r="F1731" i="7" s="1"/>
  <c r="F1732" i="7" s="1"/>
  <c r="F1733" i="7" s="1"/>
  <c r="F1734" i="7" s="1"/>
  <c r="F1735" i="7" s="1"/>
  <c r="F1736" i="7" s="1"/>
  <c r="F1737" i="7" s="1"/>
  <c r="F1738" i="7" s="1"/>
  <c r="F1739" i="7" s="1"/>
  <c r="F1740" i="7" s="1"/>
  <c r="F1741" i="7" s="1"/>
  <c r="F1742" i="7" s="1"/>
  <c r="F1743" i="7" s="1"/>
  <c r="F1744" i="7" s="1"/>
  <c r="F1745" i="7" s="1"/>
  <c r="F1746" i="7" s="1"/>
  <c r="F1747" i="7" s="1"/>
  <c r="F1748" i="7" s="1"/>
  <c r="F1749" i="7" s="1"/>
  <c r="F1750" i="7" s="1"/>
  <c r="F1751" i="7" s="1"/>
  <c r="F1752" i="7" s="1"/>
  <c r="F1753" i="7" s="1"/>
  <c r="F1754" i="7" s="1"/>
  <c r="F1755" i="7" s="1"/>
  <c r="F1756" i="7" s="1"/>
  <c r="F1757" i="7" s="1"/>
  <c r="F1758" i="7" s="1"/>
  <c r="F1759" i="7" s="1"/>
  <c r="F1760" i="7" s="1"/>
  <c r="F1761" i="7" s="1"/>
  <c r="F1762" i="7" s="1"/>
  <c r="F1763" i="7" s="1"/>
  <c r="F1764" i="7" s="1"/>
  <c r="F1765" i="7" s="1"/>
  <c r="F1766" i="7" s="1"/>
  <c r="F1767" i="7" s="1"/>
  <c r="F1768" i="7" s="1"/>
  <c r="F1769" i="7" s="1"/>
  <c r="F1770" i="7" s="1"/>
  <c r="F1771" i="7" s="1"/>
  <c r="F1772" i="7" s="1"/>
  <c r="F1773" i="7" s="1"/>
  <c r="F1774" i="7" s="1"/>
  <c r="F1775" i="7" s="1"/>
  <c r="F1776" i="7" s="1"/>
  <c r="F1777" i="7" s="1"/>
  <c r="F1778" i="7" s="1"/>
  <c r="F1779" i="7" s="1"/>
  <c r="F1780" i="7" s="1"/>
  <c r="F1781" i="7" s="1"/>
  <c r="F1782" i="7" s="1"/>
  <c r="F1783" i="7" s="1"/>
  <c r="F1784" i="7" s="1"/>
  <c r="F1785" i="7" s="1"/>
  <c r="F1786" i="7" s="1"/>
  <c r="F1787" i="7" s="1"/>
  <c r="F1788" i="7" s="1"/>
  <c r="F1789" i="7" s="1"/>
  <c r="F1790" i="7" s="1"/>
  <c r="F1791" i="7" s="1"/>
  <c r="F1792" i="7" s="1"/>
  <c r="F1793" i="7" s="1"/>
  <c r="F1794" i="7" s="1"/>
  <c r="F1795" i="7" s="1"/>
  <c r="F1796" i="7" s="1"/>
  <c r="F1797" i="7" s="1"/>
  <c r="F1798" i="7" s="1"/>
  <c r="F1799" i="7" s="1"/>
  <c r="F1800" i="7" s="1"/>
  <c r="F1801" i="7" s="1"/>
  <c r="F1802" i="7" s="1"/>
  <c r="F1803" i="7" s="1"/>
  <c r="F1804" i="7" s="1"/>
  <c r="F1805" i="7" s="1"/>
  <c r="F1806" i="7" s="1"/>
  <c r="F1807" i="7" s="1"/>
  <c r="F1808" i="7" s="1"/>
  <c r="F1809" i="7" s="1"/>
  <c r="F1810" i="7" s="1"/>
  <c r="F1811" i="7" s="1"/>
  <c r="F1812" i="7" s="1"/>
  <c r="F1813" i="7" s="1"/>
  <c r="F1814" i="7" s="1"/>
  <c r="F1815" i="7" s="1"/>
  <c r="F1816" i="7" s="1"/>
  <c r="F1817" i="7" s="1"/>
  <c r="F1818" i="7" s="1"/>
  <c r="F1819" i="7" s="1"/>
  <c r="F1820" i="7" s="1"/>
  <c r="F1821" i="7" s="1"/>
  <c r="F1822" i="7" s="1"/>
  <c r="F1823" i="7" s="1"/>
  <c r="F1824" i="7" s="1"/>
  <c r="F1825" i="7" s="1"/>
  <c r="F1826" i="7" s="1"/>
  <c r="F1827" i="7" s="1"/>
  <c r="F1828" i="7" s="1"/>
  <c r="F1829" i="7" s="1"/>
  <c r="F1830" i="7" s="1"/>
  <c r="F1831" i="7" s="1"/>
  <c r="F1832" i="7" s="1"/>
  <c r="F1833" i="7" s="1"/>
  <c r="F1834" i="7" s="1"/>
  <c r="F1835" i="7" s="1"/>
  <c r="F1836" i="7" s="1"/>
  <c r="F1837" i="7" s="1"/>
  <c r="F1838" i="7" s="1"/>
  <c r="F1839" i="7" s="1"/>
  <c r="F1840" i="7" s="1"/>
  <c r="F1841" i="7" s="1"/>
  <c r="F1842" i="7" s="1"/>
  <c r="F1843" i="7" s="1"/>
  <c r="F1844" i="7" s="1"/>
  <c r="F1845" i="7" s="1"/>
  <c r="F1846" i="7" s="1"/>
  <c r="F1847" i="7" s="1"/>
  <c r="F1848" i="7" s="1"/>
  <c r="F1849" i="7" s="1"/>
  <c r="F1850" i="7" s="1"/>
  <c r="F1851" i="7" s="1"/>
  <c r="F1852" i="7" s="1"/>
  <c r="F1853" i="7" s="1"/>
  <c r="F1854" i="7" s="1"/>
  <c r="F1855" i="7" s="1"/>
  <c r="F1856" i="7" s="1"/>
  <c r="F1857" i="7" s="1"/>
  <c r="F1858" i="7" s="1"/>
  <c r="F1859" i="7" s="1"/>
  <c r="F1860" i="7" s="1"/>
  <c r="F1861" i="7" s="1"/>
  <c r="F1862" i="7" s="1"/>
  <c r="F1863" i="7" s="1"/>
  <c r="F1864" i="7" s="1"/>
  <c r="F1865" i="7" s="1"/>
  <c r="F1866" i="7" s="1"/>
  <c r="F1867" i="7" s="1"/>
  <c r="F1868" i="7" s="1"/>
  <c r="F1869" i="7" s="1"/>
  <c r="F1870" i="7" s="1"/>
  <c r="F1871" i="7" s="1"/>
  <c r="F1872" i="7" s="1"/>
  <c r="F1873" i="7" s="1"/>
  <c r="F1874" i="7" s="1"/>
  <c r="F1875" i="7" s="1"/>
  <c r="F1876" i="7" s="1"/>
  <c r="F1877" i="7" s="1"/>
  <c r="F1878" i="7" s="1"/>
  <c r="F1879" i="7" s="1"/>
  <c r="F1880" i="7" s="1"/>
  <c r="F1881" i="7" s="1"/>
  <c r="F1882" i="7" s="1"/>
  <c r="F1883" i="7" s="1"/>
  <c r="F1884" i="7" s="1"/>
  <c r="F1885" i="7" s="1"/>
  <c r="F1886" i="7" s="1"/>
  <c r="F1887" i="7" s="1"/>
  <c r="F1888" i="7" s="1"/>
  <c r="F1889" i="7" s="1"/>
  <c r="F1890" i="7" s="1"/>
  <c r="F1891" i="7" s="1"/>
  <c r="F1892" i="7" s="1"/>
  <c r="F1893" i="7" s="1"/>
  <c r="F1894" i="7" s="1"/>
  <c r="F1895" i="7" s="1"/>
  <c r="F1896" i="7" s="1"/>
  <c r="F1897" i="7" s="1"/>
  <c r="F1898" i="7" s="1"/>
  <c r="F1899" i="7" s="1"/>
  <c r="F1900" i="7" s="1"/>
  <c r="F1901" i="7" s="1"/>
  <c r="F1902" i="7" s="1"/>
  <c r="F1903" i="7" s="1"/>
  <c r="F1904" i="7" s="1"/>
  <c r="F1905" i="7" s="1"/>
  <c r="F1906" i="7" s="1"/>
  <c r="F1907" i="7" s="1"/>
  <c r="F1908" i="7" s="1"/>
  <c r="F1909" i="7" s="1"/>
  <c r="F1910" i="7" s="1"/>
  <c r="F1911" i="7" s="1"/>
  <c r="F1912" i="7" s="1"/>
  <c r="F1913" i="7" s="1"/>
  <c r="F1914" i="7" s="1"/>
  <c r="F1915" i="7" s="1"/>
  <c r="F1916" i="7" s="1"/>
  <c r="F1917" i="7" s="1"/>
  <c r="F1918" i="7" s="1"/>
  <c r="F1919" i="7" s="1"/>
  <c r="F1920" i="7" s="1"/>
  <c r="F1921" i="7" s="1"/>
  <c r="F1922" i="7" s="1"/>
  <c r="F1923" i="7" s="1"/>
  <c r="F1924" i="7" s="1"/>
  <c r="F1925" i="7" s="1"/>
  <c r="F1926" i="7" s="1"/>
  <c r="F1927" i="7" s="1"/>
  <c r="F1928" i="7" s="1"/>
  <c r="F1929" i="7" s="1"/>
  <c r="F1930" i="7" s="1"/>
  <c r="F1931" i="7" s="1"/>
  <c r="F1932" i="7" s="1"/>
  <c r="F1933" i="7" s="1"/>
  <c r="F1934" i="7" s="1"/>
  <c r="F1935" i="7" s="1"/>
  <c r="F1936" i="7" s="1"/>
  <c r="F1937" i="7" s="1"/>
  <c r="F1938" i="7" s="1"/>
  <c r="F1939" i="7" s="1"/>
  <c r="F1940" i="7" s="1"/>
  <c r="F1941" i="7" s="1"/>
  <c r="F1942" i="7" s="1"/>
  <c r="F1943" i="7" s="1"/>
  <c r="F1944" i="7" s="1"/>
  <c r="F1945" i="7" s="1"/>
  <c r="F1946" i="7" s="1"/>
  <c r="F1947" i="7" s="1"/>
  <c r="F1948" i="7" s="1"/>
  <c r="F1949" i="7" s="1"/>
  <c r="F1950" i="7" s="1"/>
  <c r="F1951" i="7" s="1"/>
  <c r="F1952" i="7" s="1"/>
  <c r="F1953" i="7" s="1"/>
  <c r="F1954" i="7" s="1"/>
  <c r="F1955" i="7" s="1"/>
  <c r="F1956" i="7" s="1"/>
  <c r="F1957" i="7" s="1"/>
  <c r="F1958" i="7" s="1"/>
  <c r="F1959" i="7" s="1"/>
  <c r="F1960" i="7" s="1"/>
  <c r="F1961" i="7" s="1"/>
  <c r="F1962" i="7" s="1"/>
  <c r="F1963" i="7" s="1"/>
  <c r="F1964" i="7" s="1"/>
  <c r="F1965" i="7" s="1"/>
  <c r="F1966" i="7" s="1"/>
  <c r="F1967" i="7" s="1"/>
  <c r="F1968" i="7" s="1"/>
  <c r="F1969" i="7" s="1"/>
  <c r="F1970" i="7" s="1"/>
  <c r="F1971" i="7" s="1"/>
  <c r="F1972" i="7" s="1"/>
  <c r="F1973" i="7" s="1"/>
  <c r="F1974" i="7" s="1"/>
  <c r="F1975" i="7" s="1"/>
  <c r="F1976" i="7" s="1"/>
  <c r="F1977" i="7" s="1"/>
  <c r="F1978" i="7" s="1"/>
  <c r="F1979" i="7" s="1"/>
  <c r="F1980" i="7" s="1"/>
  <c r="F1981" i="7" s="1"/>
  <c r="F1982" i="7" s="1"/>
  <c r="F1983" i="7" s="1"/>
  <c r="F1984" i="7" s="1"/>
  <c r="F1985" i="7" s="1"/>
  <c r="F1986" i="7" s="1"/>
  <c r="F1987" i="7" s="1"/>
  <c r="F1988" i="7" s="1"/>
  <c r="F1989" i="7" s="1"/>
  <c r="F1990" i="7" s="1"/>
  <c r="F1991" i="7" s="1"/>
  <c r="F1992" i="7" s="1"/>
  <c r="F1993" i="7" s="1"/>
  <c r="F1994" i="7" s="1"/>
  <c r="F1995" i="7" s="1"/>
  <c r="F1996" i="7" s="1"/>
  <c r="F1997" i="7" s="1"/>
  <c r="F1998" i="7" s="1"/>
  <c r="F1999" i="7" s="1"/>
  <c r="F2000" i="7" s="1"/>
  <c r="F2001" i="7" s="1"/>
  <c r="F2002" i="7" s="1"/>
  <c r="F2003" i="7" s="1"/>
  <c r="F2004" i="7" s="1"/>
  <c r="F2005" i="7" s="1"/>
  <c r="F2006" i="7" s="1"/>
  <c r="F2007" i="7" s="1"/>
  <c r="F2008" i="7" s="1"/>
  <c r="F2009" i="7" s="1"/>
  <c r="F2010" i="7" s="1"/>
  <c r="F2011" i="7" s="1"/>
  <c r="F2012" i="7" s="1"/>
  <c r="F2013" i="7" s="1"/>
  <c r="F2014" i="7" s="1"/>
  <c r="F2015" i="7" s="1"/>
  <c r="F2016" i="7" s="1"/>
  <c r="F2017" i="7" s="1"/>
  <c r="F2018" i="7" s="1"/>
  <c r="F2019" i="7" s="1"/>
  <c r="F2020" i="7" s="1"/>
  <c r="F2021" i="7" s="1"/>
  <c r="F2022" i="7" s="1"/>
  <c r="F2023" i="7" s="1"/>
  <c r="F2024" i="7" s="1"/>
  <c r="F2025" i="7" s="1"/>
  <c r="F2026" i="7" s="1"/>
  <c r="F2027" i="7" s="1"/>
  <c r="F2028" i="7" s="1"/>
  <c r="F2029" i="7" s="1"/>
  <c r="F2030" i="7" s="1"/>
  <c r="F2031" i="7" s="1"/>
  <c r="F2032" i="7" s="1"/>
  <c r="F2033" i="7" s="1"/>
  <c r="F2034" i="7" s="1"/>
  <c r="F2035" i="7" s="1"/>
  <c r="F2036" i="7" s="1"/>
  <c r="F2037" i="7" s="1"/>
  <c r="F2038" i="7" s="1"/>
  <c r="F2039" i="7" s="1"/>
  <c r="F2040" i="7" s="1"/>
  <c r="F2041" i="7" s="1"/>
  <c r="F2042" i="7" s="1"/>
  <c r="F2043" i="7" s="1"/>
  <c r="F2044" i="7" s="1"/>
  <c r="F2045" i="7" s="1"/>
  <c r="F2046" i="7" s="1"/>
  <c r="F2047" i="7" s="1"/>
  <c r="F2048" i="7" s="1"/>
  <c r="F2049" i="7" s="1"/>
  <c r="F2050" i="7" s="1"/>
  <c r="F2051" i="7" s="1"/>
  <c r="F2052" i="7" s="1"/>
  <c r="F2053" i="7" s="1"/>
  <c r="F2054" i="7" s="1"/>
  <c r="F2055" i="7" s="1"/>
  <c r="F2056" i="7" s="1"/>
  <c r="F2057" i="7" s="1"/>
  <c r="F2058" i="7" s="1"/>
  <c r="F2059" i="7" s="1"/>
  <c r="F2060" i="7" s="1"/>
  <c r="F2061" i="7" s="1"/>
  <c r="F2062" i="7" s="1"/>
  <c r="F2063" i="7" s="1"/>
  <c r="F2064" i="7" s="1"/>
  <c r="F2065" i="7" s="1"/>
  <c r="F2066" i="7" s="1"/>
  <c r="F2067" i="7" s="1"/>
  <c r="F2068" i="7" s="1"/>
  <c r="F2069" i="7" s="1"/>
  <c r="F2070" i="7" s="1"/>
  <c r="F2071" i="7" s="1"/>
  <c r="F2072" i="7" s="1"/>
  <c r="F2073" i="7" s="1"/>
  <c r="F2074" i="7" s="1"/>
  <c r="F2075" i="7" s="1"/>
  <c r="F2076" i="7" s="1"/>
  <c r="F2077" i="7" s="1"/>
  <c r="F2078" i="7" s="1"/>
  <c r="F2079" i="7" s="1"/>
  <c r="F2080" i="7" s="1"/>
  <c r="F2081" i="7" s="1"/>
  <c r="F2082" i="7" s="1"/>
  <c r="F2083" i="7" s="1"/>
  <c r="F2084" i="7" s="1"/>
  <c r="F2085" i="7" s="1"/>
  <c r="F2086" i="7" s="1"/>
  <c r="F2087" i="7" s="1"/>
  <c r="F2088" i="7" s="1"/>
  <c r="F2089" i="7" s="1"/>
  <c r="F2090" i="7" s="1"/>
  <c r="F2091" i="7" s="1"/>
  <c r="F2092" i="7" s="1"/>
  <c r="F2093" i="7" s="1"/>
  <c r="F2094" i="7" s="1"/>
  <c r="F2095" i="7" s="1"/>
  <c r="F2096" i="7" s="1"/>
  <c r="F2097" i="7" s="1"/>
  <c r="F2098" i="7" s="1"/>
  <c r="F2099" i="7" s="1"/>
  <c r="F2100" i="7" s="1"/>
  <c r="F2101" i="7" s="1"/>
  <c r="F2102" i="7" s="1"/>
  <c r="F2103" i="7" s="1"/>
  <c r="F2104" i="7" s="1"/>
  <c r="F2105" i="7" s="1"/>
  <c r="F2106" i="7" s="1"/>
  <c r="F2107" i="7" s="1"/>
  <c r="F2108" i="7" s="1"/>
  <c r="F2109" i="7" s="1"/>
  <c r="F2110" i="7" s="1"/>
  <c r="F2111" i="7" s="1"/>
  <c r="F2112" i="7" s="1"/>
  <c r="F2113" i="7" s="1"/>
  <c r="F2114" i="7" s="1"/>
  <c r="F2115" i="7" s="1"/>
  <c r="F2116" i="7" s="1"/>
  <c r="F2117" i="7" s="1"/>
  <c r="F2118" i="7" s="1"/>
  <c r="F2119" i="7" s="1"/>
  <c r="F2120" i="7" s="1"/>
  <c r="F2121" i="7" s="1"/>
  <c r="F2122" i="7" s="1"/>
  <c r="F2123" i="7" s="1"/>
  <c r="F2124" i="7" s="1"/>
  <c r="F2125" i="7" s="1"/>
  <c r="F2126" i="7" s="1"/>
  <c r="F2127" i="7" s="1"/>
  <c r="F2128" i="7" s="1"/>
  <c r="F2129" i="7" s="1"/>
  <c r="F2130" i="7" s="1"/>
  <c r="F2131" i="7" s="1"/>
  <c r="F2132" i="7" s="1"/>
  <c r="F2133" i="7" s="1"/>
  <c r="F2134" i="7" s="1"/>
  <c r="F2135" i="7" s="1"/>
  <c r="F2136" i="7" s="1"/>
  <c r="F2137" i="7" s="1"/>
  <c r="F2138" i="7" s="1"/>
  <c r="F2139" i="7" s="1"/>
  <c r="F2140" i="7" s="1"/>
  <c r="F2141" i="7" s="1"/>
  <c r="F2142" i="7" s="1"/>
  <c r="F2143" i="7" s="1"/>
  <c r="F2144" i="7" s="1"/>
  <c r="F2145" i="7" s="1"/>
  <c r="F2146" i="7" s="1"/>
  <c r="F2147" i="7" s="1"/>
  <c r="F2148" i="7" s="1"/>
  <c r="F2149" i="7" s="1"/>
  <c r="F2150" i="7" s="1"/>
  <c r="F2151" i="7" s="1"/>
  <c r="F2152" i="7" s="1"/>
  <c r="F2153" i="7" s="1"/>
  <c r="F2154" i="7" s="1"/>
  <c r="F2155" i="7" s="1"/>
  <c r="F2156" i="7" s="1"/>
  <c r="F2157" i="7" s="1"/>
  <c r="F2158" i="7" s="1"/>
  <c r="F2159" i="7" s="1"/>
  <c r="F2160" i="7" s="1"/>
  <c r="F2161" i="7" s="1"/>
  <c r="F2162" i="7" s="1"/>
  <c r="F2163" i="7" s="1"/>
  <c r="F2164" i="7" s="1"/>
  <c r="F2165" i="7" s="1"/>
  <c r="F2166" i="7" s="1"/>
  <c r="F2167" i="7" s="1"/>
  <c r="F2168" i="7" s="1"/>
  <c r="F2169" i="7" s="1"/>
  <c r="F2170" i="7" s="1"/>
  <c r="F2171" i="7" s="1"/>
  <c r="F2172" i="7" s="1"/>
  <c r="F2173" i="7" s="1"/>
  <c r="F2174" i="7" s="1"/>
  <c r="F2175" i="7" s="1"/>
  <c r="F2176" i="7" s="1"/>
  <c r="F2177" i="7" s="1"/>
  <c r="F2178" i="7" s="1"/>
  <c r="F2179" i="7" s="1"/>
  <c r="F2180" i="7" s="1"/>
  <c r="F2181" i="7" s="1"/>
  <c r="F2182" i="7" s="1"/>
  <c r="F2183" i="7" s="1"/>
  <c r="F2184" i="7" s="1"/>
  <c r="F2185" i="7" s="1"/>
  <c r="F2186" i="7" s="1"/>
  <c r="F2187" i="7" s="1"/>
  <c r="F2188" i="7" s="1"/>
  <c r="F2189" i="7" s="1"/>
  <c r="F2190" i="7" s="1"/>
  <c r="F2191" i="7" s="1"/>
  <c r="F2192" i="7" s="1"/>
  <c r="F2193" i="7" s="1"/>
  <c r="F2194" i="7" s="1"/>
  <c r="F2195" i="7" s="1"/>
  <c r="F2196" i="7" s="1"/>
  <c r="F2197" i="7" s="1"/>
  <c r="F2198" i="7" s="1"/>
  <c r="F2199" i="7" s="1"/>
  <c r="F2200" i="7" s="1"/>
  <c r="F2201" i="7" s="1"/>
  <c r="F2202" i="7" s="1"/>
  <c r="F2203" i="7" s="1"/>
  <c r="F2204" i="7" s="1"/>
  <c r="F2205" i="7" s="1"/>
  <c r="F2206" i="7" s="1"/>
  <c r="F2207" i="7" s="1"/>
  <c r="F2208" i="7" s="1"/>
  <c r="F2209" i="7" s="1"/>
  <c r="F2210" i="7" s="1"/>
  <c r="F2211" i="7" s="1"/>
  <c r="F2212" i="7" s="1"/>
  <c r="F2213" i="7" s="1"/>
  <c r="F2214" i="7" s="1"/>
  <c r="F2215" i="7" s="1"/>
  <c r="F2216" i="7" s="1"/>
  <c r="F2217" i="7" s="1"/>
  <c r="F2218" i="7" s="1"/>
  <c r="F2219" i="7" s="1"/>
  <c r="F2220" i="7" s="1"/>
  <c r="F2221" i="7" s="1"/>
  <c r="F2222" i="7" s="1"/>
  <c r="F2223" i="7" s="1"/>
  <c r="F2224" i="7" s="1"/>
  <c r="F2225" i="7" s="1"/>
  <c r="F2226" i="7" s="1"/>
  <c r="F2227" i="7" s="1"/>
  <c r="F2228" i="7" s="1"/>
  <c r="F2229" i="7" s="1"/>
  <c r="F2230" i="7" s="1"/>
  <c r="F2231" i="7" s="1"/>
  <c r="F2232" i="7" s="1"/>
  <c r="F2233" i="7" s="1"/>
  <c r="F2234" i="7" s="1"/>
  <c r="F2235" i="7" s="1"/>
  <c r="F2236" i="7" s="1"/>
  <c r="F2237" i="7" s="1"/>
  <c r="F2238" i="7" s="1"/>
  <c r="F2239" i="7" s="1"/>
  <c r="F2240" i="7" s="1"/>
  <c r="F2241" i="7" s="1"/>
  <c r="F2242" i="7" s="1"/>
  <c r="F2243" i="7" s="1"/>
  <c r="F2244" i="7" s="1"/>
  <c r="F2245" i="7" s="1"/>
  <c r="F2246" i="7" s="1"/>
  <c r="F2247" i="7" s="1"/>
  <c r="F2248" i="7" s="1"/>
  <c r="F2249" i="7" s="1"/>
  <c r="F2250" i="7" s="1"/>
  <c r="F2251" i="7" s="1"/>
  <c r="F2252" i="7" s="1"/>
  <c r="F2253" i="7" s="1"/>
  <c r="F2254" i="7" s="1"/>
  <c r="F2255" i="7" s="1"/>
  <c r="F2256" i="7" s="1"/>
  <c r="F2257" i="7" s="1"/>
  <c r="F2258" i="7" s="1"/>
  <c r="F2259" i="7" s="1"/>
  <c r="F2260" i="7" s="1"/>
  <c r="F2261" i="7" s="1"/>
  <c r="F2262" i="7" s="1"/>
  <c r="F2263" i="7" s="1"/>
  <c r="F2264" i="7" s="1"/>
  <c r="F2265" i="7" s="1"/>
  <c r="F2266" i="7" s="1"/>
  <c r="F2267" i="7" s="1"/>
  <c r="F2268" i="7" s="1"/>
  <c r="F2269" i="7" s="1"/>
  <c r="F2270" i="7" s="1"/>
  <c r="F2271" i="7" s="1"/>
  <c r="F2272" i="7" s="1"/>
  <c r="F2273" i="7" s="1"/>
  <c r="F2274" i="7" s="1"/>
  <c r="F2275" i="7" s="1"/>
  <c r="F2276" i="7" s="1"/>
  <c r="F2277" i="7" s="1"/>
  <c r="F2278" i="7" s="1"/>
  <c r="F2279" i="7" s="1"/>
  <c r="F2280" i="7" s="1"/>
  <c r="F2281" i="7" s="1"/>
  <c r="F2282" i="7" s="1"/>
  <c r="F2283" i="7" s="1"/>
  <c r="F2284" i="7" s="1"/>
  <c r="F2285" i="7" s="1"/>
  <c r="F2286" i="7" s="1"/>
  <c r="F2287" i="7" s="1"/>
  <c r="F2288" i="7" s="1"/>
  <c r="F2289" i="7" s="1"/>
  <c r="F2290" i="7" s="1"/>
  <c r="F2291" i="7" s="1"/>
  <c r="F2292" i="7" s="1"/>
  <c r="F2293" i="7" s="1"/>
  <c r="F2294" i="7" s="1"/>
  <c r="F2295" i="7" s="1"/>
  <c r="F2296" i="7" s="1"/>
  <c r="F2297" i="7" s="1"/>
  <c r="F2298" i="7" s="1"/>
  <c r="F2299" i="7" s="1"/>
  <c r="F2300" i="7" s="1"/>
  <c r="F2301" i="7" s="1"/>
  <c r="F2302" i="7" s="1"/>
  <c r="F2303" i="7" s="1"/>
  <c r="F2304" i="7" s="1"/>
  <c r="F2305" i="7" s="1"/>
  <c r="F2306" i="7" s="1"/>
  <c r="F2307" i="7" s="1"/>
  <c r="F2308" i="7" s="1"/>
  <c r="F2309" i="7" s="1"/>
  <c r="F2310" i="7" s="1"/>
  <c r="F2311" i="7" s="1"/>
  <c r="F2312" i="7" s="1"/>
  <c r="F2313" i="7" s="1"/>
  <c r="F2314" i="7" s="1"/>
  <c r="F2315" i="7" s="1"/>
  <c r="F2316" i="7" s="1"/>
  <c r="F2317" i="7" s="1"/>
  <c r="F2318" i="7" s="1"/>
  <c r="F2319" i="7" s="1"/>
  <c r="F2320" i="7" s="1"/>
  <c r="F2321" i="7" s="1"/>
  <c r="F2322" i="7" s="1"/>
  <c r="F2323" i="7" s="1"/>
  <c r="F2324" i="7" s="1"/>
  <c r="F2325" i="7" s="1"/>
  <c r="F2326" i="7" s="1"/>
  <c r="F2327" i="7" s="1"/>
  <c r="F2328" i="7" s="1"/>
  <c r="F2329" i="7" s="1"/>
  <c r="F2330" i="7" s="1"/>
  <c r="F2331" i="7" s="1"/>
  <c r="F2332" i="7" s="1"/>
  <c r="F2333" i="7" s="1"/>
  <c r="F2334" i="7" s="1"/>
  <c r="F2335" i="7" s="1"/>
  <c r="F2336" i="7" s="1"/>
  <c r="F2337" i="7" s="1"/>
  <c r="F2338" i="7" s="1"/>
  <c r="F2339" i="7" s="1"/>
  <c r="F2340" i="7" s="1"/>
  <c r="F2341" i="7" s="1"/>
  <c r="F2342" i="7" s="1"/>
  <c r="F2343" i="7" s="1"/>
  <c r="F2344" i="7" s="1"/>
  <c r="F2345" i="7" s="1"/>
  <c r="F2346" i="7" s="1"/>
  <c r="F2347" i="7" s="1"/>
  <c r="F2348" i="7" s="1"/>
  <c r="F2349" i="7" s="1"/>
  <c r="F2350" i="7" s="1"/>
  <c r="F2351" i="7" s="1"/>
  <c r="F2352" i="7" s="1"/>
  <c r="F2353" i="7" s="1"/>
  <c r="F2354" i="7" s="1"/>
  <c r="F2355" i="7" s="1"/>
  <c r="F2356" i="7" s="1"/>
  <c r="F2357" i="7" s="1"/>
  <c r="F2358" i="7" s="1"/>
  <c r="F2359" i="7" s="1"/>
  <c r="F2360" i="7" s="1"/>
  <c r="F2361" i="7" s="1"/>
  <c r="F2362" i="7" s="1"/>
  <c r="F2363" i="7" s="1"/>
  <c r="F2364" i="7" s="1"/>
  <c r="F2365" i="7" s="1"/>
  <c r="F2366" i="7" s="1"/>
  <c r="F2367" i="7" s="1"/>
  <c r="F2368" i="7" s="1"/>
  <c r="F2369" i="7" s="1"/>
  <c r="F2370" i="7" s="1"/>
  <c r="F2371" i="7" s="1"/>
  <c r="F2372" i="7" s="1"/>
  <c r="F2373" i="7" s="1"/>
  <c r="F2374" i="7" s="1"/>
  <c r="F2375" i="7" s="1"/>
  <c r="F2376" i="7" s="1"/>
  <c r="F2377" i="7" s="1"/>
  <c r="F2378" i="7" s="1"/>
  <c r="F2379" i="7" s="1"/>
  <c r="F2380" i="7" s="1"/>
  <c r="F2381" i="7" s="1"/>
  <c r="F2382" i="7" s="1"/>
  <c r="F2383" i="7" s="1"/>
  <c r="F2384" i="7" s="1"/>
  <c r="F2385" i="7" s="1"/>
  <c r="F2386" i="7" s="1"/>
  <c r="F2387" i="7" s="1"/>
  <c r="F2388" i="7" s="1"/>
  <c r="F2389" i="7" s="1"/>
  <c r="F2390" i="7" s="1"/>
  <c r="F2391" i="7" s="1"/>
  <c r="F2392" i="7" s="1"/>
  <c r="F2393" i="7" s="1"/>
  <c r="F2394" i="7" s="1"/>
  <c r="F2395" i="7" s="1"/>
  <c r="F2396" i="7" s="1"/>
  <c r="F2397" i="7" s="1"/>
  <c r="F2398" i="7" s="1"/>
  <c r="F2399" i="7" s="1"/>
  <c r="F2400" i="7" s="1"/>
  <c r="F2401" i="7" s="1"/>
  <c r="F2402" i="7" s="1"/>
  <c r="F2403" i="7" s="1"/>
  <c r="F2404" i="7" s="1"/>
  <c r="F2405" i="7" s="1"/>
  <c r="F2406" i="7" s="1"/>
  <c r="F2407" i="7" s="1"/>
  <c r="F2408" i="7" s="1"/>
  <c r="F2409" i="7" s="1"/>
  <c r="F2410" i="7" s="1"/>
  <c r="F2411" i="7" s="1"/>
  <c r="F2412" i="7" s="1"/>
  <c r="F2413" i="7" s="1"/>
  <c r="F2414" i="7" s="1"/>
  <c r="F2415" i="7" s="1"/>
  <c r="F2416" i="7" s="1"/>
  <c r="F2417" i="7" s="1"/>
  <c r="F2418" i="7" s="1"/>
  <c r="F2419" i="7" s="1"/>
  <c r="F2420" i="7" s="1"/>
  <c r="F2421" i="7" s="1"/>
  <c r="F2422" i="7" s="1"/>
  <c r="F2423" i="7" s="1"/>
  <c r="F2424" i="7" s="1"/>
  <c r="F2425" i="7" s="1"/>
  <c r="F2426" i="7" s="1"/>
  <c r="F2427" i="7" s="1"/>
  <c r="F2428" i="7" s="1"/>
  <c r="F2429" i="7" s="1"/>
  <c r="F2430" i="7" s="1"/>
  <c r="F2431" i="7" s="1"/>
  <c r="F2432" i="7" s="1"/>
  <c r="F2433" i="7" s="1"/>
  <c r="F2434" i="7" s="1"/>
  <c r="F2435" i="7" s="1"/>
  <c r="F2436" i="7" s="1"/>
  <c r="F2437" i="7" s="1"/>
  <c r="F2438" i="7" s="1"/>
  <c r="F2439" i="7" s="1"/>
  <c r="F2440" i="7" s="1"/>
  <c r="F2441" i="7" s="1"/>
  <c r="F2442" i="7" s="1"/>
  <c r="F2443" i="7" s="1"/>
  <c r="F2444" i="7" s="1"/>
  <c r="F2445" i="7" s="1"/>
  <c r="F2446" i="7" s="1"/>
  <c r="F2447" i="7" s="1"/>
  <c r="F2448" i="7" s="1"/>
  <c r="F2449" i="7" s="1"/>
  <c r="F2450" i="7" s="1"/>
  <c r="F2451" i="7" s="1"/>
  <c r="F2452" i="7" s="1"/>
  <c r="F2453" i="7" s="1"/>
  <c r="F2454" i="7" s="1"/>
  <c r="F2455" i="7" s="1"/>
  <c r="F2456" i="7" s="1"/>
  <c r="F2457" i="7" s="1"/>
  <c r="F2458" i="7" s="1"/>
  <c r="F2459" i="7" s="1"/>
  <c r="F2460" i="7" s="1"/>
  <c r="F2461" i="7" s="1"/>
  <c r="F2462" i="7" s="1"/>
  <c r="F2463" i="7" s="1"/>
  <c r="F2464" i="7" s="1"/>
  <c r="F2465" i="7" s="1"/>
  <c r="F2466" i="7" s="1"/>
  <c r="F2467" i="7" s="1"/>
  <c r="F2468" i="7" s="1"/>
  <c r="F2469" i="7" s="1"/>
  <c r="F2470" i="7" s="1"/>
  <c r="F2471" i="7" s="1"/>
  <c r="F2472" i="7" s="1"/>
  <c r="F2473" i="7" s="1"/>
  <c r="F2474" i="7" s="1"/>
  <c r="F2475" i="7" s="1"/>
  <c r="F2476" i="7" s="1"/>
  <c r="F2477" i="7" s="1"/>
  <c r="F2478" i="7" s="1"/>
  <c r="F2479" i="7" s="1"/>
  <c r="F2480" i="7" s="1"/>
  <c r="F2481" i="7" s="1"/>
  <c r="F2482" i="7" s="1"/>
  <c r="F2483" i="7" s="1"/>
  <c r="F2484" i="7" s="1"/>
  <c r="F2485" i="7" s="1"/>
  <c r="F2486" i="7" s="1"/>
  <c r="F2487" i="7" s="1"/>
  <c r="F2488" i="7" s="1"/>
  <c r="F2489" i="7" s="1"/>
  <c r="F2490" i="7" s="1"/>
  <c r="F2491" i="7" s="1"/>
  <c r="F2492" i="7" s="1"/>
  <c r="F2493" i="7" s="1"/>
  <c r="F2494" i="7" s="1"/>
  <c r="F2495" i="7" s="1"/>
  <c r="F2496" i="7" s="1"/>
  <c r="F2497" i="7" s="1"/>
  <c r="F2498" i="7" s="1"/>
  <c r="F2499" i="7" s="1"/>
  <c r="F2500" i="7" s="1"/>
  <c r="F2501" i="7" s="1"/>
  <c r="F2502" i="7" s="1"/>
  <c r="F2503" i="7" s="1"/>
  <c r="F2504" i="7" s="1"/>
  <c r="F2505" i="7" s="1"/>
  <c r="F2506" i="7" s="1"/>
  <c r="F2507" i="7" s="1"/>
  <c r="F2508" i="7" s="1"/>
  <c r="F2509" i="7" s="1"/>
  <c r="F2510" i="7" s="1"/>
  <c r="F2511" i="7" s="1"/>
  <c r="F2512" i="7" s="1"/>
  <c r="F2513" i="7" s="1"/>
  <c r="F2514" i="7" s="1"/>
  <c r="F2515" i="7" s="1"/>
  <c r="F2516" i="7" s="1"/>
  <c r="F2517" i="7" s="1"/>
  <c r="F2518" i="7" s="1"/>
  <c r="F2519" i="7" s="1"/>
  <c r="F2520" i="7" s="1"/>
  <c r="F2521" i="7" s="1"/>
  <c r="F2522" i="7" s="1"/>
  <c r="F2523" i="7" s="1"/>
  <c r="F2524" i="7" s="1"/>
  <c r="F2525" i="7" s="1"/>
  <c r="F2526" i="7" s="1"/>
  <c r="F2527" i="7" s="1"/>
  <c r="F2528" i="7" s="1"/>
  <c r="F2529" i="7" s="1"/>
  <c r="F2530" i="7" s="1"/>
  <c r="F2531" i="7" s="1"/>
  <c r="F2532" i="7" s="1"/>
  <c r="F2533" i="7" s="1"/>
  <c r="F2534" i="7" s="1"/>
  <c r="F2535" i="7" s="1"/>
  <c r="F2536" i="7" s="1"/>
  <c r="F2537" i="7" s="1"/>
  <c r="F2538" i="7" s="1"/>
  <c r="F2539" i="7" s="1"/>
  <c r="F2540" i="7" s="1"/>
  <c r="F2541" i="7" s="1"/>
  <c r="F2542" i="7" s="1"/>
  <c r="F2543" i="7" s="1"/>
  <c r="F2544" i="7" s="1"/>
  <c r="F2545" i="7" s="1"/>
  <c r="F2546" i="7" s="1"/>
  <c r="F2547" i="7" s="1"/>
  <c r="F2548" i="7" s="1"/>
  <c r="F2549" i="7" s="1"/>
  <c r="F2550" i="7" s="1"/>
  <c r="F2551" i="7" s="1"/>
  <c r="F2552" i="7" s="1"/>
  <c r="F2553" i="7" s="1"/>
  <c r="F2554" i="7" s="1"/>
  <c r="F2555" i="7" s="1"/>
  <c r="F2556" i="7" s="1"/>
  <c r="F2557" i="7" s="1"/>
  <c r="F2558" i="7" s="1"/>
  <c r="F2559" i="7" s="1"/>
  <c r="F2560" i="7" s="1"/>
  <c r="F2561" i="7" s="1"/>
  <c r="F2562" i="7" s="1"/>
  <c r="F2563" i="7" s="1"/>
  <c r="F2564" i="7" s="1"/>
  <c r="F2565" i="7" s="1"/>
  <c r="F2566" i="7" s="1"/>
  <c r="F2567" i="7" s="1"/>
  <c r="F2568" i="7" s="1"/>
  <c r="F2569" i="7" s="1"/>
  <c r="F2570" i="7" s="1"/>
  <c r="F2571" i="7" s="1"/>
  <c r="F2572" i="7" s="1"/>
  <c r="F2573" i="7" s="1"/>
  <c r="F2574" i="7" s="1"/>
  <c r="F2575" i="7" s="1"/>
  <c r="F2576" i="7" s="1"/>
  <c r="F2577" i="7" s="1"/>
  <c r="F2578" i="7" s="1"/>
  <c r="F2579" i="7" s="1"/>
  <c r="F2580" i="7" s="1"/>
  <c r="F2581" i="7" s="1"/>
  <c r="F2582" i="7" s="1"/>
  <c r="F2583" i="7" s="1"/>
  <c r="F2584" i="7" s="1"/>
  <c r="F2585" i="7" s="1"/>
  <c r="F2586" i="7" s="1"/>
  <c r="F2587" i="7" s="1"/>
  <c r="F2588" i="7" s="1"/>
  <c r="F2589" i="7" s="1"/>
  <c r="F2590" i="7" s="1"/>
  <c r="F2591" i="7" s="1"/>
  <c r="F2592" i="7" s="1"/>
  <c r="F2593" i="7" s="1"/>
  <c r="F2594" i="7" s="1"/>
  <c r="F2595" i="7" s="1"/>
  <c r="F2596" i="7" s="1"/>
  <c r="F2597" i="7" s="1"/>
  <c r="F2598" i="7" s="1"/>
  <c r="F2599" i="7" s="1"/>
  <c r="F2600" i="7" s="1"/>
  <c r="F2601" i="7" s="1"/>
  <c r="F2602" i="7" s="1"/>
  <c r="F2603" i="7" s="1"/>
  <c r="F2604" i="7" s="1"/>
  <c r="F2605" i="7" s="1"/>
  <c r="F2606" i="7" s="1"/>
  <c r="F2607" i="7" s="1"/>
  <c r="F2608" i="7" s="1"/>
  <c r="F2609" i="7" s="1"/>
  <c r="F2610" i="7" s="1"/>
  <c r="F2611" i="7" s="1"/>
  <c r="F2612" i="7" s="1"/>
  <c r="F2613" i="7" s="1"/>
  <c r="F2614" i="7" s="1"/>
  <c r="F2615" i="7" s="1"/>
  <c r="F2616" i="7" s="1"/>
  <c r="F2617" i="7" s="1"/>
  <c r="F2618" i="7" s="1"/>
  <c r="F2619" i="7" s="1"/>
  <c r="F2620" i="7" s="1"/>
  <c r="F2621" i="7" s="1"/>
  <c r="F2622" i="7" s="1"/>
  <c r="F2623" i="7" s="1"/>
  <c r="F2624" i="7" s="1"/>
  <c r="F2625" i="7" s="1"/>
  <c r="F2626" i="7" s="1"/>
  <c r="F2627" i="7" s="1"/>
  <c r="F2628" i="7" s="1"/>
  <c r="F2629" i="7" s="1"/>
  <c r="F2630" i="7" s="1"/>
  <c r="F2631" i="7" s="1"/>
  <c r="F2632" i="7" s="1"/>
  <c r="F2633" i="7" s="1"/>
  <c r="F2634" i="7" s="1"/>
  <c r="F2635" i="7" s="1"/>
  <c r="F2636" i="7" s="1"/>
  <c r="F2637" i="7" s="1"/>
  <c r="F2638" i="7" s="1"/>
  <c r="F2639" i="7" s="1"/>
  <c r="F2640" i="7" s="1"/>
  <c r="F2641" i="7" s="1"/>
  <c r="F2642" i="7" s="1"/>
  <c r="F2643" i="7" s="1"/>
  <c r="F2644" i="7" s="1"/>
  <c r="F2645" i="7" s="1"/>
  <c r="F2646" i="7" s="1"/>
  <c r="F2647" i="7" s="1"/>
  <c r="F2648" i="7" s="1"/>
  <c r="F2649" i="7" s="1"/>
  <c r="F2650" i="7" s="1"/>
  <c r="F2651" i="7" s="1"/>
  <c r="F2652" i="7" s="1"/>
  <c r="F2653" i="7" s="1"/>
  <c r="F2654" i="7" s="1"/>
  <c r="F2655" i="7" s="1"/>
  <c r="F2656" i="7" s="1"/>
  <c r="F2657" i="7" s="1"/>
  <c r="F2658" i="7" s="1"/>
  <c r="F2659" i="7" s="1"/>
  <c r="F2660" i="7" s="1"/>
  <c r="F2661" i="7" s="1"/>
  <c r="F2662" i="7" s="1"/>
  <c r="F2663" i="7" s="1"/>
  <c r="F2664" i="7" s="1"/>
  <c r="F2665" i="7" s="1"/>
  <c r="F2666" i="7" s="1"/>
  <c r="F2667" i="7" s="1"/>
  <c r="F2668" i="7" s="1"/>
  <c r="F2669" i="7" s="1"/>
  <c r="F2670" i="7" s="1"/>
  <c r="F2671" i="7" s="1"/>
  <c r="F2672" i="7" s="1"/>
  <c r="F2673" i="7" s="1"/>
  <c r="F2674" i="7" s="1"/>
  <c r="F2675" i="7" s="1"/>
  <c r="F2676" i="7" s="1"/>
  <c r="F2677" i="7" s="1"/>
  <c r="F2678" i="7" s="1"/>
  <c r="F2679" i="7" s="1"/>
  <c r="F2680" i="7" s="1"/>
  <c r="F2681" i="7" s="1"/>
  <c r="F2682" i="7" s="1"/>
  <c r="F2683" i="7" s="1"/>
  <c r="F2684" i="7" s="1"/>
  <c r="F2685" i="7" s="1"/>
  <c r="F2686" i="7" s="1"/>
  <c r="F2687" i="7" s="1"/>
  <c r="F2688" i="7" s="1"/>
  <c r="F2689" i="7" s="1"/>
  <c r="F2690" i="7" s="1"/>
  <c r="F2691" i="7" s="1"/>
  <c r="F2692" i="7" s="1"/>
  <c r="F2693" i="7" s="1"/>
  <c r="F2694" i="7" s="1"/>
  <c r="F2695" i="7" s="1"/>
  <c r="F2696" i="7" s="1"/>
  <c r="F2697" i="7" s="1"/>
  <c r="F2698" i="7" s="1"/>
  <c r="F2699" i="7" s="1"/>
  <c r="F2700" i="7" s="1"/>
  <c r="F2701" i="7" s="1"/>
  <c r="F2702" i="7" s="1"/>
  <c r="F2703" i="7" s="1"/>
  <c r="F2704" i="7" s="1"/>
  <c r="F2705" i="7" s="1"/>
  <c r="F2706" i="7" s="1"/>
  <c r="F2707" i="7" s="1"/>
  <c r="F2708" i="7" s="1"/>
  <c r="F2709" i="7" s="1"/>
  <c r="F2710" i="7" s="1"/>
  <c r="F2711" i="7" s="1"/>
  <c r="F2712" i="7" s="1"/>
  <c r="F2713" i="7" s="1"/>
  <c r="F2714" i="7" s="1"/>
  <c r="F2715" i="7" s="1"/>
  <c r="F2716" i="7" s="1"/>
  <c r="F2717" i="7" s="1"/>
  <c r="F2718" i="7" s="1"/>
  <c r="F2719" i="7" s="1"/>
  <c r="F2720" i="7" s="1"/>
  <c r="F2721" i="7" s="1"/>
  <c r="F2722" i="7" s="1"/>
  <c r="F2723" i="7" s="1"/>
  <c r="F2724" i="7" s="1"/>
  <c r="F2725" i="7" s="1"/>
  <c r="F2726" i="7" s="1"/>
  <c r="F2727" i="7" s="1"/>
  <c r="F2728" i="7" s="1"/>
  <c r="F2729" i="7" s="1"/>
  <c r="F2730" i="7" s="1"/>
  <c r="F2731" i="7" s="1"/>
  <c r="F2732" i="7" s="1"/>
  <c r="F2733" i="7" s="1"/>
  <c r="F2734" i="7" s="1"/>
  <c r="F2735" i="7" s="1"/>
  <c r="F2736" i="7" s="1"/>
  <c r="F2737" i="7" s="1"/>
  <c r="F2738" i="7" s="1"/>
  <c r="F2739" i="7" s="1"/>
  <c r="F2740" i="7" s="1"/>
  <c r="F2741" i="7" s="1"/>
  <c r="F2742" i="7" s="1"/>
  <c r="F2743" i="7" s="1"/>
  <c r="F2744" i="7" s="1"/>
  <c r="F2745" i="7" s="1"/>
  <c r="F2746" i="7" s="1"/>
  <c r="F2747" i="7" s="1"/>
  <c r="F2748" i="7" s="1"/>
  <c r="F2749" i="7" s="1"/>
  <c r="F2750" i="7" s="1"/>
  <c r="F2751" i="7" s="1"/>
  <c r="F2752" i="7" s="1"/>
  <c r="F2753" i="7" s="1"/>
  <c r="F2754" i="7" s="1"/>
  <c r="F2755" i="7" s="1"/>
  <c r="F2756" i="7" s="1"/>
  <c r="F2757" i="7" s="1"/>
  <c r="F2758" i="7" s="1"/>
  <c r="F2759" i="7" s="1"/>
  <c r="F2760" i="7" s="1"/>
  <c r="F2761" i="7" s="1"/>
  <c r="F2762" i="7" s="1"/>
  <c r="F2763" i="7" s="1"/>
  <c r="F2764" i="7" s="1"/>
  <c r="F2765" i="7" s="1"/>
  <c r="F2766" i="7" s="1"/>
  <c r="F2767" i="7" s="1"/>
  <c r="F2768" i="7" s="1"/>
  <c r="F2769" i="7" s="1"/>
  <c r="F2770" i="7" s="1"/>
  <c r="F2771" i="7" s="1"/>
  <c r="F2772" i="7" s="1"/>
  <c r="F2773" i="7" s="1"/>
  <c r="F2774" i="7" s="1"/>
  <c r="F2775" i="7" s="1"/>
  <c r="F2776" i="7" s="1"/>
  <c r="F2777" i="7" s="1"/>
  <c r="F2778" i="7" s="1"/>
  <c r="F2779" i="7" s="1"/>
  <c r="F2780" i="7" s="1"/>
  <c r="F2781" i="7" s="1"/>
  <c r="F2782" i="7" s="1"/>
  <c r="F2783" i="7" s="1"/>
  <c r="F2784" i="7" s="1"/>
  <c r="F2785" i="7" s="1"/>
  <c r="F2786" i="7" s="1"/>
  <c r="F2787" i="7" s="1"/>
  <c r="F2788" i="7" s="1"/>
  <c r="F2789" i="7" s="1"/>
  <c r="F2790" i="7" s="1"/>
  <c r="F2791" i="7" s="1"/>
  <c r="F2792" i="7" s="1"/>
  <c r="F2793" i="7" s="1"/>
  <c r="F2794" i="7" s="1"/>
  <c r="F2795" i="7" s="1"/>
  <c r="F2796" i="7" s="1"/>
  <c r="F2797" i="7" s="1"/>
  <c r="F2798" i="7" s="1"/>
  <c r="F2799" i="7" s="1"/>
  <c r="F2800" i="7" s="1"/>
  <c r="F2801" i="7" s="1"/>
  <c r="F2802" i="7" s="1"/>
  <c r="F2803" i="7" s="1"/>
  <c r="F2804" i="7" s="1"/>
  <c r="F2805" i="7" s="1"/>
  <c r="F2806" i="7" s="1"/>
  <c r="F2807" i="7" s="1"/>
  <c r="F2808" i="7" s="1"/>
  <c r="F2809" i="7" s="1"/>
  <c r="F2810" i="7" s="1"/>
  <c r="F2811" i="7" s="1"/>
  <c r="F2812" i="7" s="1"/>
  <c r="F2813" i="7" s="1"/>
  <c r="F2814" i="7" s="1"/>
  <c r="F2815" i="7" s="1"/>
  <c r="F2816" i="7" s="1"/>
  <c r="F2817" i="7" s="1"/>
  <c r="F2818" i="7" s="1"/>
  <c r="F2819" i="7" s="1"/>
  <c r="F2820" i="7" s="1"/>
  <c r="F2821" i="7" s="1"/>
  <c r="F2822" i="7" s="1"/>
  <c r="F2823" i="7" s="1"/>
  <c r="F2824" i="7" s="1"/>
  <c r="F2825" i="7" s="1"/>
  <c r="F2826" i="7" s="1"/>
  <c r="F2827" i="7" s="1"/>
  <c r="F2828" i="7" s="1"/>
  <c r="F2829" i="7" s="1"/>
  <c r="F2830" i="7" s="1"/>
  <c r="F2831" i="7" s="1"/>
  <c r="F2832" i="7" s="1"/>
  <c r="F2833" i="7" s="1"/>
  <c r="F2834" i="7" s="1"/>
  <c r="F2835" i="7" s="1"/>
  <c r="F2836" i="7" s="1"/>
  <c r="F2837" i="7" s="1"/>
  <c r="F2838" i="7" s="1"/>
  <c r="F2839" i="7" s="1"/>
  <c r="F2840" i="7" s="1"/>
  <c r="F2841" i="7" s="1"/>
  <c r="F2842" i="7" s="1"/>
  <c r="F2843" i="7" s="1"/>
  <c r="F2844" i="7" s="1"/>
  <c r="F2845" i="7" s="1"/>
  <c r="F2846" i="7" s="1"/>
  <c r="F2847" i="7" s="1"/>
  <c r="F2848" i="7" s="1"/>
  <c r="F2849" i="7" s="1"/>
  <c r="F2850" i="7" s="1"/>
  <c r="F2851" i="7" s="1"/>
  <c r="F2852" i="7" s="1"/>
  <c r="F2853" i="7" s="1"/>
  <c r="F2854" i="7" s="1"/>
  <c r="F2855" i="7" s="1"/>
  <c r="F2856" i="7" s="1"/>
  <c r="F2857" i="7" s="1"/>
  <c r="F2858" i="7" s="1"/>
  <c r="F2859" i="7" s="1"/>
  <c r="F2860" i="7" s="1"/>
  <c r="F2861" i="7" s="1"/>
  <c r="F2862" i="7" s="1"/>
  <c r="F2863" i="7" s="1"/>
  <c r="F2864" i="7" s="1"/>
  <c r="F2865" i="7" s="1"/>
  <c r="F2866" i="7" s="1"/>
  <c r="F2867" i="7" s="1"/>
  <c r="F2868" i="7" s="1"/>
  <c r="F2869" i="7" s="1"/>
  <c r="F2870" i="7" s="1"/>
  <c r="F2871" i="7" s="1"/>
  <c r="F2872" i="7" s="1"/>
  <c r="F2873" i="7" s="1"/>
  <c r="F2874" i="7" s="1"/>
  <c r="F2875" i="7" s="1"/>
  <c r="F2876" i="7" s="1"/>
  <c r="F2877" i="7" s="1"/>
  <c r="F2878" i="7" s="1"/>
  <c r="F2879" i="7" s="1"/>
  <c r="F2880" i="7" s="1"/>
  <c r="F2881" i="7" s="1"/>
  <c r="F2882" i="7" s="1"/>
  <c r="F2883" i="7" s="1"/>
  <c r="F2884" i="7" s="1"/>
  <c r="F2885" i="7" s="1"/>
  <c r="F2886" i="7" s="1"/>
  <c r="F2887" i="7" s="1"/>
  <c r="F2888" i="7" s="1"/>
  <c r="F2889" i="7" s="1"/>
  <c r="F2890" i="7" s="1"/>
  <c r="F2891" i="7" s="1"/>
  <c r="F2892" i="7" s="1"/>
  <c r="F2893" i="7" s="1"/>
  <c r="F2894" i="7" s="1"/>
  <c r="F2895" i="7" s="1"/>
  <c r="F2896" i="7" s="1"/>
  <c r="F2897" i="7" s="1"/>
  <c r="F2898" i="7" s="1"/>
  <c r="F2899" i="7" s="1"/>
  <c r="F2900" i="7" s="1"/>
  <c r="F2901" i="7" s="1"/>
  <c r="F2902" i="7" s="1"/>
  <c r="F2903" i="7" s="1"/>
  <c r="F2904" i="7" s="1"/>
  <c r="F2905" i="7" s="1"/>
  <c r="F2906" i="7" s="1"/>
  <c r="F2907" i="7" s="1"/>
  <c r="F2908" i="7" s="1"/>
  <c r="F2909" i="7" s="1"/>
  <c r="F2910" i="7" s="1"/>
  <c r="F2911" i="7" s="1"/>
  <c r="F2912" i="7" s="1"/>
  <c r="F2913" i="7" s="1"/>
  <c r="F2914" i="7" s="1"/>
  <c r="F2915" i="7" s="1"/>
  <c r="F2916" i="7" s="1"/>
  <c r="F2917" i="7" s="1"/>
  <c r="F2918" i="7" s="1"/>
  <c r="F2919" i="7" s="1"/>
  <c r="F2920" i="7" s="1"/>
  <c r="F2921" i="7" s="1"/>
  <c r="F2922" i="7" s="1"/>
  <c r="F2923" i="7" s="1"/>
  <c r="F2924" i="7" s="1"/>
  <c r="F2925" i="7" s="1"/>
  <c r="F2926" i="7" s="1"/>
  <c r="F2927" i="7" s="1"/>
  <c r="F2928" i="7" s="1"/>
  <c r="F2929" i="7" s="1"/>
  <c r="F2930" i="7" s="1"/>
  <c r="F2931" i="7" s="1"/>
  <c r="F2932" i="7" s="1"/>
  <c r="F2933" i="7" s="1"/>
  <c r="F2934" i="7" s="1"/>
  <c r="F2935" i="7" s="1"/>
  <c r="F2936" i="7" s="1"/>
  <c r="F2937" i="7" s="1"/>
  <c r="F2938" i="7" s="1"/>
  <c r="F2939" i="7" s="1"/>
  <c r="F2940" i="7" s="1"/>
  <c r="F2941" i="7" s="1"/>
  <c r="F2942" i="7" s="1"/>
  <c r="F2943" i="7" s="1"/>
  <c r="F2944" i="7" s="1"/>
  <c r="F2945" i="7" s="1"/>
  <c r="F2946" i="7" s="1"/>
  <c r="F2947" i="7" s="1"/>
  <c r="F2948" i="7" s="1"/>
  <c r="F2949" i="7" s="1"/>
  <c r="F2950" i="7" s="1"/>
  <c r="F2951" i="7" s="1"/>
  <c r="F2952" i="7" s="1"/>
  <c r="F2953" i="7" s="1"/>
  <c r="F2954" i="7" s="1"/>
  <c r="F2955" i="7" s="1"/>
  <c r="F2956" i="7" s="1"/>
  <c r="F2957" i="7" s="1"/>
  <c r="F2958" i="7" s="1"/>
  <c r="F2959" i="7" s="1"/>
  <c r="F2960" i="7" s="1"/>
  <c r="F2961" i="7" s="1"/>
  <c r="F2962" i="7" s="1"/>
  <c r="F2963" i="7" s="1"/>
  <c r="F2964" i="7" s="1"/>
  <c r="F2965" i="7" s="1"/>
  <c r="F2966" i="7" s="1"/>
  <c r="F2967" i="7" s="1"/>
  <c r="F2968" i="7" s="1"/>
  <c r="F2969" i="7" s="1"/>
  <c r="F2970" i="7" s="1"/>
  <c r="F2971" i="7" s="1"/>
  <c r="F2972" i="7" s="1"/>
  <c r="F2973" i="7" s="1"/>
  <c r="F2974" i="7" s="1"/>
  <c r="F2975" i="7" s="1"/>
  <c r="F2976" i="7" s="1"/>
  <c r="F2977" i="7" s="1"/>
  <c r="F2978" i="7" s="1"/>
  <c r="F2979" i="7" s="1"/>
  <c r="F2980" i="7" s="1"/>
  <c r="F2981" i="7" s="1"/>
  <c r="F2982" i="7" s="1"/>
  <c r="F2983" i="7" s="1"/>
  <c r="F2984" i="7" s="1"/>
  <c r="F2985" i="7" s="1"/>
  <c r="F2986" i="7" s="1"/>
  <c r="F2987" i="7" s="1"/>
  <c r="F2988" i="7" s="1"/>
  <c r="F2989" i="7" s="1"/>
  <c r="F2990" i="7" s="1"/>
  <c r="F2991" i="7" s="1"/>
  <c r="F2992" i="7" s="1"/>
  <c r="F2993" i="7" s="1"/>
  <c r="F2994" i="7" s="1"/>
  <c r="F2995" i="7" s="1"/>
  <c r="F2996" i="7" s="1"/>
  <c r="F2997" i="7" s="1"/>
  <c r="F2998" i="7" s="1"/>
  <c r="F2999" i="7" s="1"/>
  <c r="F3000" i="7" s="1"/>
  <c r="F3001" i="7" s="1"/>
  <c r="F3002" i="7" s="1"/>
  <c r="F3003" i="7" s="1"/>
  <c r="F3004" i="7" s="1"/>
  <c r="F3005" i="7" s="1"/>
  <c r="F3006" i="7" s="1"/>
  <c r="F3007" i="7" s="1"/>
  <c r="F3008" i="7" s="1"/>
  <c r="F3009" i="7" s="1"/>
  <c r="F3010" i="7" s="1"/>
  <c r="F3011" i="7" s="1"/>
  <c r="F3012" i="7" s="1"/>
  <c r="F3013" i="7" s="1"/>
  <c r="F3014" i="7" s="1"/>
  <c r="F3015" i="7" s="1"/>
  <c r="F3016" i="7" s="1"/>
  <c r="F3017" i="7" s="1"/>
  <c r="F3018" i="7" s="1"/>
  <c r="F3019" i="7" s="1"/>
  <c r="F3020" i="7" s="1"/>
  <c r="F3021" i="7" s="1"/>
  <c r="F3022" i="7" s="1"/>
  <c r="F3023" i="7" s="1"/>
  <c r="F3024" i="7" s="1"/>
  <c r="F3025" i="7" s="1"/>
  <c r="F3026" i="7" s="1"/>
  <c r="F3027" i="7" s="1"/>
  <c r="F3028" i="7" s="1"/>
  <c r="F3029" i="7" s="1"/>
  <c r="F3030" i="7" s="1"/>
  <c r="F3031" i="7" s="1"/>
  <c r="F3032" i="7" s="1"/>
  <c r="F3033" i="7" s="1"/>
  <c r="F3034" i="7" s="1"/>
  <c r="F3035" i="7" s="1"/>
  <c r="F3036" i="7" s="1"/>
  <c r="F3037" i="7" s="1"/>
  <c r="F3038" i="7" s="1"/>
  <c r="F3039" i="7" s="1"/>
  <c r="F3040" i="7" s="1"/>
  <c r="F3041" i="7" s="1"/>
  <c r="F3042" i="7" s="1"/>
  <c r="F3043" i="7" s="1"/>
  <c r="F3044" i="7" s="1"/>
  <c r="F3045" i="7" s="1"/>
  <c r="F3046" i="7" s="1"/>
  <c r="F3047" i="7" s="1"/>
  <c r="F3048" i="7" s="1"/>
  <c r="F3049" i="7" s="1"/>
  <c r="F3050" i="7" s="1"/>
  <c r="F3051" i="7" s="1"/>
  <c r="F3052" i="7" s="1"/>
  <c r="F3053" i="7" s="1"/>
  <c r="F3054" i="7" s="1"/>
  <c r="F3055" i="7" s="1"/>
  <c r="F3056" i="7" s="1"/>
  <c r="F3057" i="7" s="1"/>
  <c r="F3058" i="7" s="1"/>
  <c r="F3059" i="7" s="1"/>
  <c r="F3060" i="7" s="1"/>
  <c r="F3061" i="7" s="1"/>
  <c r="F3062" i="7" s="1"/>
  <c r="F3063" i="7" s="1"/>
  <c r="F3064" i="7" s="1"/>
  <c r="F3065" i="7" s="1"/>
  <c r="F3066" i="7" s="1"/>
  <c r="F3067" i="7" s="1"/>
  <c r="F3068" i="7" s="1"/>
  <c r="F3069" i="7" s="1"/>
  <c r="F3070" i="7" s="1"/>
  <c r="F3071" i="7" s="1"/>
  <c r="F3072" i="7" s="1"/>
  <c r="F3073" i="7" s="1"/>
  <c r="F3074" i="7" s="1"/>
  <c r="F3075" i="7" s="1"/>
  <c r="F3076" i="7" s="1"/>
  <c r="F3077" i="7" s="1"/>
  <c r="F3078" i="7" s="1"/>
  <c r="F3079" i="7" s="1"/>
  <c r="F3080" i="7" s="1"/>
  <c r="F3081" i="7" s="1"/>
  <c r="F3082" i="7" s="1"/>
  <c r="F3083" i="7" s="1"/>
  <c r="F3084" i="7" s="1"/>
  <c r="F3085" i="7" s="1"/>
  <c r="F3086" i="7" s="1"/>
  <c r="F3087" i="7" s="1"/>
  <c r="F3088" i="7" s="1"/>
  <c r="F3089" i="7" s="1"/>
  <c r="F3090" i="7" s="1"/>
  <c r="F3091" i="7" s="1"/>
  <c r="F3092" i="7" s="1"/>
  <c r="F3093" i="7" s="1"/>
  <c r="F3094" i="7" s="1"/>
  <c r="F3095" i="7" s="1"/>
  <c r="F3096" i="7" s="1"/>
  <c r="F3097" i="7" s="1"/>
  <c r="F3098" i="7" s="1"/>
  <c r="F3099" i="7" s="1"/>
  <c r="F3100" i="7" s="1"/>
  <c r="F3101" i="7" s="1"/>
  <c r="F3102" i="7" s="1"/>
  <c r="F3103" i="7" s="1"/>
  <c r="F3104" i="7" s="1"/>
  <c r="F3105" i="7" s="1"/>
  <c r="F3106" i="7" s="1"/>
  <c r="F3107" i="7" s="1"/>
  <c r="F3108" i="7" s="1"/>
  <c r="F3109" i="7" s="1"/>
  <c r="F3110" i="7" s="1"/>
  <c r="F3111" i="7" s="1"/>
  <c r="F3112" i="7" s="1"/>
  <c r="F3113" i="7" s="1"/>
  <c r="F3114" i="7" s="1"/>
  <c r="F3115" i="7" s="1"/>
  <c r="F3116" i="7" s="1"/>
  <c r="F3117" i="7" s="1"/>
  <c r="F3118" i="7" s="1"/>
  <c r="F3119" i="7" s="1"/>
  <c r="F3120" i="7" s="1"/>
  <c r="F3121" i="7" s="1"/>
  <c r="F3122" i="7" s="1"/>
  <c r="F3123" i="7" s="1"/>
  <c r="F3124" i="7" s="1"/>
  <c r="F3125" i="7" s="1"/>
  <c r="F3126" i="7" s="1"/>
  <c r="F3127" i="7" s="1"/>
  <c r="F3128" i="7" s="1"/>
  <c r="F3129" i="7" s="1"/>
  <c r="F3130" i="7" s="1"/>
  <c r="F3131" i="7" s="1"/>
  <c r="F3132" i="7" s="1"/>
  <c r="F3133" i="7" s="1"/>
  <c r="F3134" i="7" s="1"/>
  <c r="F3135" i="7" s="1"/>
  <c r="F3136" i="7" s="1"/>
  <c r="F3137" i="7" s="1"/>
  <c r="F3138" i="7" s="1"/>
  <c r="F3139" i="7" s="1"/>
  <c r="F3140" i="7" s="1"/>
  <c r="F3141" i="7" s="1"/>
  <c r="F3142" i="7" s="1"/>
  <c r="F3143" i="7" s="1"/>
  <c r="F3144" i="7" s="1"/>
  <c r="F3145" i="7" s="1"/>
  <c r="F3146" i="7" s="1"/>
  <c r="F3147" i="7" s="1"/>
  <c r="F3148" i="7" s="1"/>
  <c r="F3149" i="7" s="1"/>
  <c r="F3150" i="7" s="1"/>
  <c r="F3151" i="7" s="1"/>
  <c r="F3152" i="7" s="1"/>
  <c r="F3153" i="7" s="1"/>
  <c r="F3154" i="7" s="1"/>
  <c r="F3155" i="7" s="1"/>
  <c r="F3156" i="7" s="1"/>
  <c r="F3157" i="7" s="1"/>
  <c r="F3158" i="7" s="1"/>
  <c r="F3159" i="7" s="1"/>
  <c r="F3160" i="7" s="1"/>
  <c r="F3161" i="7" s="1"/>
  <c r="F3162" i="7" s="1"/>
  <c r="F3163" i="7" s="1"/>
  <c r="F3164" i="7" s="1"/>
  <c r="F3165" i="7" s="1"/>
  <c r="F3166" i="7" s="1"/>
  <c r="F3167" i="7" s="1"/>
  <c r="F3168" i="7" s="1"/>
  <c r="F3169" i="7" s="1"/>
  <c r="F3170" i="7" s="1"/>
  <c r="F3171" i="7" s="1"/>
  <c r="F3172" i="7" s="1"/>
  <c r="F3173" i="7" s="1"/>
  <c r="F3174" i="7" s="1"/>
  <c r="F3175" i="7" s="1"/>
  <c r="F3176" i="7" s="1"/>
  <c r="F3177" i="7" s="1"/>
  <c r="F3178" i="7" s="1"/>
  <c r="F3179" i="7" s="1"/>
  <c r="F3180" i="7" s="1"/>
  <c r="F3181" i="7" s="1"/>
  <c r="F3182" i="7" s="1"/>
  <c r="F3183" i="7" s="1"/>
  <c r="F3184" i="7" s="1"/>
  <c r="F3185" i="7" s="1"/>
  <c r="F3186" i="7" s="1"/>
  <c r="F3187" i="7" s="1"/>
  <c r="F3188" i="7" s="1"/>
  <c r="F3189" i="7" s="1"/>
  <c r="F3190" i="7" s="1"/>
  <c r="F3191" i="7" s="1"/>
  <c r="F3192" i="7" s="1"/>
  <c r="F3193" i="7" s="1"/>
  <c r="F3194" i="7" s="1"/>
  <c r="F3195" i="7" s="1"/>
  <c r="F3196" i="7" s="1"/>
  <c r="F3197" i="7" s="1"/>
  <c r="F3198" i="7" s="1"/>
  <c r="F3199" i="7" s="1"/>
  <c r="F3200" i="7" s="1"/>
  <c r="F3201" i="7" s="1"/>
  <c r="F3202" i="7" s="1"/>
  <c r="F3203" i="7" s="1"/>
  <c r="F3204" i="7" s="1"/>
  <c r="F3205" i="7" s="1"/>
  <c r="F3206" i="7" s="1"/>
  <c r="F3207" i="7" s="1"/>
  <c r="F3208" i="7" s="1"/>
  <c r="F3209" i="7" s="1"/>
  <c r="F3210" i="7" s="1"/>
  <c r="F3211" i="7" s="1"/>
  <c r="F3212" i="7" s="1"/>
  <c r="F3213" i="7" s="1"/>
  <c r="F3214" i="7" s="1"/>
  <c r="F3215" i="7" s="1"/>
  <c r="F3216" i="7" s="1"/>
  <c r="F3217" i="7" s="1"/>
  <c r="F3218" i="7" s="1"/>
  <c r="F3219" i="7" s="1"/>
  <c r="F3220" i="7" s="1"/>
  <c r="F3221" i="7" s="1"/>
  <c r="F3222" i="7" s="1"/>
  <c r="F3223" i="7" s="1"/>
  <c r="F3224" i="7" s="1"/>
  <c r="F3225" i="7" s="1"/>
  <c r="F3226" i="7" s="1"/>
  <c r="F3227" i="7" s="1"/>
  <c r="F3228" i="7" s="1"/>
  <c r="F3229" i="7" s="1"/>
  <c r="F3230" i="7" s="1"/>
  <c r="F3231" i="7" s="1"/>
  <c r="F3232" i="7" s="1"/>
  <c r="F3233" i="7" s="1"/>
  <c r="F3234" i="7" s="1"/>
  <c r="F3235" i="7" s="1"/>
  <c r="F3236" i="7" s="1"/>
  <c r="F3237" i="7" s="1"/>
  <c r="F3238" i="7" s="1"/>
  <c r="F3239" i="7" s="1"/>
  <c r="F3240" i="7" s="1"/>
  <c r="F3241" i="7" s="1"/>
  <c r="F3242" i="7" s="1"/>
  <c r="F3243" i="7" s="1"/>
  <c r="F3244" i="7" s="1"/>
  <c r="F3245" i="7" s="1"/>
  <c r="F3246" i="7" s="1"/>
  <c r="F3247" i="7" s="1"/>
  <c r="F3248" i="7" s="1"/>
  <c r="F3249" i="7" s="1"/>
  <c r="F3250" i="7" s="1"/>
  <c r="F3251" i="7" s="1"/>
  <c r="F3252" i="7" s="1"/>
  <c r="F3253" i="7" s="1"/>
  <c r="F3254" i="7" s="1"/>
  <c r="F3255" i="7" s="1"/>
  <c r="F3256" i="7" s="1"/>
  <c r="F3257" i="7" s="1"/>
  <c r="F3258" i="7" s="1"/>
  <c r="F3259" i="7" s="1"/>
  <c r="F3260" i="7" s="1"/>
  <c r="F3261" i="7" s="1"/>
  <c r="F3262" i="7" s="1"/>
  <c r="F3263" i="7" s="1"/>
  <c r="F3264" i="7" s="1"/>
  <c r="F3265" i="7" s="1"/>
  <c r="F3266" i="7" s="1"/>
  <c r="F3267" i="7" s="1"/>
  <c r="F3268" i="7" s="1"/>
  <c r="F3269" i="7" s="1"/>
  <c r="F3270" i="7" s="1"/>
  <c r="F3271" i="7" s="1"/>
  <c r="F3272" i="7" s="1"/>
  <c r="F3273" i="7" s="1"/>
  <c r="F3274" i="7" s="1"/>
  <c r="F3275" i="7" s="1"/>
  <c r="F3276" i="7" s="1"/>
  <c r="F3277" i="7" s="1"/>
  <c r="F3278" i="7" s="1"/>
  <c r="F3279" i="7" s="1"/>
  <c r="F3280" i="7" s="1"/>
  <c r="F3281" i="7" s="1"/>
  <c r="F3282" i="7" s="1"/>
  <c r="F3283" i="7" s="1"/>
  <c r="F3284" i="7" s="1"/>
  <c r="F3285" i="7" s="1"/>
  <c r="F3286" i="7" s="1"/>
  <c r="F3287" i="7" s="1"/>
  <c r="F3288" i="7" s="1"/>
  <c r="F3289" i="7" s="1"/>
  <c r="F3290" i="7" s="1"/>
  <c r="F3291" i="7" s="1"/>
  <c r="F3292" i="7" s="1"/>
  <c r="F3293" i="7" s="1"/>
  <c r="F3294" i="7" s="1"/>
  <c r="F3295" i="7" s="1"/>
  <c r="F3296" i="7" s="1"/>
  <c r="F3297" i="7" s="1"/>
  <c r="F3298" i="7" s="1"/>
  <c r="F3299" i="7" s="1"/>
  <c r="F3300" i="7" s="1"/>
  <c r="F3301" i="7" s="1"/>
  <c r="F3302" i="7" s="1"/>
  <c r="F3303" i="7" s="1"/>
  <c r="F3304" i="7" s="1"/>
  <c r="F3305" i="7" s="1"/>
  <c r="F3306" i="7" s="1"/>
  <c r="F3307" i="7" s="1"/>
  <c r="F3308" i="7" s="1"/>
  <c r="F3309" i="7" s="1"/>
  <c r="F3310" i="7" s="1"/>
  <c r="F3311" i="7" s="1"/>
  <c r="F3312" i="7" s="1"/>
  <c r="F3313" i="7" s="1"/>
  <c r="F3314" i="7" s="1"/>
  <c r="F3315" i="7" s="1"/>
  <c r="F3316" i="7" s="1"/>
  <c r="F3317" i="7" s="1"/>
  <c r="F3318" i="7" s="1"/>
  <c r="F3319" i="7" s="1"/>
  <c r="F3320" i="7" s="1"/>
  <c r="F3321" i="7" s="1"/>
  <c r="F3322" i="7" s="1"/>
  <c r="F3323" i="7" s="1"/>
  <c r="F3324" i="7" s="1"/>
  <c r="F3325" i="7" s="1"/>
  <c r="F3326" i="7" s="1"/>
  <c r="F3327" i="7" s="1"/>
  <c r="F3328" i="7" s="1"/>
  <c r="F3329" i="7" s="1"/>
  <c r="F3330" i="7" s="1"/>
  <c r="F3331" i="7" s="1"/>
  <c r="F3332" i="7" s="1"/>
  <c r="F3333" i="7" s="1"/>
  <c r="F3334" i="7" s="1"/>
  <c r="F3335" i="7" s="1"/>
  <c r="F3336" i="7" s="1"/>
  <c r="F3337" i="7" s="1"/>
  <c r="F3338" i="7" s="1"/>
  <c r="F3339" i="7" s="1"/>
  <c r="F3340" i="7" s="1"/>
  <c r="F3341" i="7" s="1"/>
  <c r="F3342" i="7" s="1"/>
  <c r="F3343" i="7" s="1"/>
  <c r="F3344" i="7" s="1"/>
  <c r="F3345" i="7" s="1"/>
  <c r="F3346" i="7" s="1"/>
  <c r="F3347" i="7" s="1"/>
  <c r="F3348" i="7" s="1"/>
  <c r="F3349" i="7" s="1"/>
  <c r="F3350" i="7" s="1"/>
  <c r="F3351" i="7" s="1"/>
  <c r="F3352" i="7" s="1"/>
  <c r="F3353" i="7" s="1"/>
  <c r="F3354" i="7" s="1"/>
  <c r="F3355" i="7" s="1"/>
  <c r="F3356" i="7" s="1"/>
  <c r="F3357" i="7" s="1"/>
  <c r="F3358" i="7" s="1"/>
  <c r="F3359" i="7" s="1"/>
  <c r="F3360" i="7" s="1"/>
  <c r="F3361" i="7" s="1"/>
  <c r="F3362" i="7" s="1"/>
  <c r="F3363" i="7" s="1"/>
  <c r="F3364" i="7" s="1"/>
  <c r="F3365" i="7" s="1"/>
  <c r="F3366" i="7" s="1"/>
  <c r="F3367" i="7" s="1"/>
  <c r="F3368" i="7" s="1"/>
  <c r="F3369" i="7" s="1"/>
  <c r="F3370" i="7" s="1"/>
  <c r="F3371" i="7" s="1"/>
  <c r="F3372" i="7" s="1"/>
  <c r="F3373" i="7" s="1"/>
  <c r="F3374" i="7" s="1"/>
  <c r="F3375" i="7" s="1"/>
  <c r="F3376" i="7" s="1"/>
  <c r="F3377" i="7" s="1"/>
  <c r="F3378" i="7" s="1"/>
  <c r="F3379" i="7" s="1"/>
  <c r="F3380" i="7" s="1"/>
  <c r="F3381" i="7" s="1"/>
  <c r="F3382" i="7" s="1"/>
  <c r="F3383" i="7" s="1"/>
  <c r="F3384" i="7" s="1"/>
  <c r="F3385" i="7" s="1"/>
  <c r="F3386" i="7" s="1"/>
  <c r="F3387" i="7" s="1"/>
  <c r="F3388" i="7" s="1"/>
  <c r="F3389" i="7" s="1"/>
  <c r="F3390" i="7" s="1"/>
  <c r="F3391" i="7" s="1"/>
  <c r="F3392" i="7" s="1"/>
  <c r="F3393" i="7" s="1"/>
  <c r="F3394" i="7" s="1"/>
  <c r="F3395" i="7" s="1"/>
  <c r="F3396" i="7" s="1"/>
  <c r="F3397" i="7" s="1"/>
  <c r="F3398" i="7" s="1"/>
  <c r="F3399" i="7" s="1"/>
  <c r="F3400" i="7" s="1"/>
  <c r="F3401" i="7" s="1"/>
  <c r="F3402" i="7" s="1"/>
  <c r="F3403" i="7" s="1"/>
  <c r="F3404" i="7" s="1"/>
  <c r="F3405" i="7" s="1"/>
  <c r="F3406" i="7" s="1"/>
  <c r="F3407" i="7" s="1"/>
  <c r="F3408" i="7" s="1"/>
  <c r="F3409" i="7" s="1"/>
  <c r="F3410" i="7" s="1"/>
  <c r="F3411" i="7" s="1"/>
  <c r="F3412" i="7" s="1"/>
  <c r="F3413" i="7" s="1"/>
  <c r="F3414" i="7" s="1"/>
  <c r="F3415" i="7" s="1"/>
  <c r="F3416" i="7" s="1"/>
  <c r="F3417" i="7" s="1"/>
  <c r="F3418" i="7" s="1"/>
  <c r="F3419" i="7" s="1"/>
  <c r="F3420" i="7" s="1"/>
  <c r="F3421" i="7" s="1"/>
  <c r="F3422" i="7" s="1"/>
  <c r="F3423" i="7" s="1"/>
  <c r="F3424" i="7" s="1"/>
  <c r="F3425" i="7" s="1"/>
  <c r="F3426" i="7" s="1"/>
  <c r="F3427" i="7" s="1"/>
  <c r="F3428" i="7" s="1"/>
  <c r="F3429" i="7" s="1"/>
  <c r="F3430" i="7" s="1"/>
  <c r="F3431" i="7" s="1"/>
  <c r="F3432" i="7" s="1"/>
  <c r="F3433" i="7" s="1"/>
  <c r="F3434" i="7" s="1"/>
  <c r="F3435" i="7" s="1"/>
  <c r="F3436" i="7" s="1"/>
  <c r="F3437" i="7" s="1"/>
  <c r="F3438" i="7" s="1"/>
  <c r="F3439" i="7" s="1"/>
  <c r="F3440" i="7" s="1"/>
  <c r="F3441" i="7" s="1"/>
  <c r="F3442" i="7" s="1"/>
  <c r="F3443" i="7" s="1"/>
  <c r="F3444" i="7" s="1"/>
  <c r="F3445" i="7" s="1"/>
  <c r="F3446" i="7" s="1"/>
  <c r="F3447" i="7" s="1"/>
  <c r="F3448" i="7" s="1"/>
  <c r="F3449" i="7" s="1"/>
  <c r="F3450" i="7" s="1"/>
  <c r="F3451" i="7" s="1"/>
  <c r="F3452" i="7" s="1"/>
  <c r="F3453" i="7" s="1"/>
  <c r="F3454" i="7" s="1"/>
  <c r="F3455" i="7" s="1"/>
  <c r="F3456" i="7" s="1"/>
  <c r="F3457" i="7" s="1"/>
  <c r="F3458" i="7" s="1"/>
  <c r="F3459" i="7" s="1"/>
  <c r="F3460" i="7" s="1"/>
  <c r="F3461" i="7" s="1"/>
  <c r="F3462" i="7" s="1"/>
  <c r="F3463" i="7" s="1"/>
  <c r="F3464" i="7" s="1"/>
  <c r="F3465" i="7" s="1"/>
  <c r="F3466" i="7" s="1"/>
  <c r="F3467" i="7" s="1"/>
  <c r="F3468" i="7" s="1"/>
  <c r="F3469" i="7" s="1"/>
  <c r="F3470" i="7" s="1"/>
  <c r="F3471" i="7" s="1"/>
  <c r="F3472" i="7" s="1"/>
  <c r="F3473" i="7" s="1"/>
  <c r="F3474" i="7" s="1"/>
  <c r="F3475" i="7" s="1"/>
  <c r="F3476" i="7" s="1"/>
  <c r="F3477" i="7" s="1"/>
  <c r="F3478" i="7" s="1"/>
  <c r="F3479" i="7" s="1"/>
  <c r="F3480" i="7" s="1"/>
  <c r="F3481" i="7" s="1"/>
  <c r="F3482" i="7" s="1"/>
  <c r="F3483" i="7" s="1"/>
  <c r="F3484" i="7" s="1"/>
  <c r="F3485" i="7" s="1"/>
  <c r="F3486" i="7" s="1"/>
  <c r="F3487" i="7" s="1"/>
  <c r="F3488" i="7" s="1"/>
  <c r="F3489" i="7" s="1"/>
  <c r="F3490" i="7" s="1"/>
  <c r="F3491" i="7" s="1"/>
  <c r="F3492" i="7" s="1"/>
  <c r="F3493" i="7" s="1"/>
  <c r="F3494" i="7" s="1"/>
  <c r="F3495" i="7" s="1"/>
  <c r="F3496" i="7" s="1"/>
  <c r="F3497" i="7" s="1"/>
  <c r="F3498" i="7" s="1"/>
  <c r="F3499" i="7" s="1"/>
  <c r="F3500" i="7" s="1"/>
  <c r="F3501" i="7" s="1"/>
  <c r="F3502" i="7" s="1"/>
  <c r="F3503" i="7" s="1"/>
  <c r="F3504" i="7" s="1"/>
  <c r="F3505" i="7" s="1"/>
  <c r="F3506" i="7" s="1"/>
  <c r="F3507" i="7" s="1"/>
  <c r="F3508" i="7" s="1"/>
  <c r="F3509" i="7" s="1"/>
  <c r="F3510" i="7" s="1"/>
  <c r="F3511" i="7" s="1"/>
  <c r="F3512" i="7" s="1"/>
  <c r="F3513" i="7" s="1"/>
  <c r="F3514" i="7" s="1"/>
  <c r="F3515" i="7" s="1"/>
  <c r="F3516" i="7" s="1"/>
  <c r="F3517" i="7" s="1"/>
  <c r="F3518" i="7" s="1"/>
  <c r="F3519" i="7" s="1"/>
  <c r="F3520" i="7" s="1"/>
  <c r="F3521" i="7" s="1"/>
  <c r="F3522" i="7" s="1"/>
  <c r="F3523" i="7" s="1"/>
  <c r="F3524" i="7" s="1"/>
  <c r="F3525" i="7" s="1"/>
  <c r="F3526" i="7" s="1"/>
  <c r="F3527" i="7" s="1"/>
  <c r="F3528" i="7" s="1"/>
  <c r="F3529" i="7" s="1"/>
  <c r="F3530" i="7" s="1"/>
  <c r="F3531" i="7" s="1"/>
  <c r="F3532" i="7" s="1"/>
  <c r="F3533" i="7" s="1"/>
  <c r="F3534" i="7" s="1"/>
  <c r="F3535" i="7" s="1"/>
  <c r="F3536" i="7" s="1"/>
  <c r="F3537" i="7" s="1"/>
  <c r="F3538" i="7" s="1"/>
  <c r="F3539" i="7" s="1"/>
  <c r="F3540" i="7" s="1"/>
  <c r="F3541" i="7" s="1"/>
  <c r="F3542" i="7" s="1"/>
  <c r="F3543" i="7" s="1"/>
  <c r="F3544" i="7" s="1"/>
  <c r="F3545" i="7" s="1"/>
  <c r="F3546" i="7" s="1"/>
  <c r="F3547" i="7" s="1"/>
  <c r="F3548" i="7" s="1"/>
  <c r="F3549" i="7" s="1"/>
  <c r="F3550" i="7" s="1"/>
  <c r="F3551" i="7" s="1"/>
  <c r="F3552" i="7" s="1"/>
  <c r="F3553" i="7" s="1"/>
  <c r="F3554" i="7" s="1"/>
  <c r="F3555" i="7" s="1"/>
  <c r="F3556" i="7" s="1"/>
  <c r="F3557" i="7" s="1"/>
  <c r="F3558" i="7" s="1"/>
  <c r="F3559" i="7" s="1"/>
  <c r="F3560" i="7" s="1"/>
  <c r="F3561" i="7" s="1"/>
  <c r="F3562" i="7" s="1"/>
  <c r="F3563" i="7" s="1"/>
  <c r="F3564" i="7" s="1"/>
  <c r="F3565" i="7" s="1"/>
  <c r="F3566" i="7" s="1"/>
  <c r="F3567" i="7" s="1"/>
  <c r="F3568" i="7" s="1"/>
  <c r="F3569" i="7" s="1"/>
  <c r="F3570" i="7" s="1"/>
  <c r="F3571" i="7" s="1"/>
  <c r="F3572" i="7" s="1"/>
  <c r="F3573" i="7" s="1"/>
  <c r="F3574" i="7" s="1"/>
  <c r="F3575" i="7" s="1"/>
  <c r="F3576" i="7" s="1"/>
  <c r="F3577" i="7" s="1"/>
  <c r="F3578" i="7" s="1"/>
  <c r="F3579" i="7" s="1"/>
  <c r="F3580" i="7" s="1"/>
  <c r="F3581" i="7" s="1"/>
  <c r="F3582" i="7" s="1"/>
  <c r="F3583" i="7" s="1"/>
  <c r="F3584" i="7" s="1"/>
  <c r="F3585" i="7" s="1"/>
  <c r="F3586" i="7" s="1"/>
  <c r="F3587" i="7" s="1"/>
  <c r="F3588" i="7" s="1"/>
  <c r="F3589" i="7" s="1"/>
  <c r="F3590" i="7" s="1"/>
  <c r="F3591" i="7" s="1"/>
  <c r="F3592" i="7" s="1"/>
  <c r="F3593" i="7" s="1"/>
  <c r="F3594" i="7" s="1"/>
  <c r="F3595" i="7" s="1"/>
  <c r="F3596" i="7" s="1"/>
  <c r="F3597" i="7" s="1"/>
  <c r="F3598" i="7" s="1"/>
  <c r="F3599" i="7" s="1"/>
  <c r="F3600" i="7" s="1"/>
  <c r="F3601" i="7" s="1"/>
  <c r="F3602" i="7" s="1"/>
  <c r="F3603" i="7" s="1"/>
  <c r="F3604" i="7" s="1"/>
  <c r="F3605" i="7" s="1"/>
  <c r="F3606" i="7" s="1"/>
  <c r="F3607" i="7" s="1"/>
  <c r="F3608" i="7" s="1"/>
  <c r="F3609" i="7" s="1"/>
  <c r="F3610" i="7" s="1"/>
  <c r="F3611" i="7" s="1"/>
  <c r="F3612" i="7" s="1"/>
  <c r="F3613" i="7" s="1"/>
  <c r="F3614" i="7" s="1"/>
  <c r="F3615" i="7" s="1"/>
  <c r="F3616" i="7" s="1"/>
  <c r="F3617" i="7" s="1"/>
  <c r="F3618" i="7" s="1"/>
  <c r="F3619" i="7" s="1"/>
  <c r="F3620" i="7" s="1"/>
  <c r="F3621" i="7" s="1"/>
  <c r="F3622" i="7" s="1"/>
  <c r="F3623" i="7" s="1"/>
  <c r="F3624" i="7" s="1"/>
  <c r="F3625" i="7" s="1"/>
  <c r="F3626" i="7" s="1"/>
  <c r="F3627" i="7" s="1"/>
  <c r="F3628" i="7" s="1"/>
  <c r="F3629" i="7" s="1"/>
  <c r="F3630" i="7" s="1"/>
  <c r="F3631" i="7" s="1"/>
  <c r="F3632" i="7" s="1"/>
  <c r="F3633" i="7" s="1"/>
  <c r="F3634" i="7" s="1"/>
  <c r="F3635" i="7" s="1"/>
  <c r="F3636" i="7" s="1"/>
  <c r="F3637" i="7" s="1"/>
  <c r="F3638" i="7" s="1"/>
  <c r="F3639" i="7" s="1"/>
  <c r="F3640" i="7" s="1"/>
  <c r="F3641" i="7" s="1"/>
  <c r="F3642" i="7" s="1"/>
  <c r="F3643" i="7" s="1"/>
  <c r="F3644" i="7" s="1"/>
  <c r="F3645" i="7" s="1"/>
  <c r="F3646" i="7" s="1"/>
  <c r="F3647" i="7" s="1"/>
  <c r="F3648" i="7" s="1"/>
  <c r="F3649" i="7" s="1"/>
  <c r="F3650" i="7" s="1"/>
  <c r="F3651" i="7" s="1"/>
  <c r="F3652" i="7" s="1"/>
  <c r="F3653" i="7" s="1"/>
  <c r="F3654" i="7" s="1"/>
  <c r="F3655" i="7" s="1"/>
  <c r="F3656" i="7" s="1"/>
  <c r="F3657" i="7" s="1"/>
  <c r="F3658" i="7" s="1"/>
  <c r="F3659" i="7" s="1"/>
  <c r="F3660" i="7" s="1"/>
  <c r="F3661" i="7" s="1"/>
  <c r="F3662" i="7" s="1"/>
  <c r="F3663" i="7" s="1"/>
  <c r="F3664" i="7" s="1"/>
  <c r="F3665" i="7" s="1"/>
  <c r="F3666" i="7" s="1"/>
  <c r="F3667" i="7" s="1"/>
  <c r="F3668" i="7" s="1"/>
  <c r="F3669" i="7" s="1"/>
  <c r="F3670" i="7" s="1"/>
  <c r="F3671" i="7" s="1"/>
  <c r="F3672" i="7" s="1"/>
  <c r="F3673" i="7" s="1"/>
  <c r="F3674" i="7" s="1"/>
  <c r="F3675" i="7" s="1"/>
  <c r="F3676" i="7" s="1"/>
  <c r="F3677" i="7" s="1"/>
  <c r="F3678" i="7" s="1"/>
  <c r="F3679" i="7" s="1"/>
  <c r="F3680" i="7" s="1"/>
  <c r="F3681" i="7" s="1"/>
  <c r="F3682" i="7" s="1"/>
  <c r="F3683" i="7" s="1"/>
  <c r="F3684" i="7" s="1"/>
  <c r="F3685" i="7" s="1"/>
  <c r="F3686" i="7" s="1"/>
  <c r="F3687" i="7" s="1"/>
  <c r="F3688" i="7" s="1"/>
  <c r="F3689" i="7" s="1"/>
  <c r="F3690" i="7" s="1"/>
  <c r="F3691" i="7" s="1"/>
  <c r="F3692" i="7" s="1"/>
  <c r="F3693" i="7" s="1"/>
  <c r="F3694" i="7" s="1"/>
  <c r="F3695" i="7" s="1"/>
  <c r="F3696" i="7" s="1"/>
  <c r="F3697" i="7" s="1"/>
  <c r="F3698" i="7" s="1"/>
  <c r="F3699" i="7" s="1"/>
  <c r="F3700" i="7" s="1"/>
  <c r="F3701" i="7" s="1"/>
  <c r="F3702" i="7" s="1"/>
  <c r="F3703" i="7" s="1"/>
  <c r="F3704" i="7" s="1"/>
  <c r="F3705" i="7" s="1"/>
  <c r="F3706" i="7" s="1"/>
  <c r="F3707" i="7" s="1"/>
  <c r="F3708" i="7" s="1"/>
  <c r="F3709" i="7" s="1"/>
  <c r="F3710" i="7" s="1"/>
  <c r="F3711" i="7" s="1"/>
  <c r="F3712" i="7" s="1"/>
  <c r="F3713" i="7" s="1"/>
  <c r="F3714" i="7" s="1"/>
  <c r="F3715" i="7" s="1"/>
  <c r="F3716" i="7" s="1"/>
  <c r="F3717" i="7" s="1"/>
  <c r="F3718" i="7" s="1"/>
  <c r="F3719" i="7" s="1"/>
  <c r="F3720" i="7" s="1"/>
  <c r="F3721" i="7" s="1"/>
  <c r="F3722" i="7" s="1"/>
  <c r="F3723" i="7" s="1"/>
  <c r="F3724" i="7" s="1"/>
  <c r="F3725" i="7" s="1"/>
  <c r="F3726" i="7" s="1"/>
  <c r="F3727" i="7" s="1"/>
  <c r="F3728" i="7" s="1"/>
  <c r="F3729" i="7" s="1"/>
  <c r="F3730" i="7" s="1"/>
  <c r="F3731" i="7" s="1"/>
  <c r="F3732" i="7" s="1"/>
  <c r="F3733" i="7" s="1"/>
  <c r="F3734" i="7" s="1"/>
  <c r="F3735" i="7" s="1"/>
  <c r="F3736" i="7" s="1"/>
  <c r="F3737" i="7" s="1"/>
  <c r="F3738" i="7" s="1"/>
  <c r="F3739" i="7" s="1"/>
  <c r="F3740" i="7" s="1"/>
  <c r="F3741" i="7" s="1"/>
  <c r="F3742" i="7" s="1"/>
  <c r="F3743" i="7" s="1"/>
  <c r="F3744" i="7" s="1"/>
  <c r="F3745" i="7" s="1"/>
  <c r="F3746" i="7" s="1"/>
  <c r="F3747" i="7" s="1"/>
  <c r="F3748" i="7" s="1"/>
  <c r="F3749" i="7" s="1"/>
  <c r="F3750" i="7" s="1"/>
  <c r="F3751" i="7" s="1"/>
  <c r="F3752" i="7" s="1"/>
  <c r="F3753" i="7" s="1"/>
  <c r="F3754" i="7" s="1"/>
  <c r="F3755" i="7" s="1"/>
  <c r="F3756" i="7" s="1"/>
  <c r="F3757" i="7" s="1"/>
  <c r="F3758" i="7" s="1"/>
  <c r="F3759" i="7" s="1"/>
  <c r="F3760" i="7" s="1"/>
  <c r="F3761" i="7" s="1"/>
  <c r="F3762" i="7" s="1"/>
  <c r="F3763" i="7" s="1"/>
  <c r="F3764" i="7" s="1"/>
  <c r="F3765" i="7" s="1"/>
  <c r="F3766" i="7" s="1"/>
  <c r="F3767" i="7" s="1"/>
  <c r="F3768" i="7" s="1"/>
  <c r="F3769" i="7" s="1"/>
  <c r="F3770" i="7" s="1"/>
  <c r="F3771" i="7" s="1"/>
  <c r="F3772" i="7" s="1"/>
  <c r="F3773" i="7" s="1"/>
  <c r="F3774" i="7" s="1"/>
  <c r="F3775" i="7" s="1"/>
  <c r="F3776" i="7" s="1"/>
  <c r="F3777" i="7" s="1"/>
  <c r="F3778" i="7" s="1"/>
  <c r="F3779" i="7" s="1"/>
  <c r="F3780" i="7" s="1"/>
  <c r="F3781" i="7" s="1"/>
  <c r="F3782" i="7" s="1"/>
  <c r="F3783" i="7" s="1"/>
  <c r="F3784" i="7" s="1"/>
  <c r="F3785" i="7" s="1"/>
  <c r="F3786" i="7" s="1"/>
  <c r="F3787" i="7" s="1"/>
  <c r="F3788" i="7" s="1"/>
  <c r="F3789" i="7" s="1"/>
  <c r="F3790" i="7" s="1"/>
  <c r="F3791" i="7" s="1"/>
  <c r="F3792" i="7" s="1"/>
  <c r="F3793" i="7" s="1"/>
  <c r="F3794" i="7" s="1"/>
  <c r="F3795" i="7" s="1"/>
  <c r="F3796" i="7" s="1"/>
  <c r="F3797" i="7" s="1"/>
  <c r="F3798" i="7" s="1"/>
  <c r="F3799" i="7" s="1"/>
  <c r="F3800" i="7" s="1"/>
  <c r="F3801" i="7" s="1"/>
  <c r="F3802" i="7" s="1"/>
  <c r="F3803" i="7" s="1"/>
  <c r="F3804" i="7" s="1"/>
  <c r="F3805" i="7" s="1"/>
  <c r="F3806" i="7" s="1"/>
  <c r="F3807" i="7" s="1"/>
  <c r="F3808" i="7" s="1"/>
  <c r="F3809" i="7" s="1"/>
  <c r="F3810" i="7" s="1"/>
  <c r="F3811" i="7" s="1"/>
  <c r="F3812" i="7" s="1"/>
  <c r="F3813" i="7" s="1"/>
  <c r="F3814" i="7" s="1"/>
  <c r="F3815" i="7" s="1"/>
  <c r="F3816" i="7" s="1"/>
  <c r="F3817" i="7" s="1"/>
  <c r="F3818" i="7" s="1"/>
  <c r="F3819" i="7" s="1"/>
  <c r="F3820" i="7" s="1"/>
  <c r="F3821" i="7" s="1"/>
  <c r="F3822" i="7" s="1"/>
  <c r="F3823" i="7" s="1"/>
  <c r="F3824" i="7" s="1"/>
  <c r="F3825" i="7" s="1"/>
  <c r="F3826" i="7" s="1"/>
  <c r="F3827" i="7" s="1"/>
  <c r="F3828" i="7" s="1"/>
  <c r="F3829" i="7" s="1"/>
  <c r="F3830" i="7" s="1"/>
  <c r="F3831" i="7" s="1"/>
  <c r="F3832" i="7" s="1"/>
  <c r="F3833" i="7" s="1"/>
  <c r="F3834" i="7" s="1"/>
  <c r="F3835" i="7" s="1"/>
  <c r="F3836" i="7" s="1"/>
  <c r="F3837" i="7" s="1"/>
  <c r="F3838" i="7" s="1"/>
  <c r="F3839" i="7" s="1"/>
  <c r="F3840" i="7" s="1"/>
  <c r="F3841" i="7" s="1"/>
  <c r="F3842" i="7" s="1"/>
  <c r="F3843" i="7" s="1"/>
  <c r="F3844" i="7" s="1"/>
  <c r="F3845" i="7" s="1"/>
  <c r="F3846" i="7" s="1"/>
  <c r="F3847" i="7" s="1"/>
  <c r="F3848" i="7" s="1"/>
  <c r="F3849" i="7" s="1"/>
  <c r="F3850" i="7" s="1"/>
  <c r="F3851" i="7" s="1"/>
  <c r="F3852" i="7" s="1"/>
  <c r="F3853" i="7" s="1"/>
  <c r="F3854" i="7" s="1"/>
  <c r="F3855" i="7" s="1"/>
  <c r="F3856" i="7" s="1"/>
  <c r="F3857" i="7" s="1"/>
  <c r="F3858" i="7" s="1"/>
  <c r="F3859" i="7" s="1"/>
  <c r="F3860" i="7" s="1"/>
  <c r="F3861" i="7" s="1"/>
  <c r="F3862" i="7" s="1"/>
  <c r="F3863" i="7" s="1"/>
  <c r="F3864" i="7" s="1"/>
  <c r="F3865" i="7" s="1"/>
  <c r="F3866" i="7" s="1"/>
  <c r="F3867" i="7" s="1"/>
  <c r="F3868" i="7" s="1"/>
  <c r="F3869" i="7" s="1"/>
  <c r="F3870" i="7" s="1"/>
  <c r="F3871" i="7" s="1"/>
  <c r="F3872" i="7" s="1"/>
  <c r="F3873" i="7" s="1"/>
  <c r="F3874" i="7" s="1"/>
  <c r="F3875" i="7" s="1"/>
  <c r="F3876" i="7" s="1"/>
  <c r="F3877" i="7" s="1"/>
  <c r="F3878" i="7" s="1"/>
  <c r="F3879" i="7" s="1"/>
  <c r="F3880" i="7" s="1"/>
  <c r="F3881" i="7" s="1"/>
  <c r="F3882" i="7" s="1"/>
  <c r="F3883" i="7" s="1"/>
  <c r="F3884" i="7" s="1"/>
  <c r="F3885" i="7" s="1"/>
  <c r="F3886" i="7" s="1"/>
  <c r="F3887" i="7" s="1"/>
  <c r="F3888" i="7" s="1"/>
  <c r="F3889" i="7" s="1"/>
  <c r="F3890" i="7" s="1"/>
  <c r="F3891" i="7" s="1"/>
  <c r="F3892" i="7" s="1"/>
  <c r="F3893" i="7" s="1"/>
  <c r="F3894" i="7" s="1"/>
  <c r="F3895" i="7" s="1"/>
  <c r="F3896" i="7" s="1"/>
  <c r="F3897" i="7" s="1"/>
  <c r="F3898" i="7" s="1"/>
  <c r="F3899" i="7" s="1"/>
  <c r="F3900" i="7" s="1"/>
  <c r="F3901" i="7" s="1"/>
  <c r="F3902" i="7" s="1"/>
  <c r="F3903" i="7" s="1"/>
  <c r="F3904" i="7" s="1"/>
  <c r="F3905" i="7" s="1"/>
  <c r="F3906" i="7" s="1"/>
  <c r="F3907" i="7" s="1"/>
  <c r="F3908" i="7" s="1"/>
  <c r="F3909" i="7" s="1"/>
  <c r="F3910" i="7" s="1"/>
  <c r="F3911" i="7" s="1"/>
  <c r="F3912" i="7" s="1"/>
  <c r="F3913" i="7" s="1"/>
  <c r="F3914" i="7" s="1"/>
  <c r="F3915" i="7" s="1"/>
  <c r="F3916" i="7" s="1"/>
  <c r="F3917" i="7" s="1"/>
  <c r="F3918" i="7" s="1"/>
  <c r="F3919" i="7" s="1"/>
  <c r="F3920" i="7" s="1"/>
  <c r="F3921" i="7" s="1"/>
  <c r="F3922" i="7" s="1"/>
  <c r="F3923" i="7" s="1"/>
  <c r="F3924" i="7" s="1"/>
  <c r="F3925" i="7" s="1"/>
  <c r="F3926" i="7" s="1"/>
  <c r="F3927" i="7" s="1"/>
  <c r="F3928" i="7" s="1"/>
  <c r="F3929" i="7" s="1"/>
  <c r="F3930" i="7" s="1"/>
  <c r="F3931" i="7" s="1"/>
  <c r="F3932" i="7" s="1"/>
  <c r="F3933" i="7" s="1"/>
  <c r="F3934" i="7" s="1"/>
  <c r="F3935" i="7" s="1"/>
  <c r="F3936" i="7" s="1"/>
  <c r="F3937" i="7" s="1"/>
  <c r="F3938" i="7" s="1"/>
  <c r="F3939" i="7" s="1"/>
  <c r="F3940" i="7" s="1"/>
  <c r="F3941" i="7" s="1"/>
  <c r="F3942" i="7" s="1"/>
  <c r="F3943" i="7" s="1"/>
  <c r="F3944" i="7" s="1"/>
  <c r="F3945" i="7" s="1"/>
  <c r="F3946" i="7" s="1"/>
  <c r="F3947" i="7" s="1"/>
  <c r="F3948" i="7" s="1"/>
  <c r="F3949" i="7" s="1"/>
  <c r="F3950" i="7" s="1"/>
  <c r="F3951" i="7" s="1"/>
  <c r="F3952" i="7" s="1"/>
  <c r="F3953" i="7" s="1"/>
  <c r="F3954" i="7" s="1"/>
  <c r="F3955" i="7" s="1"/>
  <c r="F3956" i="7" s="1"/>
  <c r="F3957" i="7" s="1"/>
  <c r="F3958" i="7" s="1"/>
  <c r="F3959" i="7" s="1"/>
  <c r="F3960" i="7" s="1"/>
  <c r="F3961" i="7" s="1"/>
  <c r="F3962" i="7" s="1"/>
  <c r="F3963" i="7" s="1"/>
  <c r="F3964" i="7" s="1"/>
  <c r="F3965" i="7" s="1"/>
  <c r="F3966" i="7" s="1"/>
  <c r="F3967" i="7" s="1"/>
  <c r="F3968" i="7" s="1"/>
  <c r="F3969" i="7" s="1"/>
  <c r="F3970" i="7" s="1"/>
  <c r="F3971" i="7" s="1"/>
  <c r="F3972" i="7" s="1"/>
  <c r="F3973" i="7" s="1"/>
  <c r="F3974" i="7" s="1"/>
  <c r="F3975" i="7" s="1"/>
  <c r="F3976" i="7" s="1"/>
  <c r="F3977" i="7" s="1"/>
  <c r="F3978" i="7" s="1"/>
  <c r="F3979" i="7" s="1"/>
  <c r="F3980" i="7" s="1"/>
  <c r="F3981" i="7" s="1"/>
  <c r="F3982" i="7" s="1"/>
  <c r="F3983" i="7" s="1"/>
  <c r="F3984" i="7" s="1"/>
  <c r="F3985" i="7" s="1"/>
  <c r="F3986" i="7" s="1"/>
  <c r="F3987" i="7" s="1"/>
  <c r="F3988" i="7" s="1"/>
  <c r="F3989" i="7" s="1"/>
  <c r="F3990" i="7" s="1"/>
  <c r="F3991" i="7" s="1"/>
  <c r="F3992" i="7" s="1"/>
  <c r="F3993" i="7" s="1"/>
  <c r="F3994" i="7" s="1"/>
  <c r="F3995" i="7" s="1"/>
  <c r="F3996" i="7" s="1"/>
  <c r="F3997" i="7" s="1"/>
  <c r="F3998" i="7" s="1"/>
  <c r="F3999" i="7" s="1"/>
  <c r="F4000" i="7" s="1"/>
  <c r="F4001" i="7" s="1"/>
  <c r="F4002" i="7" s="1"/>
  <c r="F4003" i="7" s="1"/>
  <c r="F4004" i="7" s="1"/>
  <c r="F4005" i="7" s="1"/>
  <c r="F4006" i="7" s="1"/>
  <c r="F4007" i="7" s="1"/>
  <c r="F4008" i="7" s="1"/>
  <c r="F4009" i="7" s="1"/>
  <c r="F4010" i="7" s="1"/>
  <c r="F4011" i="7" s="1"/>
  <c r="F4012" i="7" s="1"/>
  <c r="F4013" i="7" s="1"/>
  <c r="F4014" i="7" s="1"/>
  <c r="F4015" i="7" s="1"/>
  <c r="F4016" i="7" s="1"/>
  <c r="F4017" i="7" s="1"/>
  <c r="F4018" i="7" s="1"/>
  <c r="F4019" i="7" s="1"/>
  <c r="F4020" i="7" s="1"/>
  <c r="F4021" i="7" s="1"/>
  <c r="F4022" i="7" s="1"/>
  <c r="F4023" i="7" s="1"/>
  <c r="F4024" i="7" s="1"/>
  <c r="F4025" i="7" s="1"/>
  <c r="F4026" i="7" s="1"/>
  <c r="F4027" i="7" s="1"/>
  <c r="F4028" i="7" s="1"/>
  <c r="F4029" i="7" s="1"/>
  <c r="F4030" i="7" s="1"/>
  <c r="F4031" i="7" s="1"/>
  <c r="F4032" i="7" s="1"/>
  <c r="F4033" i="7" s="1"/>
  <c r="F4034" i="7" s="1"/>
  <c r="F4035" i="7" s="1"/>
  <c r="F4036" i="7" s="1"/>
  <c r="F4037" i="7" s="1"/>
  <c r="F4038" i="7" s="1"/>
  <c r="F4039" i="7" s="1"/>
  <c r="F4040" i="7" s="1"/>
  <c r="F4041" i="7" s="1"/>
  <c r="F4042" i="7" s="1"/>
  <c r="F4043" i="7" s="1"/>
  <c r="F4044" i="7" s="1"/>
  <c r="F4045" i="7" s="1"/>
  <c r="F4046" i="7" s="1"/>
  <c r="F4047" i="7" s="1"/>
  <c r="F4048" i="7" s="1"/>
  <c r="F4049" i="7" s="1"/>
  <c r="F4050" i="7" s="1"/>
  <c r="F4051" i="7" s="1"/>
  <c r="F4052" i="7" s="1"/>
  <c r="F4053" i="7" s="1"/>
  <c r="F4054" i="7" s="1"/>
  <c r="F4055" i="7" s="1"/>
  <c r="F4056" i="7" s="1"/>
  <c r="F4057" i="7" s="1"/>
  <c r="F4058" i="7" s="1"/>
  <c r="F4059" i="7" s="1"/>
  <c r="F4060" i="7" s="1"/>
  <c r="F4061" i="7" s="1"/>
  <c r="F4062" i="7" s="1"/>
  <c r="F4063" i="7" s="1"/>
  <c r="F4064" i="7" s="1"/>
  <c r="F4065" i="7" s="1"/>
  <c r="F4066" i="7" s="1"/>
  <c r="F4067" i="7" s="1"/>
  <c r="F4068" i="7" s="1"/>
  <c r="F4069" i="7" s="1"/>
  <c r="F4070" i="7" s="1"/>
  <c r="F4071" i="7" s="1"/>
  <c r="F4072" i="7" s="1"/>
  <c r="F4073" i="7" s="1"/>
  <c r="F4074" i="7" s="1"/>
  <c r="F4075" i="7" s="1"/>
  <c r="F4076" i="7" s="1"/>
  <c r="F4077" i="7" s="1"/>
  <c r="F4078" i="7" s="1"/>
  <c r="F4079" i="7" s="1"/>
  <c r="F4080" i="7" s="1"/>
  <c r="F4081" i="7" s="1"/>
  <c r="F4082" i="7" s="1"/>
  <c r="F4083" i="7" s="1"/>
  <c r="F4084" i="7" s="1"/>
  <c r="F4085" i="7" s="1"/>
  <c r="F4086" i="7" s="1"/>
  <c r="F4087" i="7" s="1"/>
  <c r="F4088" i="7" s="1"/>
  <c r="F4089" i="7" s="1"/>
  <c r="F4090" i="7" s="1"/>
  <c r="F4091" i="7" s="1"/>
  <c r="F4092" i="7" s="1"/>
  <c r="F4093" i="7" s="1"/>
  <c r="F4094" i="7" s="1"/>
  <c r="F4095" i="7" s="1"/>
  <c r="F4096" i="7" s="1"/>
  <c r="F4097" i="7" s="1"/>
  <c r="F4098" i="7" s="1"/>
  <c r="F4099" i="7" s="1"/>
  <c r="F4100" i="7" s="1"/>
  <c r="F4101" i="7" s="1"/>
  <c r="F4102" i="7" s="1"/>
  <c r="F4103" i="7" s="1"/>
  <c r="F4104" i="7" s="1"/>
  <c r="F4105" i="7" s="1"/>
  <c r="F4106" i="7" s="1"/>
  <c r="F4107" i="7" s="1"/>
  <c r="F4108" i="7" s="1"/>
  <c r="F4109" i="7" s="1"/>
  <c r="F4110" i="7" s="1"/>
  <c r="F4111" i="7" s="1"/>
  <c r="F4112" i="7" s="1"/>
  <c r="F4113" i="7" s="1"/>
  <c r="F4114" i="7" s="1"/>
  <c r="F4115" i="7" s="1"/>
  <c r="F4116" i="7" s="1"/>
  <c r="F4117" i="7" s="1"/>
  <c r="F4118" i="7" s="1"/>
  <c r="F4119" i="7" s="1"/>
  <c r="F4120" i="7" s="1"/>
  <c r="F4121" i="7" s="1"/>
  <c r="F4122" i="7" s="1"/>
  <c r="F4123" i="7" s="1"/>
  <c r="F4124" i="7" s="1"/>
  <c r="F4125" i="7" s="1"/>
  <c r="F4126" i="7" s="1"/>
  <c r="F4127" i="7" s="1"/>
  <c r="F4128" i="7" s="1"/>
  <c r="F4129" i="7" s="1"/>
  <c r="F4130" i="7" s="1"/>
  <c r="F4131" i="7" s="1"/>
  <c r="F4132" i="7" s="1"/>
  <c r="F4133" i="7" s="1"/>
  <c r="F4134" i="7" s="1"/>
  <c r="F4135" i="7" s="1"/>
  <c r="F4136" i="7" s="1"/>
  <c r="F4137" i="7" s="1"/>
  <c r="F4138" i="7" s="1"/>
  <c r="F4139" i="7" s="1"/>
  <c r="F4140" i="7" s="1"/>
  <c r="F4141" i="7" s="1"/>
  <c r="F4142" i="7" s="1"/>
  <c r="F4143" i="7" s="1"/>
  <c r="F4144" i="7" s="1"/>
  <c r="F4145" i="7" s="1"/>
  <c r="F4146" i="7" s="1"/>
  <c r="F4147" i="7" s="1"/>
  <c r="F4148" i="7" s="1"/>
  <c r="F4149" i="7" s="1"/>
  <c r="F4150" i="7" s="1"/>
  <c r="F4151" i="7" s="1"/>
  <c r="F4152" i="7" s="1"/>
  <c r="F4153" i="7" s="1"/>
  <c r="F4154" i="7" s="1"/>
  <c r="F4155" i="7" s="1"/>
  <c r="F4156" i="7" s="1"/>
  <c r="F4157" i="7" s="1"/>
  <c r="F4158" i="7" s="1"/>
  <c r="F4159" i="7" s="1"/>
  <c r="F4160" i="7" s="1"/>
  <c r="F4161" i="7" s="1"/>
  <c r="F4162" i="7" s="1"/>
  <c r="F4163" i="7" s="1"/>
  <c r="F4164" i="7" s="1"/>
  <c r="F4165" i="7" s="1"/>
  <c r="F4166" i="7" s="1"/>
  <c r="F4167" i="7" s="1"/>
  <c r="F4168" i="7" s="1"/>
  <c r="F4169" i="7" s="1"/>
  <c r="F4170" i="7" s="1"/>
  <c r="F4171" i="7" s="1"/>
  <c r="F4172" i="7" s="1"/>
  <c r="F4173" i="7" s="1"/>
  <c r="F4174" i="7" s="1"/>
  <c r="F4175" i="7" s="1"/>
  <c r="F4176" i="7" s="1"/>
  <c r="F4177" i="7" s="1"/>
  <c r="F4178" i="7" s="1"/>
  <c r="F4179" i="7" s="1"/>
  <c r="F4180" i="7" s="1"/>
  <c r="F4181" i="7" s="1"/>
  <c r="F4182" i="7" s="1"/>
  <c r="F4183" i="7" s="1"/>
  <c r="F4184" i="7" s="1"/>
  <c r="F4185" i="7" s="1"/>
  <c r="F4186" i="7" s="1"/>
  <c r="F4187" i="7" s="1"/>
  <c r="F4188" i="7" s="1"/>
  <c r="F4189" i="7" s="1"/>
  <c r="F4190" i="7" s="1"/>
  <c r="F4191" i="7" s="1"/>
  <c r="F4192" i="7" s="1"/>
  <c r="F4193" i="7" s="1"/>
  <c r="F4194" i="7" s="1"/>
  <c r="F4195" i="7" s="1"/>
  <c r="F4196" i="7" s="1"/>
  <c r="F4197" i="7" s="1"/>
  <c r="F4198" i="7" s="1"/>
  <c r="F4199" i="7" s="1"/>
  <c r="F4200" i="7" s="1"/>
  <c r="F4201" i="7" s="1"/>
  <c r="F4202" i="7" s="1"/>
  <c r="F4203" i="7" s="1"/>
  <c r="F4204" i="7" s="1"/>
  <c r="F4205" i="7" s="1"/>
  <c r="F4206" i="7" s="1"/>
  <c r="F4207" i="7" s="1"/>
  <c r="F4208" i="7" s="1"/>
  <c r="F4209" i="7" s="1"/>
  <c r="F4210" i="7" s="1"/>
  <c r="F4211" i="7" s="1"/>
  <c r="F4212" i="7" s="1"/>
  <c r="F4213" i="7" s="1"/>
  <c r="F4214" i="7" s="1"/>
  <c r="F4215" i="7" s="1"/>
  <c r="F4216" i="7" s="1"/>
  <c r="F4217" i="7" s="1"/>
  <c r="F4218" i="7" s="1"/>
  <c r="F4219" i="7" s="1"/>
  <c r="F4220" i="7" s="1"/>
  <c r="F4221" i="7" s="1"/>
  <c r="F4222" i="7" s="1"/>
  <c r="F4223" i="7" s="1"/>
  <c r="F4224" i="7" s="1"/>
  <c r="F4225" i="7" s="1"/>
  <c r="F4226" i="7" s="1"/>
  <c r="F4227" i="7" s="1"/>
  <c r="F4228" i="7" s="1"/>
  <c r="F4229" i="7" s="1"/>
  <c r="F4230" i="7" s="1"/>
  <c r="F4231" i="7" s="1"/>
  <c r="F4232" i="7" s="1"/>
  <c r="F4233" i="7" s="1"/>
  <c r="F4234" i="7" s="1"/>
  <c r="F4235" i="7" s="1"/>
  <c r="F4236" i="7" s="1"/>
  <c r="F4237" i="7" s="1"/>
  <c r="F4238" i="7" s="1"/>
  <c r="F4239" i="7" s="1"/>
  <c r="F4240" i="7" s="1"/>
  <c r="F4241" i="7" s="1"/>
  <c r="F4242" i="7" s="1"/>
  <c r="F4243" i="7" s="1"/>
  <c r="F4244" i="7" s="1"/>
  <c r="F4245" i="7" s="1"/>
  <c r="F4246" i="7" s="1"/>
  <c r="F4247" i="7" s="1"/>
  <c r="F4248" i="7" s="1"/>
  <c r="F4249" i="7" s="1"/>
  <c r="F4250" i="7" s="1"/>
  <c r="F4251" i="7" s="1"/>
  <c r="F4252" i="7" s="1"/>
  <c r="F4253" i="7" s="1"/>
  <c r="F4254" i="7" s="1"/>
  <c r="F4255" i="7" s="1"/>
  <c r="F4256" i="7" s="1"/>
  <c r="F4257" i="7" s="1"/>
  <c r="F4258" i="7" s="1"/>
  <c r="F4259" i="7" s="1"/>
  <c r="F4260" i="7" s="1"/>
  <c r="F4261" i="7" s="1"/>
  <c r="F4262" i="7" s="1"/>
  <c r="F4263" i="7" s="1"/>
  <c r="F4264" i="7" s="1"/>
  <c r="F4265" i="7" s="1"/>
  <c r="F4266" i="7" s="1"/>
  <c r="F4267" i="7" s="1"/>
  <c r="F4268" i="7" s="1"/>
  <c r="F4269" i="7" s="1"/>
  <c r="F4270" i="7" s="1"/>
  <c r="F4271" i="7" s="1"/>
  <c r="F4272" i="7" s="1"/>
  <c r="F4273" i="7" s="1"/>
  <c r="F4274" i="7" s="1"/>
  <c r="F4275" i="7" s="1"/>
  <c r="F4276" i="7" s="1"/>
  <c r="F4277" i="7" s="1"/>
  <c r="F4278" i="7" s="1"/>
  <c r="F4279" i="7" s="1"/>
  <c r="F4280" i="7" s="1"/>
  <c r="F4281" i="7" s="1"/>
  <c r="F4282" i="7" s="1"/>
  <c r="F4283" i="7" s="1"/>
  <c r="F4284" i="7" s="1"/>
  <c r="F4285" i="7" s="1"/>
  <c r="F4286" i="7" s="1"/>
  <c r="F4287" i="7" s="1"/>
  <c r="F4288" i="7" s="1"/>
  <c r="F4289" i="7" s="1"/>
  <c r="F4290" i="7" s="1"/>
  <c r="F4291" i="7" s="1"/>
  <c r="F4292" i="7" s="1"/>
  <c r="F4293" i="7" s="1"/>
  <c r="F4294" i="7" s="1"/>
  <c r="F4295" i="7" s="1"/>
  <c r="F4296" i="7" s="1"/>
  <c r="F4297" i="7" s="1"/>
  <c r="F4298" i="7" s="1"/>
  <c r="F4299" i="7" s="1"/>
  <c r="F4300" i="7" s="1"/>
  <c r="F4301" i="7" s="1"/>
  <c r="F4302" i="7" s="1"/>
  <c r="F4303" i="7" s="1"/>
  <c r="F4304" i="7" s="1"/>
  <c r="F4305" i="7" s="1"/>
  <c r="F4306" i="7" s="1"/>
  <c r="F4307" i="7" s="1"/>
  <c r="F4308" i="7" s="1"/>
  <c r="F4309" i="7" s="1"/>
  <c r="F4310" i="7" s="1"/>
  <c r="F4311" i="7" s="1"/>
  <c r="F4312" i="7" s="1"/>
  <c r="F4313" i="7" s="1"/>
  <c r="F4314" i="7" s="1"/>
  <c r="F4315" i="7" s="1"/>
  <c r="F4316" i="7" s="1"/>
  <c r="F4317" i="7" s="1"/>
  <c r="F4318" i="7" s="1"/>
  <c r="F4319" i="7" s="1"/>
  <c r="F4320" i="7" s="1"/>
  <c r="F4321" i="7" s="1"/>
  <c r="F4322" i="7" s="1"/>
  <c r="F4323" i="7" s="1"/>
  <c r="F4324" i="7" s="1"/>
  <c r="F4325" i="7" s="1"/>
  <c r="F4326" i="7" s="1"/>
  <c r="F4327" i="7" s="1"/>
  <c r="F4328" i="7" s="1"/>
  <c r="F4329" i="7" s="1"/>
  <c r="F4330" i="7" s="1"/>
  <c r="F4331" i="7" s="1"/>
  <c r="F4332" i="7" s="1"/>
  <c r="F4333" i="7" s="1"/>
  <c r="F4334" i="7" s="1"/>
  <c r="F4335" i="7" s="1"/>
  <c r="F4336" i="7" s="1"/>
  <c r="F4337" i="7" s="1"/>
  <c r="F4338" i="7" s="1"/>
  <c r="F4339" i="7" s="1"/>
  <c r="F4340" i="7" s="1"/>
  <c r="F4341" i="7" s="1"/>
  <c r="F4342" i="7" s="1"/>
  <c r="F4343" i="7" s="1"/>
  <c r="F4344" i="7" s="1"/>
  <c r="F4345" i="7" s="1"/>
  <c r="F4346" i="7" s="1"/>
  <c r="F4347" i="7" s="1"/>
  <c r="F4348" i="7" s="1"/>
  <c r="F4349" i="7" s="1"/>
  <c r="F4350" i="7" s="1"/>
  <c r="F4351" i="7" s="1"/>
  <c r="F4352" i="7" s="1"/>
  <c r="F4353" i="7" s="1"/>
  <c r="F4354" i="7" s="1"/>
  <c r="F4355" i="7" s="1"/>
  <c r="F4356" i="7" s="1"/>
  <c r="F4357" i="7" s="1"/>
  <c r="F4358" i="7" s="1"/>
  <c r="F4359" i="7" s="1"/>
  <c r="F4360" i="7" s="1"/>
  <c r="F4361" i="7" s="1"/>
  <c r="F4362" i="7" s="1"/>
  <c r="F4363" i="7" s="1"/>
  <c r="F4364" i="7" s="1"/>
  <c r="F4365" i="7" s="1"/>
  <c r="F4366" i="7" s="1"/>
  <c r="F4367" i="7" s="1"/>
  <c r="F4368" i="7" s="1"/>
  <c r="F4369" i="7" s="1"/>
  <c r="F4370" i="7" s="1"/>
  <c r="F4371" i="7" s="1"/>
  <c r="F4372" i="7" s="1"/>
  <c r="F4373" i="7" s="1"/>
  <c r="F4374" i="7" s="1"/>
  <c r="F4375" i="7" s="1"/>
  <c r="F4376" i="7" s="1"/>
  <c r="F4377" i="7" s="1"/>
  <c r="F4378" i="7" s="1"/>
  <c r="F4379" i="7" s="1"/>
  <c r="F4380" i="7" s="1"/>
  <c r="F4381" i="7" s="1"/>
  <c r="F4382" i="7" s="1"/>
  <c r="F4383" i="7" s="1"/>
  <c r="F4384" i="7" s="1"/>
  <c r="F4385" i="7" s="1"/>
  <c r="F4386" i="7" s="1"/>
  <c r="F4387" i="7" s="1"/>
  <c r="F4388" i="7" s="1"/>
  <c r="F4389" i="7" s="1"/>
  <c r="F4390" i="7" s="1"/>
  <c r="F4391" i="7" s="1"/>
  <c r="F4392" i="7" s="1"/>
  <c r="F4393" i="7" s="1"/>
  <c r="F4394" i="7" s="1"/>
  <c r="F4395" i="7" s="1"/>
  <c r="F4396" i="7" s="1"/>
  <c r="F4397" i="7" s="1"/>
  <c r="F4398" i="7" s="1"/>
  <c r="F4399" i="7" s="1"/>
  <c r="F4400" i="7" s="1"/>
  <c r="F4401" i="7" s="1"/>
  <c r="F4402" i="7" s="1"/>
  <c r="F4403" i="7" s="1"/>
  <c r="F4404" i="7" s="1"/>
  <c r="F4405" i="7" s="1"/>
  <c r="F4406" i="7" s="1"/>
  <c r="F4407" i="7" s="1"/>
  <c r="F4408" i="7" s="1"/>
  <c r="F4409" i="7" s="1"/>
  <c r="F4410" i="7" s="1"/>
  <c r="F4411" i="7" s="1"/>
  <c r="F4412" i="7" s="1"/>
  <c r="F4413" i="7" s="1"/>
  <c r="F4414" i="7" s="1"/>
  <c r="F4415" i="7" s="1"/>
  <c r="F4416" i="7" s="1"/>
  <c r="F4417" i="7" s="1"/>
  <c r="F4418" i="7" s="1"/>
  <c r="F4419" i="7" s="1"/>
  <c r="F4420" i="7" s="1"/>
  <c r="F4421" i="7" s="1"/>
  <c r="F4422" i="7" s="1"/>
  <c r="F4423" i="7" s="1"/>
  <c r="F4424" i="7" s="1"/>
  <c r="F4425" i="7" s="1"/>
  <c r="F4426" i="7" s="1"/>
  <c r="F4427" i="7" s="1"/>
  <c r="F4428" i="7" s="1"/>
  <c r="F4429" i="7" s="1"/>
  <c r="F4430" i="7" s="1"/>
  <c r="F4431" i="7" s="1"/>
  <c r="F4432" i="7" s="1"/>
  <c r="F4433" i="7" s="1"/>
  <c r="F4434" i="7" s="1"/>
  <c r="F4435" i="7" s="1"/>
  <c r="F4436" i="7" s="1"/>
  <c r="F4437" i="7" s="1"/>
  <c r="F4438" i="7" s="1"/>
  <c r="F4439" i="7" s="1"/>
  <c r="F4440" i="7" s="1"/>
  <c r="F4441" i="7" s="1"/>
  <c r="F4442" i="7" s="1"/>
  <c r="F4443" i="7" s="1"/>
  <c r="F4444" i="7" s="1"/>
  <c r="F4445" i="7" s="1"/>
  <c r="F4446" i="7" s="1"/>
  <c r="F4447" i="7" s="1"/>
  <c r="F4448" i="7" s="1"/>
  <c r="F4449" i="7" s="1"/>
  <c r="F4450" i="7" s="1"/>
  <c r="F4451" i="7" s="1"/>
  <c r="F4452" i="7" s="1"/>
  <c r="F4453" i="7" s="1"/>
  <c r="F4454" i="7" s="1"/>
  <c r="F4455" i="7" s="1"/>
  <c r="F4456" i="7" s="1"/>
  <c r="F4457" i="7" s="1"/>
  <c r="F4458" i="7" s="1"/>
  <c r="F4459" i="7" s="1"/>
  <c r="F4460" i="7" s="1"/>
  <c r="F4461" i="7" s="1"/>
  <c r="F4462" i="7" s="1"/>
  <c r="F4463" i="7" s="1"/>
  <c r="F4464" i="7" s="1"/>
  <c r="F4465" i="7" s="1"/>
  <c r="F4466" i="7" s="1"/>
  <c r="F4467" i="7" s="1"/>
  <c r="F4468" i="7" s="1"/>
  <c r="F4469" i="7" s="1"/>
  <c r="F4470" i="7" s="1"/>
  <c r="F4471" i="7" s="1"/>
  <c r="F4472" i="7" s="1"/>
  <c r="F4473" i="7" s="1"/>
  <c r="F4474" i="7" s="1"/>
  <c r="F4475" i="7" s="1"/>
  <c r="F4476" i="7" s="1"/>
  <c r="F4477" i="7" s="1"/>
  <c r="F4478" i="7" s="1"/>
  <c r="F4479" i="7" s="1"/>
  <c r="F4480" i="7" s="1"/>
  <c r="F4481" i="7" s="1"/>
  <c r="F4482" i="7" s="1"/>
  <c r="F4483" i="7" s="1"/>
  <c r="F4484" i="7" s="1"/>
  <c r="F4485" i="7" s="1"/>
  <c r="F4486" i="7" s="1"/>
  <c r="F4487" i="7" s="1"/>
  <c r="F4488" i="7" s="1"/>
  <c r="F4489" i="7" s="1"/>
  <c r="F4490" i="7" s="1"/>
  <c r="F4491" i="7" s="1"/>
  <c r="F4492" i="7" s="1"/>
  <c r="F4493" i="7" s="1"/>
  <c r="F4494" i="7" s="1"/>
  <c r="F4495" i="7" s="1"/>
  <c r="F4496" i="7" s="1"/>
  <c r="F4497" i="7" s="1"/>
  <c r="F4498" i="7" s="1"/>
  <c r="F4499" i="7" s="1"/>
  <c r="F4500" i="7" s="1"/>
  <c r="F4501" i="7" s="1"/>
  <c r="F4502" i="7" s="1"/>
  <c r="F4503" i="7" s="1"/>
  <c r="F4504" i="7" s="1"/>
  <c r="F4505" i="7" s="1"/>
  <c r="F4506" i="7" s="1"/>
  <c r="F4507" i="7" s="1"/>
  <c r="F4508" i="7" s="1"/>
  <c r="F4509" i="7" s="1"/>
  <c r="F4510" i="7" s="1"/>
  <c r="F4511" i="7" s="1"/>
  <c r="F4512" i="7" s="1"/>
  <c r="F4513" i="7" s="1"/>
  <c r="F4514" i="7" s="1"/>
  <c r="F4515" i="7" s="1"/>
  <c r="F4516" i="7" s="1"/>
  <c r="F4517" i="7" s="1"/>
  <c r="F4518" i="7" s="1"/>
  <c r="F4519" i="7" s="1"/>
  <c r="F4520" i="7" s="1"/>
  <c r="F4521" i="7" s="1"/>
  <c r="F4522" i="7" s="1"/>
  <c r="F4523" i="7" s="1"/>
  <c r="F4524" i="7" s="1"/>
  <c r="F4525" i="7" s="1"/>
  <c r="F4526" i="7" s="1"/>
  <c r="F4527" i="7" s="1"/>
  <c r="F4528" i="7" s="1"/>
  <c r="F4529" i="7" s="1"/>
  <c r="F4530" i="7" s="1"/>
  <c r="F4531" i="7" s="1"/>
  <c r="F4532" i="7" s="1"/>
  <c r="F4533" i="7" s="1"/>
  <c r="F4534" i="7" s="1"/>
  <c r="F4535" i="7" s="1"/>
  <c r="F4536" i="7" s="1"/>
  <c r="F4537" i="7" s="1"/>
  <c r="F4538" i="7" s="1"/>
  <c r="F4539" i="7" s="1"/>
  <c r="F4540" i="7" s="1"/>
  <c r="F4541" i="7" s="1"/>
  <c r="F4542" i="7" s="1"/>
  <c r="F4543" i="7" s="1"/>
  <c r="F4544" i="7" s="1"/>
  <c r="F4545" i="7" s="1"/>
  <c r="F4546" i="7" s="1"/>
  <c r="F4547" i="7" s="1"/>
  <c r="F4548" i="7" s="1"/>
  <c r="F4549" i="7" s="1"/>
  <c r="F4550" i="7" s="1"/>
  <c r="F4551" i="7" s="1"/>
  <c r="F4552" i="7" s="1"/>
  <c r="F4553" i="7" s="1"/>
  <c r="F4554" i="7" s="1"/>
  <c r="F4555" i="7" s="1"/>
  <c r="F4556" i="7" s="1"/>
  <c r="F4557" i="7" s="1"/>
  <c r="F4558" i="7" s="1"/>
  <c r="F4559" i="7" s="1"/>
  <c r="F4560" i="7" s="1"/>
  <c r="F4561" i="7" s="1"/>
  <c r="F4562" i="7" s="1"/>
  <c r="F4563" i="7" s="1"/>
  <c r="F4564" i="7" s="1"/>
  <c r="F4565" i="7" s="1"/>
  <c r="F4566" i="7" s="1"/>
  <c r="F4567" i="7" s="1"/>
  <c r="F4568" i="7" s="1"/>
  <c r="F4569" i="7" s="1"/>
  <c r="F4570" i="7" s="1"/>
  <c r="F4571" i="7" s="1"/>
  <c r="F4572" i="7" s="1"/>
  <c r="F4573" i="7" s="1"/>
  <c r="F4574" i="7" s="1"/>
  <c r="F4575" i="7" s="1"/>
  <c r="F4576" i="7" s="1"/>
  <c r="F4577" i="7" s="1"/>
  <c r="F4578" i="7" s="1"/>
  <c r="F4579" i="7" s="1"/>
  <c r="F4580" i="7" s="1"/>
  <c r="F4581" i="7" s="1"/>
  <c r="F4582" i="7" s="1"/>
  <c r="F4583" i="7" s="1"/>
  <c r="F4584" i="7" s="1"/>
  <c r="F4585" i="7" s="1"/>
  <c r="F4586" i="7" s="1"/>
  <c r="F4587" i="7" s="1"/>
  <c r="F4588" i="7" s="1"/>
  <c r="F4589" i="7" s="1"/>
  <c r="F4590" i="7" s="1"/>
  <c r="F4591" i="7" s="1"/>
  <c r="F4592" i="7" s="1"/>
  <c r="F4593" i="7" s="1"/>
  <c r="F4594" i="7" s="1"/>
  <c r="F4595" i="7" s="1"/>
  <c r="F4596" i="7" s="1"/>
  <c r="F4597" i="7" s="1"/>
  <c r="F4598" i="7" s="1"/>
  <c r="F4599" i="7" s="1"/>
  <c r="F4600" i="7" s="1"/>
  <c r="F4601" i="7" s="1"/>
  <c r="F4602" i="7" s="1"/>
  <c r="F4603" i="7" s="1"/>
  <c r="F4604" i="7" s="1"/>
  <c r="F4605" i="7" s="1"/>
  <c r="F4606" i="7" s="1"/>
  <c r="F4607" i="7" s="1"/>
  <c r="F4608" i="7" s="1"/>
  <c r="F4609" i="7" s="1"/>
  <c r="F4610" i="7" s="1"/>
  <c r="F4611" i="7" s="1"/>
  <c r="F4612" i="7" s="1"/>
  <c r="F4613" i="7" s="1"/>
  <c r="F4614" i="7" s="1"/>
  <c r="F4615" i="7" s="1"/>
  <c r="F4616" i="7" s="1"/>
  <c r="F4617" i="7" s="1"/>
  <c r="F4618" i="7" s="1"/>
  <c r="F4619" i="7" s="1"/>
  <c r="F4620" i="7" s="1"/>
  <c r="F4621" i="7" s="1"/>
  <c r="F4622" i="7" s="1"/>
  <c r="F4623" i="7" s="1"/>
  <c r="F4624" i="7" s="1"/>
  <c r="F4625" i="7" s="1"/>
  <c r="F4626" i="7" s="1"/>
  <c r="F4627" i="7" s="1"/>
  <c r="F4628" i="7" s="1"/>
  <c r="F4629" i="7" s="1"/>
  <c r="F4630" i="7" s="1"/>
  <c r="F4631" i="7" s="1"/>
  <c r="F4632" i="7" s="1"/>
  <c r="F4633" i="7" s="1"/>
  <c r="F4634" i="7" s="1"/>
  <c r="F4635" i="7" s="1"/>
  <c r="F4636" i="7" s="1"/>
  <c r="F4637" i="7" s="1"/>
  <c r="F4638" i="7" s="1"/>
  <c r="F4639" i="7" s="1"/>
  <c r="F4640" i="7" s="1"/>
  <c r="F4641" i="7" s="1"/>
  <c r="F4642" i="7" s="1"/>
  <c r="F4643" i="7" s="1"/>
  <c r="F4644" i="7" s="1"/>
  <c r="F4645" i="7" s="1"/>
  <c r="F4646" i="7" s="1"/>
  <c r="F4647" i="7" s="1"/>
  <c r="F4648" i="7" s="1"/>
  <c r="F4649" i="7" s="1"/>
  <c r="F4650" i="7" s="1"/>
  <c r="F4651" i="7" s="1"/>
  <c r="F4652" i="7" s="1"/>
  <c r="F4653" i="7" s="1"/>
  <c r="F4654" i="7" s="1"/>
  <c r="F4655" i="7" s="1"/>
  <c r="F4656" i="7" s="1"/>
  <c r="F4657" i="7" s="1"/>
  <c r="F4658" i="7" s="1"/>
  <c r="F4659" i="7" s="1"/>
  <c r="F4660" i="7" s="1"/>
  <c r="F4661" i="7" s="1"/>
  <c r="F4662" i="7" s="1"/>
  <c r="F4663" i="7" s="1"/>
  <c r="F4664" i="7" s="1"/>
  <c r="F4665" i="7" s="1"/>
  <c r="F4666" i="7" s="1"/>
  <c r="F4667" i="7" s="1"/>
  <c r="F4668" i="7" s="1"/>
  <c r="F4669" i="7" s="1"/>
  <c r="F4670" i="7" s="1"/>
  <c r="F4671" i="7" s="1"/>
  <c r="F4672" i="7" s="1"/>
  <c r="F4673" i="7" s="1"/>
  <c r="F4674" i="7" s="1"/>
  <c r="F4675" i="7" s="1"/>
  <c r="F4676" i="7" s="1"/>
  <c r="F4677" i="7" s="1"/>
  <c r="F4678" i="7" s="1"/>
  <c r="F4679" i="7" s="1"/>
  <c r="F4680" i="7" s="1"/>
  <c r="F4681" i="7" s="1"/>
  <c r="F4682" i="7" s="1"/>
  <c r="F4683" i="7" s="1"/>
  <c r="F4684" i="7" s="1"/>
  <c r="F4685" i="7" s="1"/>
  <c r="F4686" i="7" s="1"/>
  <c r="F4687" i="7" s="1"/>
  <c r="F4688" i="7" s="1"/>
  <c r="F4689" i="7" s="1"/>
  <c r="F4690" i="7" s="1"/>
  <c r="F4691" i="7" s="1"/>
  <c r="F4692" i="7" s="1"/>
  <c r="F4693" i="7" s="1"/>
  <c r="F4694" i="7" s="1"/>
  <c r="F4695" i="7" s="1"/>
  <c r="F4696" i="7" s="1"/>
  <c r="F4697" i="7" s="1"/>
  <c r="F4698" i="7" s="1"/>
  <c r="F4699" i="7" s="1"/>
  <c r="F4700" i="7" s="1"/>
  <c r="F4701" i="7" s="1"/>
  <c r="F4702" i="7" s="1"/>
  <c r="F4703" i="7" s="1"/>
  <c r="F4704" i="7" s="1"/>
  <c r="F4705" i="7" s="1"/>
  <c r="F4706" i="7" s="1"/>
  <c r="F4707" i="7" s="1"/>
  <c r="F4708" i="7" s="1"/>
  <c r="F4709" i="7" s="1"/>
  <c r="F4710" i="7" s="1"/>
  <c r="F4711" i="7" s="1"/>
  <c r="F4712" i="7" s="1"/>
  <c r="F4713" i="7" s="1"/>
  <c r="F4714" i="7" s="1"/>
  <c r="F4715" i="7" s="1"/>
  <c r="F4716" i="7" s="1"/>
  <c r="F4717" i="7" s="1"/>
  <c r="F4718" i="7" s="1"/>
  <c r="F4719" i="7" s="1"/>
  <c r="F4720" i="7" s="1"/>
  <c r="F4721" i="7" s="1"/>
  <c r="F4722" i="7" s="1"/>
  <c r="F4723" i="7" s="1"/>
  <c r="F4724" i="7" s="1"/>
  <c r="F4725" i="7" s="1"/>
  <c r="F4726" i="7" s="1"/>
  <c r="F4727" i="7" s="1"/>
  <c r="F4728" i="7" s="1"/>
  <c r="F4729" i="7" s="1"/>
  <c r="F4730" i="7" s="1"/>
  <c r="F4731" i="7" s="1"/>
  <c r="F4732" i="7" s="1"/>
  <c r="F4733" i="7" s="1"/>
  <c r="F4734" i="7" s="1"/>
  <c r="F4735" i="7" s="1"/>
  <c r="F4736" i="7" s="1"/>
  <c r="F4737" i="7" s="1"/>
  <c r="F4738" i="7" s="1"/>
  <c r="F4739" i="7" s="1"/>
  <c r="F4740" i="7" s="1"/>
  <c r="F4741" i="7" s="1"/>
  <c r="F4742" i="7" s="1"/>
  <c r="F4743" i="7" s="1"/>
  <c r="F4744" i="7" s="1"/>
  <c r="F4745" i="7" s="1"/>
  <c r="F4746" i="7" s="1"/>
  <c r="F4747" i="7" s="1"/>
  <c r="F4748" i="7" s="1"/>
  <c r="F4749" i="7" s="1"/>
  <c r="F4750" i="7" s="1"/>
  <c r="F4751" i="7" s="1"/>
  <c r="F4752" i="7" s="1"/>
  <c r="F4753" i="7" s="1"/>
  <c r="F4754" i="7" s="1"/>
  <c r="F4755" i="7" s="1"/>
  <c r="F4756" i="7" s="1"/>
  <c r="F4757" i="7" s="1"/>
  <c r="F4758" i="7" s="1"/>
  <c r="F4759" i="7" s="1"/>
  <c r="F4760" i="7" s="1"/>
  <c r="F4761" i="7" s="1"/>
  <c r="F4762" i="7" s="1"/>
  <c r="F4763" i="7" s="1"/>
  <c r="F4764" i="7" s="1"/>
  <c r="F4765" i="7" s="1"/>
  <c r="F4766" i="7" s="1"/>
  <c r="F4767" i="7" s="1"/>
  <c r="F4768" i="7" s="1"/>
  <c r="F4769" i="7" s="1"/>
  <c r="F4770" i="7" s="1"/>
  <c r="F4771" i="7" s="1"/>
  <c r="F4772" i="7" s="1"/>
  <c r="F4773" i="7" s="1"/>
  <c r="F4774" i="7" s="1"/>
  <c r="F4775" i="7" s="1"/>
  <c r="F4776" i="7" s="1"/>
  <c r="F4777" i="7" s="1"/>
  <c r="F4778" i="7" s="1"/>
  <c r="F4779" i="7" s="1"/>
  <c r="F4780" i="7" s="1"/>
  <c r="F4781" i="7" s="1"/>
  <c r="F4782" i="7" s="1"/>
  <c r="F4783" i="7" s="1"/>
  <c r="F4784" i="7" s="1"/>
  <c r="F4785" i="7" s="1"/>
  <c r="F4786" i="7" s="1"/>
  <c r="F4787" i="7" s="1"/>
  <c r="F4788" i="7" s="1"/>
  <c r="F4789" i="7" s="1"/>
  <c r="F4790" i="7" s="1"/>
  <c r="F4791" i="7" s="1"/>
  <c r="F4792" i="7" s="1"/>
  <c r="F4793" i="7" s="1"/>
  <c r="F4794" i="7" s="1"/>
  <c r="F4795" i="7" s="1"/>
  <c r="F4796" i="7" s="1"/>
  <c r="F4797" i="7" s="1"/>
  <c r="F4798" i="7" s="1"/>
  <c r="F4799" i="7" s="1"/>
  <c r="F4800" i="7" s="1"/>
  <c r="F4801" i="7" s="1"/>
  <c r="F4802" i="7" s="1"/>
  <c r="F4803" i="7" s="1"/>
  <c r="F4804" i="7" s="1"/>
  <c r="F4805" i="7" s="1"/>
  <c r="F4806" i="7" s="1"/>
  <c r="F4807" i="7" s="1"/>
  <c r="F4808" i="7" s="1"/>
  <c r="F4809" i="7" s="1"/>
  <c r="F4810" i="7" s="1"/>
  <c r="F4811" i="7" s="1"/>
  <c r="F4812" i="7" s="1"/>
  <c r="F4813" i="7" s="1"/>
  <c r="F4814" i="7" s="1"/>
  <c r="F4815" i="7" s="1"/>
  <c r="F4816" i="7" s="1"/>
  <c r="F4817" i="7" s="1"/>
  <c r="F4818" i="7" s="1"/>
  <c r="F4819" i="7" s="1"/>
  <c r="F4820" i="7" s="1"/>
  <c r="F4821" i="7" s="1"/>
  <c r="F4822" i="7" s="1"/>
  <c r="F4823" i="7" s="1"/>
  <c r="F4824" i="7" s="1"/>
  <c r="F4825" i="7" s="1"/>
  <c r="F4826" i="7" s="1"/>
  <c r="F4827" i="7" s="1"/>
  <c r="F4828" i="7" s="1"/>
  <c r="F4829" i="7" s="1"/>
  <c r="F4830" i="7" s="1"/>
  <c r="F4831" i="7" s="1"/>
  <c r="F4832" i="7" s="1"/>
  <c r="F4833" i="7" s="1"/>
  <c r="F4834" i="7" s="1"/>
  <c r="F4835" i="7" s="1"/>
  <c r="F4836" i="7" s="1"/>
  <c r="F4837" i="7" s="1"/>
  <c r="F4838" i="7" s="1"/>
  <c r="F4839" i="7" s="1"/>
  <c r="F4840" i="7" s="1"/>
  <c r="F4841" i="7" s="1"/>
  <c r="F4842" i="7" s="1"/>
  <c r="F4843" i="7" s="1"/>
  <c r="F4844" i="7" s="1"/>
  <c r="F4845" i="7" s="1"/>
  <c r="F4846" i="7" s="1"/>
  <c r="F4847" i="7" s="1"/>
  <c r="F4848" i="7" s="1"/>
  <c r="F4849" i="7" s="1"/>
  <c r="F4850" i="7" s="1"/>
  <c r="F4851" i="7" s="1"/>
  <c r="F4852" i="7" s="1"/>
  <c r="F4853" i="7" s="1"/>
  <c r="F4854" i="7" s="1"/>
  <c r="F4855" i="7" s="1"/>
  <c r="F4856" i="7" s="1"/>
  <c r="F4857" i="7" s="1"/>
  <c r="F4858" i="7" s="1"/>
  <c r="F4859" i="7" s="1"/>
  <c r="F4860" i="7" s="1"/>
  <c r="F4861" i="7" s="1"/>
  <c r="F4862" i="7" s="1"/>
  <c r="F4863" i="7" s="1"/>
  <c r="F4864" i="7" s="1"/>
  <c r="F4865" i="7" s="1"/>
  <c r="F4866" i="7" s="1"/>
  <c r="F4867" i="7" s="1"/>
  <c r="F4868" i="7" s="1"/>
  <c r="F4869" i="7" s="1"/>
  <c r="F4870" i="7" s="1"/>
  <c r="F4871" i="7" s="1"/>
  <c r="F4872" i="7" s="1"/>
  <c r="F4873" i="7" s="1"/>
  <c r="F4874" i="7" s="1"/>
  <c r="F4875" i="7" s="1"/>
  <c r="F4876" i="7" s="1"/>
  <c r="F4877" i="7" s="1"/>
  <c r="F4878" i="7" s="1"/>
  <c r="F4879" i="7" s="1"/>
  <c r="F4880" i="7" s="1"/>
  <c r="F4881" i="7" s="1"/>
  <c r="F4882" i="7" s="1"/>
  <c r="F4883" i="7" s="1"/>
  <c r="F4884" i="7" s="1"/>
  <c r="F4885" i="7" s="1"/>
  <c r="F4886" i="7" s="1"/>
  <c r="F4887" i="7" s="1"/>
  <c r="F4888" i="7" s="1"/>
  <c r="F4889" i="7" s="1"/>
  <c r="F4890" i="7" s="1"/>
  <c r="F4891" i="7" s="1"/>
  <c r="F4892" i="7" s="1"/>
  <c r="F4893" i="7" s="1"/>
  <c r="F4894" i="7" s="1"/>
  <c r="F4895" i="7" s="1"/>
  <c r="F4896" i="7" s="1"/>
  <c r="F4897" i="7" s="1"/>
  <c r="F4898" i="7" s="1"/>
  <c r="F4899" i="7" s="1"/>
  <c r="F4900" i="7" s="1"/>
  <c r="F4901" i="7" s="1"/>
  <c r="F4902" i="7" s="1"/>
  <c r="F4903" i="7" s="1"/>
  <c r="F4904" i="7" s="1"/>
  <c r="F4905" i="7" s="1"/>
  <c r="F4906" i="7" s="1"/>
  <c r="F4907" i="7" s="1"/>
  <c r="F4908" i="7" s="1"/>
  <c r="F4909" i="7" s="1"/>
  <c r="F4910" i="7" s="1"/>
  <c r="F4911" i="7" s="1"/>
  <c r="F4912" i="7" s="1"/>
  <c r="F4913" i="7" s="1"/>
  <c r="F4914" i="7" s="1"/>
  <c r="F4915" i="7" s="1"/>
  <c r="F4916" i="7" s="1"/>
  <c r="F4917" i="7" s="1"/>
  <c r="F4918" i="7" s="1"/>
  <c r="F4919" i="7" s="1"/>
  <c r="F4920" i="7" s="1"/>
  <c r="F4921" i="7" s="1"/>
  <c r="F4922" i="7" s="1"/>
  <c r="F4923" i="7" s="1"/>
  <c r="F4924" i="7" s="1"/>
  <c r="F4925" i="7" s="1"/>
  <c r="F4926" i="7" s="1"/>
  <c r="F4927" i="7" s="1"/>
  <c r="F4928" i="7" s="1"/>
  <c r="F4929" i="7" s="1"/>
  <c r="F4930" i="7" s="1"/>
  <c r="F4931" i="7" s="1"/>
  <c r="F4932" i="7" s="1"/>
  <c r="F4933" i="7" s="1"/>
  <c r="F4934" i="7" s="1"/>
  <c r="F4935" i="7" s="1"/>
  <c r="F4936" i="7" s="1"/>
  <c r="F4937" i="7" s="1"/>
  <c r="F4938" i="7" s="1"/>
  <c r="F4939" i="7" s="1"/>
  <c r="F4940" i="7" s="1"/>
  <c r="F4941" i="7" s="1"/>
  <c r="F4942" i="7" s="1"/>
  <c r="F4943" i="7" s="1"/>
  <c r="F4944" i="7" s="1"/>
  <c r="F4945" i="7" s="1"/>
  <c r="F4946" i="7" s="1"/>
  <c r="F4947" i="7" s="1"/>
  <c r="F4948" i="7" s="1"/>
  <c r="F4949" i="7" s="1"/>
  <c r="F4950" i="7" s="1"/>
  <c r="F4951" i="7" s="1"/>
  <c r="F4952" i="7" s="1"/>
  <c r="F4953" i="7" s="1"/>
  <c r="F4954" i="7" s="1"/>
  <c r="F4955" i="7" s="1"/>
  <c r="F4956" i="7" s="1"/>
  <c r="F4957" i="7" s="1"/>
  <c r="F4958" i="7" s="1"/>
  <c r="F4959" i="7" s="1"/>
  <c r="F4960" i="7" s="1"/>
  <c r="F4961" i="7" s="1"/>
  <c r="F4962" i="7" s="1"/>
  <c r="F4963" i="7" s="1"/>
  <c r="F4964" i="7" s="1"/>
  <c r="F4965" i="7" s="1"/>
  <c r="F4966" i="7" s="1"/>
  <c r="F4967" i="7" s="1"/>
  <c r="F4968" i="7" s="1"/>
  <c r="F4969" i="7" s="1"/>
  <c r="F4970" i="7" s="1"/>
  <c r="F4971" i="7" s="1"/>
  <c r="F4972" i="7" s="1"/>
  <c r="F4973" i="7" s="1"/>
  <c r="F4974" i="7" s="1"/>
  <c r="F4975" i="7" s="1"/>
  <c r="F4976" i="7" s="1"/>
  <c r="F4977" i="7" s="1"/>
  <c r="F4978" i="7" s="1"/>
  <c r="F4979" i="7" s="1"/>
  <c r="F4980" i="7" s="1"/>
  <c r="F4981" i="7" s="1"/>
  <c r="F4982" i="7" s="1"/>
  <c r="F4983" i="7" s="1"/>
  <c r="F4984" i="7" s="1"/>
  <c r="F4985" i="7" s="1"/>
  <c r="F4986" i="7" s="1"/>
  <c r="F4987" i="7" s="1"/>
  <c r="F4988" i="7" s="1"/>
  <c r="F4989" i="7" s="1"/>
  <c r="F4990" i="7" s="1"/>
  <c r="F4991" i="7" s="1"/>
  <c r="F4992" i="7" s="1"/>
  <c r="F4993" i="7" s="1"/>
  <c r="F4994" i="7" s="1"/>
  <c r="F4995" i="7" s="1"/>
  <c r="F4996" i="7" s="1"/>
  <c r="F4997" i="7" s="1"/>
  <c r="F4998" i="7" s="1"/>
  <c r="F4999" i="7" s="1"/>
  <c r="F5000" i="7" s="1"/>
  <c r="F5001" i="7" s="1"/>
  <c r="F5002" i="7" s="1"/>
  <c r="F5003" i="7" s="1"/>
  <c r="F5004" i="7" s="1"/>
  <c r="F5005" i="7" s="1"/>
  <c r="F5006" i="7" s="1"/>
  <c r="F5007" i="7" s="1"/>
  <c r="F5008" i="7" s="1"/>
  <c r="F5009" i="7" s="1"/>
  <c r="F5010" i="7" s="1"/>
  <c r="F5011" i="7" s="1"/>
  <c r="F5012" i="7" s="1"/>
  <c r="F5013" i="7" s="1"/>
  <c r="F5014" i="7" s="1"/>
  <c r="F5015" i="7" s="1"/>
  <c r="F5016" i="7" s="1"/>
  <c r="F5017" i="7" s="1"/>
  <c r="F5018" i="7" s="1"/>
  <c r="F5019" i="7" s="1"/>
  <c r="F5020" i="7" s="1"/>
  <c r="F5021" i="7" s="1"/>
  <c r="F5022" i="7" s="1"/>
  <c r="F5023" i="7" s="1"/>
  <c r="F5024" i="7" s="1"/>
  <c r="F5025" i="7" s="1"/>
  <c r="F5026" i="7" s="1"/>
  <c r="F5027" i="7" s="1"/>
  <c r="F5028" i="7" s="1"/>
  <c r="F5029" i="7" s="1"/>
  <c r="F5030" i="7" s="1"/>
  <c r="F5031" i="7" s="1"/>
  <c r="F5032" i="7" s="1"/>
  <c r="F5033" i="7" s="1"/>
  <c r="F5034" i="7" s="1"/>
  <c r="F5035" i="7" s="1"/>
  <c r="F5036" i="7" s="1"/>
  <c r="F5037" i="7" s="1"/>
  <c r="F5038" i="7" s="1"/>
  <c r="F5039" i="7" s="1"/>
  <c r="F5040" i="7" s="1"/>
  <c r="F5041" i="7" s="1"/>
  <c r="F5042" i="7" s="1"/>
  <c r="F5043" i="7" s="1"/>
  <c r="F5044" i="7" s="1"/>
  <c r="F5045" i="7" s="1"/>
  <c r="F5046" i="7" s="1"/>
  <c r="F5047" i="7" s="1"/>
  <c r="F5048" i="7" s="1"/>
  <c r="F5049" i="7" s="1"/>
  <c r="F5050" i="7" s="1"/>
  <c r="F5051" i="7" s="1"/>
  <c r="F5052" i="7" s="1"/>
  <c r="F5053" i="7" s="1"/>
  <c r="F5054" i="7" s="1"/>
  <c r="F5055" i="7" s="1"/>
  <c r="F5056" i="7" s="1"/>
  <c r="F5057" i="7" s="1"/>
  <c r="F5058" i="7" s="1"/>
  <c r="F5059" i="7" s="1"/>
  <c r="F5060" i="7" s="1"/>
  <c r="F5061" i="7" s="1"/>
  <c r="F5062" i="7" s="1"/>
  <c r="F5063" i="7" s="1"/>
  <c r="F5064" i="7" s="1"/>
  <c r="F5065" i="7" s="1"/>
  <c r="F5066" i="7" s="1"/>
  <c r="F5067" i="7" s="1"/>
  <c r="F5068" i="7" s="1"/>
  <c r="F5069" i="7" s="1"/>
  <c r="F5070" i="7" s="1"/>
  <c r="F5071" i="7" s="1"/>
  <c r="F5072" i="7" s="1"/>
  <c r="F5073" i="7" s="1"/>
  <c r="F5074" i="7" s="1"/>
  <c r="F5075" i="7" s="1"/>
  <c r="F5076" i="7" s="1"/>
  <c r="F5077" i="7" s="1"/>
  <c r="F5078" i="7" s="1"/>
  <c r="F5079" i="7" s="1"/>
  <c r="F5080" i="7" s="1"/>
  <c r="F5081" i="7" s="1"/>
  <c r="F5082" i="7" s="1"/>
  <c r="F5083" i="7" s="1"/>
  <c r="F5084" i="7" s="1"/>
  <c r="F5085" i="7" s="1"/>
  <c r="F5086" i="7" s="1"/>
  <c r="F5087" i="7" s="1"/>
  <c r="F5088" i="7" s="1"/>
  <c r="F5089" i="7" s="1"/>
  <c r="F5090" i="7" s="1"/>
  <c r="F5091" i="7" s="1"/>
  <c r="F5092" i="7" s="1"/>
  <c r="F5093" i="7" s="1"/>
  <c r="F5094" i="7" s="1"/>
  <c r="F5095" i="7" s="1"/>
  <c r="F5096" i="7" s="1"/>
  <c r="F5097" i="7" s="1"/>
  <c r="F5098" i="7" s="1"/>
  <c r="F5099" i="7" s="1"/>
  <c r="F5100" i="7" s="1"/>
  <c r="F5101" i="7" s="1"/>
  <c r="F5102" i="7" s="1"/>
  <c r="F5103" i="7" s="1"/>
  <c r="F5104" i="7" s="1"/>
  <c r="F5105" i="7" s="1"/>
  <c r="F5106" i="7" s="1"/>
  <c r="F5107" i="7" s="1"/>
  <c r="F5108" i="7" s="1"/>
  <c r="F5109" i="7" s="1"/>
  <c r="F5110" i="7" s="1"/>
  <c r="F5111" i="7" s="1"/>
  <c r="F5112" i="7" s="1"/>
  <c r="F5113" i="7" s="1"/>
  <c r="F5114" i="7" s="1"/>
  <c r="F5115" i="7" s="1"/>
  <c r="F5116" i="7" s="1"/>
  <c r="F5117" i="7" s="1"/>
  <c r="F5118" i="7" s="1"/>
  <c r="F5119" i="7" s="1"/>
  <c r="F5120" i="7" s="1"/>
  <c r="F5121" i="7" s="1"/>
  <c r="F5122" i="7" s="1"/>
  <c r="F5123" i="7" s="1"/>
  <c r="F5124" i="7" s="1"/>
  <c r="F5125" i="7" s="1"/>
  <c r="F5126" i="7" s="1"/>
  <c r="F5127" i="7" s="1"/>
  <c r="F5128" i="7" s="1"/>
  <c r="F5129" i="7" s="1"/>
  <c r="F5130" i="7" s="1"/>
  <c r="F5131" i="7" s="1"/>
  <c r="F5132" i="7" s="1"/>
  <c r="F5133" i="7" s="1"/>
  <c r="F5134" i="7" s="1"/>
  <c r="F5135" i="7" s="1"/>
  <c r="F5136" i="7" s="1"/>
  <c r="F5137" i="7" s="1"/>
  <c r="F5138" i="7" s="1"/>
  <c r="F5139" i="7" s="1"/>
  <c r="F5140" i="7" s="1"/>
  <c r="F5141" i="7" s="1"/>
  <c r="F5142" i="7" s="1"/>
  <c r="F5143" i="7" s="1"/>
  <c r="F5144" i="7" s="1"/>
  <c r="F5145" i="7" s="1"/>
  <c r="F5146" i="7" s="1"/>
  <c r="F5147" i="7" s="1"/>
  <c r="F5148" i="7" s="1"/>
  <c r="F5149" i="7" s="1"/>
  <c r="F5150" i="7" s="1"/>
  <c r="F5151" i="7" s="1"/>
  <c r="F5152" i="7" s="1"/>
  <c r="F5153" i="7" s="1"/>
  <c r="F5154" i="7" s="1"/>
  <c r="F5155" i="7" s="1"/>
  <c r="F5156" i="7" s="1"/>
  <c r="F5157" i="7" s="1"/>
  <c r="F5158" i="7" s="1"/>
  <c r="F5159" i="7" s="1"/>
  <c r="F5160" i="7" s="1"/>
  <c r="F5161" i="7" s="1"/>
  <c r="F5162" i="7" s="1"/>
  <c r="F5163" i="7" s="1"/>
  <c r="F5164" i="7" s="1"/>
  <c r="F5165" i="7" s="1"/>
  <c r="F5166" i="7" s="1"/>
  <c r="F5167" i="7" s="1"/>
  <c r="F5168" i="7" s="1"/>
  <c r="F5169" i="7" s="1"/>
  <c r="F5170" i="7" s="1"/>
  <c r="F5171" i="7" s="1"/>
  <c r="F5172" i="7" s="1"/>
  <c r="F5173" i="7" s="1"/>
  <c r="F5174" i="7" s="1"/>
  <c r="F5175" i="7" s="1"/>
  <c r="F5176" i="7" s="1"/>
  <c r="F5177" i="7" s="1"/>
  <c r="F5178" i="7" s="1"/>
  <c r="F5179" i="7" s="1"/>
  <c r="F5180" i="7" s="1"/>
  <c r="F5181" i="7" s="1"/>
  <c r="F5182" i="7" s="1"/>
  <c r="F5183" i="7" s="1"/>
  <c r="F5184" i="7" s="1"/>
  <c r="F5185" i="7" s="1"/>
  <c r="F5186" i="7" s="1"/>
  <c r="F5187" i="7" s="1"/>
  <c r="F5188" i="7" s="1"/>
  <c r="F5189" i="7" s="1"/>
  <c r="F5190" i="7" s="1"/>
  <c r="F5191" i="7" s="1"/>
  <c r="F5192" i="7" s="1"/>
  <c r="F5193" i="7" s="1"/>
  <c r="F5194" i="7" s="1"/>
  <c r="F5195" i="7" s="1"/>
  <c r="F5196" i="7" s="1"/>
  <c r="F5197" i="7" s="1"/>
  <c r="F5198" i="7" s="1"/>
  <c r="F5199" i="7" s="1"/>
  <c r="F5200" i="7" s="1"/>
  <c r="F5201" i="7" s="1"/>
  <c r="F5202" i="7" s="1"/>
  <c r="F5203" i="7" s="1"/>
  <c r="F5204" i="7" s="1"/>
  <c r="F5205" i="7" s="1"/>
  <c r="F5206" i="7" s="1"/>
  <c r="F5207" i="7" s="1"/>
  <c r="F5208" i="7" s="1"/>
  <c r="F5209" i="7" s="1"/>
  <c r="F5210" i="7" s="1"/>
  <c r="F5211" i="7" s="1"/>
  <c r="F5212" i="7" s="1"/>
  <c r="F5213" i="7" s="1"/>
  <c r="F5214" i="7" s="1"/>
  <c r="F5215" i="7" s="1"/>
  <c r="F5216" i="7" s="1"/>
  <c r="F5217" i="7" s="1"/>
  <c r="F5218" i="7" s="1"/>
  <c r="F5219" i="7" s="1"/>
  <c r="F5220" i="7" s="1"/>
  <c r="F5221" i="7" s="1"/>
  <c r="F5222" i="7" s="1"/>
  <c r="F5223" i="7" s="1"/>
  <c r="F5224" i="7" s="1"/>
  <c r="F5225" i="7" s="1"/>
  <c r="F5226" i="7" s="1"/>
  <c r="F5227" i="7" s="1"/>
  <c r="F5228" i="7" s="1"/>
  <c r="F5229" i="7" s="1"/>
  <c r="F5230" i="7" s="1"/>
  <c r="F5231" i="7" s="1"/>
  <c r="F5232" i="7" s="1"/>
  <c r="F5233" i="7" s="1"/>
  <c r="F5234" i="7" s="1"/>
  <c r="F5235" i="7" s="1"/>
  <c r="F5236" i="7" s="1"/>
  <c r="F5237" i="7" s="1"/>
  <c r="F5238" i="7" s="1"/>
  <c r="F5239" i="7" s="1"/>
  <c r="F5240" i="7" s="1"/>
  <c r="F5241" i="7" s="1"/>
  <c r="F5242" i="7" s="1"/>
  <c r="F5243" i="7" s="1"/>
  <c r="F5244" i="7" s="1"/>
  <c r="F5245" i="7" s="1"/>
  <c r="F5246" i="7" s="1"/>
  <c r="F5247" i="7" s="1"/>
  <c r="F5248" i="7" s="1"/>
  <c r="F5249" i="7" s="1"/>
  <c r="F5250" i="7" s="1"/>
  <c r="F5251" i="7" s="1"/>
  <c r="F5252" i="7" s="1"/>
  <c r="F5253" i="7" s="1"/>
  <c r="F5254" i="7" s="1"/>
  <c r="F5255" i="7" s="1"/>
  <c r="F5256" i="7" s="1"/>
  <c r="F5257" i="7" s="1"/>
  <c r="F5258" i="7" s="1"/>
  <c r="F5259" i="7" s="1"/>
  <c r="F5260" i="7" s="1"/>
  <c r="F5261" i="7" s="1"/>
  <c r="F5262" i="7" s="1"/>
  <c r="F5263" i="7" s="1"/>
  <c r="F5264" i="7" s="1"/>
  <c r="F5265" i="7" s="1"/>
  <c r="F5266" i="7" s="1"/>
  <c r="F5267" i="7" s="1"/>
  <c r="F5268" i="7" s="1"/>
  <c r="F5269" i="7" s="1"/>
  <c r="F5270" i="7" s="1"/>
  <c r="F5271" i="7" s="1"/>
  <c r="F5272" i="7" s="1"/>
  <c r="F5273" i="7" s="1"/>
  <c r="F5274" i="7" s="1"/>
  <c r="F5275" i="7" s="1"/>
  <c r="F5276" i="7" s="1"/>
  <c r="F5277" i="7" s="1"/>
  <c r="F5278" i="7" s="1"/>
  <c r="F5279" i="7" s="1"/>
  <c r="F5280" i="7" s="1"/>
  <c r="F5281" i="7" s="1"/>
  <c r="F5282" i="7" s="1"/>
  <c r="F5283" i="7" s="1"/>
  <c r="F5284" i="7" s="1"/>
  <c r="F5285" i="7" s="1"/>
  <c r="F5286" i="7" s="1"/>
  <c r="F5287" i="7" s="1"/>
  <c r="F5288" i="7" s="1"/>
  <c r="F5289" i="7" s="1"/>
  <c r="F5290" i="7" s="1"/>
  <c r="F5291" i="7" s="1"/>
  <c r="F5292" i="7" s="1"/>
  <c r="F5293" i="7" s="1"/>
  <c r="F5294" i="7" s="1"/>
  <c r="F5295" i="7" s="1"/>
  <c r="F5296" i="7" s="1"/>
  <c r="F5297" i="7" s="1"/>
  <c r="F5298" i="7" s="1"/>
  <c r="F5299" i="7" s="1"/>
  <c r="F5300" i="7" s="1"/>
  <c r="F5301" i="7" s="1"/>
  <c r="F5302" i="7" s="1"/>
  <c r="F5303" i="7" s="1"/>
  <c r="F5304" i="7" s="1"/>
  <c r="F5305" i="7" s="1"/>
  <c r="F5306" i="7" s="1"/>
  <c r="F5307" i="7" s="1"/>
  <c r="F5308" i="7" s="1"/>
  <c r="F5309" i="7" s="1"/>
  <c r="F5310" i="7" s="1"/>
  <c r="F5311" i="7" s="1"/>
  <c r="F5312" i="7" s="1"/>
  <c r="F5313" i="7" s="1"/>
  <c r="F5314" i="7" s="1"/>
  <c r="F5315" i="7" s="1"/>
  <c r="F5316" i="7" s="1"/>
  <c r="F5317" i="7" s="1"/>
  <c r="F5318" i="7" s="1"/>
  <c r="F5319" i="7" s="1"/>
  <c r="F5320" i="7" s="1"/>
  <c r="F5321" i="7" s="1"/>
  <c r="F5322" i="7" s="1"/>
  <c r="F5323" i="7" s="1"/>
  <c r="F5324" i="7" s="1"/>
  <c r="F5325" i="7" s="1"/>
  <c r="F5326" i="7" s="1"/>
  <c r="F5327" i="7" s="1"/>
  <c r="F5328" i="7" s="1"/>
  <c r="F5329" i="7" s="1"/>
  <c r="F5330" i="7" s="1"/>
  <c r="F5331" i="7" s="1"/>
  <c r="F5332" i="7" s="1"/>
  <c r="F5333" i="7" s="1"/>
  <c r="F5334" i="7" s="1"/>
  <c r="F5335" i="7" s="1"/>
  <c r="F5336" i="7" s="1"/>
  <c r="F5337" i="7" s="1"/>
  <c r="F5338" i="7" s="1"/>
  <c r="F5339" i="7" s="1"/>
  <c r="F5340" i="7" s="1"/>
  <c r="F5341" i="7" s="1"/>
  <c r="F5342" i="7" s="1"/>
  <c r="F5343" i="7" s="1"/>
  <c r="F5344" i="7" s="1"/>
  <c r="F5345" i="7" s="1"/>
  <c r="F5346" i="7" s="1"/>
  <c r="F5347" i="7" s="1"/>
  <c r="F5348" i="7" s="1"/>
  <c r="F5349" i="7" s="1"/>
  <c r="F5350" i="7" s="1"/>
  <c r="F5351" i="7" s="1"/>
  <c r="F5352" i="7" s="1"/>
  <c r="F5353" i="7" s="1"/>
  <c r="F5354" i="7" s="1"/>
  <c r="F5355" i="7" s="1"/>
  <c r="F5356" i="7" s="1"/>
  <c r="F5357" i="7" s="1"/>
  <c r="F5358" i="7" s="1"/>
  <c r="F5359" i="7" s="1"/>
  <c r="F5360" i="7" s="1"/>
  <c r="F5361" i="7" s="1"/>
  <c r="F5362" i="7" s="1"/>
  <c r="F5363" i="7" s="1"/>
  <c r="F5364" i="7" s="1"/>
  <c r="F5365" i="7" s="1"/>
  <c r="F5366" i="7" s="1"/>
  <c r="F5367" i="7" s="1"/>
  <c r="F5368" i="7" s="1"/>
  <c r="F5369" i="7" s="1"/>
  <c r="F5370" i="7" s="1"/>
  <c r="F5371" i="7" s="1"/>
  <c r="F5372" i="7" s="1"/>
  <c r="F5373" i="7" s="1"/>
  <c r="F5374" i="7" s="1"/>
  <c r="F5375" i="7" s="1"/>
  <c r="F5376" i="7" s="1"/>
  <c r="F5377" i="7" s="1"/>
  <c r="F5378" i="7" s="1"/>
  <c r="F5379" i="7" s="1"/>
  <c r="F5380" i="7" s="1"/>
  <c r="F5381" i="7" s="1"/>
  <c r="F5382" i="7" s="1"/>
  <c r="F5383" i="7" s="1"/>
  <c r="F5384" i="7" s="1"/>
  <c r="F5385" i="7" s="1"/>
  <c r="F5386" i="7" s="1"/>
  <c r="F5387" i="7" s="1"/>
  <c r="F5388" i="7" s="1"/>
  <c r="F5389" i="7" s="1"/>
  <c r="F5390" i="7" s="1"/>
  <c r="F5391" i="7" s="1"/>
  <c r="F5392" i="7" s="1"/>
  <c r="F5393" i="7" s="1"/>
  <c r="F5394" i="7" s="1"/>
  <c r="F5395" i="7" s="1"/>
  <c r="F5396" i="7" s="1"/>
  <c r="F5397" i="7" s="1"/>
  <c r="F5398" i="7" s="1"/>
  <c r="F5399" i="7" s="1"/>
  <c r="F5400" i="7" s="1"/>
  <c r="F5401" i="7" s="1"/>
  <c r="F5402" i="7" s="1"/>
  <c r="F5403" i="7" s="1"/>
  <c r="F5404" i="7" s="1"/>
  <c r="F5405" i="7" s="1"/>
  <c r="F5406" i="7" s="1"/>
  <c r="F5407" i="7" s="1"/>
  <c r="F5408" i="7" s="1"/>
  <c r="F5409" i="7" s="1"/>
  <c r="F5410" i="7" s="1"/>
  <c r="F5411" i="7" s="1"/>
  <c r="F5412" i="7" s="1"/>
  <c r="F5413" i="7" s="1"/>
  <c r="F5414" i="7" s="1"/>
  <c r="F5415" i="7" s="1"/>
  <c r="F5416" i="7" s="1"/>
  <c r="F5417" i="7" s="1"/>
  <c r="F5418" i="7" s="1"/>
  <c r="F5419" i="7" s="1"/>
  <c r="F5420" i="7" s="1"/>
  <c r="F5421" i="7" s="1"/>
  <c r="F5422" i="7" s="1"/>
  <c r="F5423" i="7" s="1"/>
  <c r="F5424" i="7" s="1"/>
  <c r="F5425" i="7" s="1"/>
  <c r="F5426" i="7" s="1"/>
  <c r="F5427" i="7" s="1"/>
  <c r="F5428" i="7" s="1"/>
  <c r="F5429" i="7" s="1"/>
  <c r="F5430" i="7" s="1"/>
  <c r="F5431" i="7" s="1"/>
  <c r="F5432" i="7" s="1"/>
  <c r="F5433" i="7" s="1"/>
  <c r="F5434" i="7" s="1"/>
  <c r="F5435" i="7" s="1"/>
  <c r="F5436" i="7" s="1"/>
  <c r="F5437" i="7" s="1"/>
  <c r="F5438" i="7" s="1"/>
  <c r="F5439" i="7" s="1"/>
  <c r="F5440" i="7" s="1"/>
  <c r="F5441" i="7" s="1"/>
  <c r="F5442" i="7" s="1"/>
  <c r="F5443" i="7" s="1"/>
  <c r="F5444" i="7" s="1"/>
  <c r="F5445" i="7" s="1"/>
  <c r="F5446" i="7" s="1"/>
  <c r="F5447" i="7" s="1"/>
  <c r="F5448" i="7" s="1"/>
  <c r="F5449" i="7" s="1"/>
  <c r="F5450" i="7" s="1"/>
  <c r="F5451" i="7" s="1"/>
  <c r="F5452" i="7" s="1"/>
  <c r="F5453" i="7" s="1"/>
  <c r="F5454" i="7" s="1"/>
  <c r="F5455" i="7" s="1"/>
  <c r="F5456" i="7" s="1"/>
  <c r="F5457" i="7" s="1"/>
  <c r="F5458" i="7" s="1"/>
  <c r="F5459" i="7" s="1"/>
  <c r="F5460" i="7" s="1"/>
  <c r="F5461" i="7" s="1"/>
  <c r="F5462" i="7" s="1"/>
  <c r="F5463" i="7" s="1"/>
  <c r="F5464" i="7" s="1"/>
  <c r="F5465" i="7" s="1"/>
  <c r="F5466" i="7" s="1"/>
  <c r="F5467" i="7" s="1"/>
  <c r="F5468" i="7" s="1"/>
  <c r="F5469" i="7" s="1"/>
  <c r="F5470" i="7" s="1"/>
  <c r="F5471" i="7" s="1"/>
  <c r="F5472" i="7" s="1"/>
  <c r="F5473" i="7" s="1"/>
  <c r="F5474" i="7" s="1"/>
  <c r="F5475" i="7" s="1"/>
  <c r="F5476" i="7" s="1"/>
  <c r="F5477" i="7" s="1"/>
  <c r="F5478" i="7" s="1"/>
  <c r="F5479" i="7" s="1"/>
  <c r="F5480" i="7" s="1"/>
  <c r="F5481" i="7" s="1"/>
  <c r="F5482" i="7" s="1"/>
  <c r="F5483" i="7" s="1"/>
  <c r="F5484" i="7" s="1"/>
  <c r="F5485" i="7" s="1"/>
  <c r="F5486" i="7" s="1"/>
  <c r="F5487" i="7" s="1"/>
  <c r="F5488" i="7" s="1"/>
  <c r="F5489" i="7" s="1"/>
  <c r="F5490" i="7" s="1"/>
  <c r="F5491" i="7" s="1"/>
  <c r="F5492" i="7" s="1"/>
  <c r="F5493" i="7" s="1"/>
  <c r="F5494" i="7" s="1"/>
  <c r="F5495" i="7" s="1"/>
  <c r="F5496" i="7" s="1"/>
  <c r="F5497" i="7" s="1"/>
  <c r="F5498" i="7" s="1"/>
  <c r="F5499" i="7" s="1"/>
  <c r="F5500" i="7" s="1"/>
  <c r="F5501" i="7" s="1"/>
  <c r="F5502" i="7" s="1"/>
  <c r="F5503" i="7" s="1"/>
  <c r="F5504" i="7" s="1"/>
  <c r="F5505" i="7" s="1"/>
  <c r="F5506" i="7" s="1"/>
  <c r="F5507" i="7" s="1"/>
  <c r="F5508" i="7" s="1"/>
  <c r="F5509" i="7" s="1"/>
  <c r="F5510" i="7" s="1"/>
  <c r="F5511" i="7" s="1"/>
  <c r="F5512" i="7" s="1"/>
  <c r="F5513" i="7" s="1"/>
  <c r="F5514" i="7" s="1"/>
  <c r="F5515" i="7" s="1"/>
  <c r="B11" i="7" s="1"/>
  <c r="D16" i="7"/>
  <c r="E16" i="7" s="1"/>
  <c r="B16" i="7"/>
  <c r="G15" i="7"/>
  <c r="D15" i="7"/>
  <c r="E15" i="7" s="1"/>
  <c r="B15" i="7"/>
  <c r="G5515" i="6"/>
  <c r="B5515" i="6"/>
  <c r="G5514" i="6"/>
  <c r="B5514" i="6"/>
  <c r="G5513" i="6"/>
  <c r="B5513" i="6"/>
  <c r="G5512" i="6"/>
  <c r="B5512" i="6"/>
  <c r="G5511" i="6"/>
  <c r="B5511" i="6"/>
  <c r="G5510" i="6"/>
  <c r="B5510" i="6"/>
  <c r="G5509" i="6"/>
  <c r="B5509" i="6"/>
  <c r="G5508" i="6"/>
  <c r="B5508" i="6"/>
  <c r="G5507" i="6"/>
  <c r="B5507" i="6"/>
  <c r="G5506" i="6"/>
  <c r="B5506" i="6"/>
  <c r="G5505" i="6"/>
  <c r="B5505" i="6"/>
  <c r="G5504" i="6"/>
  <c r="B5504" i="6"/>
  <c r="G5503" i="6"/>
  <c r="B5503" i="6"/>
  <c r="G5502" i="6"/>
  <c r="B5502" i="6"/>
  <c r="G5501" i="6"/>
  <c r="B5501" i="6"/>
  <c r="G5500" i="6"/>
  <c r="B5500" i="6"/>
  <c r="G5499" i="6"/>
  <c r="B5499" i="6"/>
  <c r="G5498" i="6"/>
  <c r="B5498" i="6"/>
  <c r="G5497" i="6"/>
  <c r="B5497" i="6"/>
  <c r="G5496" i="6"/>
  <c r="B5496" i="6"/>
  <c r="G5495" i="6"/>
  <c r="B5495" i="6"/>
  <c r="G5494" i="6"/>
  <c r="B5494" i="6"/>
  <c r="G5493" i="6"/>
  <c r="B5493" i="6"/>
  <c r="G5492" i="6"/>
  <c r="B5492" i="6"/>
  <c r="G5491" i="6"/>
  <c r="B5491" i="6"/>
  <c r="G5490" i="6"/>
  <c r="B5490" i="6"/>
  <c r="G5489" i="6"/>
  <c r="B5489" i="6"/>
  <c r="G5488" i="6"/>
  <c r="B5488" i="6"/>
  <c r="G5487" i="6"/>
  <c r="B5487" i="6"/>
  <c r="G5486" i="6"/>
  <c r="B5486" i="6"/>
  <c r="G5485" i="6"/>
  <c r="B5485" i="6"/>
  <c r="G5484" i="6"/>
  <c r="B5484" i="6"/>
  <c r="G5483" i="6"/>
  <c r="B5483" i="6"/>
  <c r="G5482" i="6"/>
  <c r="B5482" i="6"/>
  <c r="G5481" i="6"/>
  <c r="B5481" i="6"/>
  <c r="G5480" i="6"/>
  <c r="B5480" i="6"/>
  <c r="G5479" i="6"/>
  <c r="B5479" i="6"/>
  <c r="G5478" i="6"/>
  <c r="B5478" i="6"/>
  <c r="G5477" i="6"/>
  <c r="B5477" i="6"/>
  <c r="G5476" i="6"/>
  <c r="B5476" i="6"/>
  <c r="G5475" i="6"/>
  <c r="B5475" i="6"/>
  <c r="G5474" i="6"/>
  <c r="B5474" i="6"/>
  <c r="G5473" i="6"/>
  <c r="B5473" i="6"/>
  <c r="G5472" i="6"/>
  <c r="B5472" i="6"/>
  <c r="G5471" i="6"/>
  <c r="B5471" i="6"/>
  <c r="G5470" i="6"/>
  <c r="B5470" i="6"/>
  <c r="G5469" i="6"/>
  <c r="B5469" i="6"/>
  <c r="G5468" i="6"/>
  <c r="B5468" i="6"/>
  <c r="G5467" i="6"/>
  <c r="B5467" i="6"/>
  <c r="G5466" i="6"/>
  <c r="B5466" i="6"/>
  <c r="G5465" i="6"/>
  <c r="B5465" i="6"/>
  <c r="G5464" i="6"/>
  <c r="B5464" i="6"/>
  <c r="G5463" i="6"/>
  <c r="B5463" i="6"/>
  <c r="G5462" i="6"/>
  <c r="B5462" i="6"/>
  <c r="G5461" i="6"/>
  <c r="B5461" i="6"/>
  <c r="G5460" i="6"/>
  <c r="B5460" i="6"/>
  <c r="G5459" i="6"/>
  <c r="B5459" i="6"/>
  <c r="G5458" i="6"/>
  <c r="B5458" i="6"/>
  <c r="G5457" i="6"/>
  <c r="B5457" i="6"/>
  <c r="G5456" i="6"/>
  <c r="B5456" i="6"/>
  <c r="G5455" i="6"/>
  <c r="B5455" i="6"/>
  <c r="G5454" i="6"/>
  <c r="B5454" i="6"/>
  <c r="G5453" i="6"/>
  <c r="B5453" i="6"/>
  <c r="G5452" i="6"/>
  <c r="B5452" i="6"/>
  <c r="G5451" i="6"/>
  <c r="B5451" i="6"/>
  <c r="G5450" i="6"/>
  <c r="B5450" i="6"/>
  <c r="G5449" i="6"/>
  <c r="B5449" i="6"/>
  <c r="G5448" i="6"/>
  <c r="B5448" i="6"/>
  <c r="G5447" i="6"/>
  <c r="B5447" i="6"/>
  <c r="G5446" i="6"/>
  <c r="B5446" i="6"/>
  <c r="G5445" i="6"/>
  <c r="B5445" i="6"/>
  <c r="G5444" i="6"/>
  <c r="B5444" i="6"/>
  <c r="G5443" i="6"/>
  <c r="B5443" i="6"/>
  <c r="G5442" i="6"/>
  <c r="B5442" i="6"/>
  <c r="G5441" i="6"/>
  <c r="B5441" i="6"/>
  <c r="G5440" i="6"/>
  <c r="B5440" i="6"/>
  <c r="G5439" i="6"/>
  <c r="B5439" i="6"/>
  <c r="G5438" i="6"/>
  <c r="B5438" i="6"/>
  <c r="G5437" i="6"/>
  <c r="B5437" i="6"/>
  <c r="G5436" i="6"/>
  <c r="B5436" i="6"/>
  <c r="G5435" i="6"/>
  <c r="B5435" i="6"/>
  <c r="G5434" i="6"/>
  <c r="B5434" i="6"/>
  <c r="G5433" i="6"/>
  <c r="B5433" i="6"/>
  <c r="G5432" i="6"/>
  <c r="B5432" i="6"/>
  <c r="G5431" i="6"/>
  <c r="B5431" i="6"/>
  <c r="G5430" i="6"/>
  <c r="B5430" i="6"/>
  <c r="G5429" i="6"/>
  <c r="B5429" i="6"/>
  <c r="G5428" i="6"/>
  <c r="B5428" i="6"/>
  <c r="G5427" i="6"/>
  <c r="B5427" i="6"/>
  <c r="G5426" i="6"/>
  <c r="B5426" i="6"/>
  <c r="G5425" i="6"/>
  <c r="B5425" i="6"/>
  <c r="G5424" i="6"/>
  <c r="B5424" i="6"/>
  <c r="G5423" i="6"/>
  <c r="B5423" i="6"/>
  <c r="G5422" i="6"/>
  <c r="B5422" i="6"/>
  <c r="G5421" i="6"/>
  <c r="B5421" i="6"/>
  <c r="G5420" i="6"/>
  <c r="B5420" i="6"/>
  <c r="G5419" i="6"/>
  <c r="B5419" i="6"/>
  <c r="G5418" i="6"/>
  <c r="B5418" i="6"/>
  <c r="G5417" i="6"/>
  <c r="B5417" i="6"/>
  <c r="G5416" i="6"/>
  <c r="B5416" i="6"/>
  <c r="G5415" i="6"/>
  <c r="B5415" i="6"/>
  <c r="G5414" i="6"/>
  <c r="B5414" i="6"/>
  <c r="G5413" i="6"/>
  <c r="B5413" i="6"/>
  <c r="G5412" i="6"/>
  <c r="B5412" i="6"/>
  <c r="G5411" i="6"/>
  <c r="B5411" i="6"/>
  <c r="G5410" i="6"/>
  <c r="B5410" i="6"/>
  <c r="G5409" i="6"/>
  <c r="B5409" i="6"/>
  <c r="G5408" i="6"/>
  <c r="B5408" i="6"/>
  <c r="G5407" i="6"/>
  <c r="B5407" i="6"/>
  <c r="G5406" i="6"/>
  <c r="B5406" i="6"/>
  <c r="G5405" i="6"/>
  <c r="B5405" i="6"/>
  <c r="G5404" i="6"/>
  <c r="B5404" i="6"/>
  <c r="G5403" i="6"/>
  <c r="B5403" i="6"/>
  <c r="G5402" i="6"/>
  <c r="B5402" i="6"/>
  <c r="G5401" i="6"/>
  <c r="B5401" i="6"/>
  <c r="G5400" i="6"/>
  <c r="B5400" i="6"/>
  <c r="G5399" i="6"/>
  <c r="B5399" i="6"/>
  <c r="G5398" i="6"/>
  <c r="B5398" i="6"/>
  <c r="G5397" i="6"/>
  <c r="B5397" i="6"/>
  <c r="G5396" i="6"/>
  <c r="B5396" i="6"/>
  <c r="G5395" i="6"/>
  <c r="B5395" i="6"/>
  <c r="G5394" i="6"/>
  <c r="B5394" i="6"/>
  <c r="G5393" i="6"/>
  <c r="B5393" i="6"/>
  <c r="G5392" i="6"/>
  <c r="B5392" i="6"/>
  <c r="G5391" i="6"/>
  <c r="B5391" i="6"/>
  <c r="G5390" i="6"/>
  <c r="B5390" i="6"/>
  <c r="G5389" i="6"/>
  <c r="B5389" i="6"/>
  <c r="G5388" i="6"/>
  <c r="B5388" i="6"/>
  <c r="G5387" i="6"/>
  <c r="B5387" i="6"/>
  <c r="G5386" i="6"/>
  <c r="B5386" i="6"/>
  <c r="G5385" i="6"/>
  <c r="B5385" i="6"/>
  <c r="G5384" i="6"/>
  <c r="B5384" i="6"/>
  <c r="G5383" i="6"/>
  <c r="B5383" i="6"/>
  <c r="G5382" i="6"/>
  <c r="B5382" i="6"/>
  <c r="G5381" i="6"/>
  <c r="B5381" i="6"/>
  <c r="G5380" i="6"/>
  <c r="B5380" i="6"/>
  <c r="G5379" i="6"/>
  <c r="B5379" i="6"/>
  <c r="G5378" i="6"/>
  <c r="B5378" i="6"/>
  <c r="G5377" i="6"/>
  <c r="B5377" i="6"/>
  <c r="G5376" i="6"/>
  <c r="B5376" i="6"/>
  <c r="G5375" i="6"/>
  <c r="B5375" i="6"/>
  <c r="G5374" i="6"/>
  <c r="B5374" i="6"/>
  <c r="G5373" i="6"/>
  <c r="B5373" i="6"/>
  <c r="G5372" i="6"/>
  <c r="B5372" i="6"/>
  <c r="G5371" i="6"/>
  <c r="B5371" i="6"/>
  <c r="G5370" i="6"/>
  <c r="B5370" i="6"/>
  <c r="G5369" i="6"/>
  <c r="B5369" i="6"/>
  <c r="G5368" i="6"/>
  <c r="B5368" i="6"/>
  <c r="G5367" i="6"/>
  <c r="B5367" i="6"/>
  <c r="G5366" i="6"/>
  <c r="B5366" i="6"/>
  <c r="G5365" i="6"/>
  <c r="B5365" i="6"/>
  <c r="G5364" i="6"/>
  <c r="B5364" i="6"/>
  <c r="G5363" i="6"/>
  <c r="B5363" i="6"/>
  <c r="G5362" i="6"/>
  <c r="B5362" i="6"/>
  <c r="G5361" i="6"/>
  <c r="B5361" i="6"/>
  <c r="G5360" i="6"/>
  <c r="B5360" i="6"/>
  <c r="G5359" i="6"/>
  <c r="B5359" i="6"/>
  <c r="G5358" i="6"/>
  <c r="B5358" i="6"/>
  <c r="G5357" i="6"/>
  <c r="B5357" i="6"/>
  <c r="G5356" i="6"/>
  <c r="B5356" i="6"/>
  <c r="G5355" i="6"/>
  <c r="B5355" i="6"/>
  <c r="G5354" i="6"/>
  <c r="B5354" i="6"/>
  <c r="G5353" i="6"/>
  <c r="B5353" i="6"/>
  <c r="G5352" i="6"/>
  <c r="B5352" i="6"/>
  <c r="G5351" i="6"/>
  <c r="B5351" i="6"/>
  <c r="G5350" i="6"/>
  <c r="B5350" i="6"/>
  <c r="G5349" i="6"/>
  <c r="B5349" i="6"/>
  <c r="G5348" i="6"/>
  <c r="B5348" i="6"/>
  <c r="G5347" i="6"/>
  <c r="B5347" i="6"/>
  <c r="G5346" i="6"/>
  <c r="B5346" i="6"/>
  <c r="G5345" i="6"/>
  <c r="B5345" i="6"/>
  <c r="G5344" i="6"/>
  <c r="B5344" i="6"/>
  <c r="G5343" i="6"/>
  <c r="B5343" i="6"/>
  <c r="G5342" i="6"/>
  <c r="B5342" i="6"/>
  <c r="G5341" i="6"/>
  <c r="B5341" i="6"/>
  <c r="G5340" i="6"/>
  <c r="B5340" i="6"/>
  <c r="G5339" i="6"/>
  <c r="B5339" i="6"/>
  <c r="G5338" i="6"/>
  <c r="B5338" i="6"/>
  <c r="G5337" i="6"/>
  <c r="B5337" i="6"/>
  <c r="G5336" i="6"/>
  <c r="B5336" i="6"/>
  <c r="G5335" i="6"/>
  <c r="B5335" i="6"/>
  <c r="G5334" i="6"/>
  <c r="B5334" i="6"/>
  <c r="G5333" i="6"/>
  <c r="B5333" i="6"/>
  <c r="G5332" i="6"/>
  <c r="B5332" i="6"/>
  <c r="G5331" i="6"/>
  <c r="B5331" i="6"/>
  <c r="G5330" i="6"/>
  <c r="B5330" i="6"/>
  <c r="G5329" i="6"/>
  <c r="B5329" i="6"/>
  <c r="G5328" i="6"/>
  <c r="B5328" i="6"/>
  <c r="G5327" i="6"/>
  <c r="B5327" i="6"/>
  <c r="G5326" i="6"/>
  <c r="B5326" i="6"/>
  <c r="G5325" i="6"/>
  <c r="B5325" i="6"/>
  <c r="G5324" i="6"/>
  <c r="B5324" i="6"/>
  <c r="G5323" i="6"/>
  <c r="B5323" i="6"/>
  <c r="G5322" i="6"/>
  <c r="B5322" i="6"/>
  <c r="G5321" i="6"/>
  <c r="B5321" i="6"/>
  <c r="G5320" i="6"/>
  <c r="B5320" i="6"/>
  <c r="G5319" i="6"/>
  <c r="B5319" i="6"/>
  <c r="G5318" i="6"/>
  <c r="B5318" i="6"/>
  <c r="G5317" i="6"/>
  <c r="B5317" i="6"/>
  <c r="G5316" i="6"/>
  <c r="B5316" i="6"/>
  <c r="G5315" i="6"/>
  <c r="B5315" i="6"/>
  <c r="G5314" i="6"/>
  <c r="B5314" i="6"/>
  <c r="G5313" i="6"/>
  <c r="B5313" i="6"/>
  <c r="G5312" i="6"/>
  <c r="B5312" i="6"/>
  <c r="G5311" i="6"/>
  <c r="B5311" i="6"/>
  <c r="G5310" i="6"/>
  <c r="B5310" i="6"/>
  <c r="G5309" i="6"/>
  <c r="B5309" i="6"/>
  <c r="G5308" i="6"/>
  <c r="B5308" i="6"/>
  <c r="G5307" i="6"/>
  <c r="B5307" i="6"/>
  <c r="G5306" i="6"/>
  <c r="B5306" i="6"/>
  <c r="G5305" i="6"/>
  <c r="B5305" i="6"/>
  <c r="G5304" i="6"/>
  <c r="B5304" i="6"/>
  <c r="G5303" i="6"/>
  <c r="B5303" i="6"/>
  <c r="G5302" i="6"/>
  <c r="B5302" i="6"/>
  <c r="G5301" i="6"/>
  <c r="B5301" i="6"/>
  <c r="G5300" i="6"/>
  <c r="B5300" i="6"/>
  <c r="G5299" i="6"/>
  <c r="B5299" i="6"/>
  <c r="G5298" i="6"/>
  <c r="B5298" i="6"/>
  <c r="G5297" i="6"/>
  <c r="B5297" i="6"/>
  <c r="G5296" i="6"/>
  <c r="B5296" i="6"/>
  <c r="G5295" i="6"/>
  <c r="B5295" i="6"/>
  <c r="G5294" i="6"/>
  <c r="B5294" i="6"/>
  <c r="G5293" i="6"/>
  <c r="B5293" i="6"/>
  <c r="G5292" i="6"/>
  <c r="B5292" i="6"/>
  <c r="G5291" i="6"/>
  <c r="B5291" i="6"/>
  <c r="G5290" i="6"/>
  <c r="B5290" i="6"/>
  <c r="G5289" i="6"/>
  <c r="B5289" i="6"/>
  <c r="G5288" i="6"/>
  <c r="B5288" i="6"/>
  <c r="G5287" i="6"/>
  <c r="B5287" i="6"/>
  <c r="G5286" i="6"/>
  <c r="B5286" i="6"/>
  <c r="G5285" i="6"/>
  <c r="B5285" i="6"/>
  <c r="G5284" i="6"/>
  <c r="B5284" i="6"/>
  <c r="G5283" i="6"/>
  <c r="B5283" i="6"/>
  <c r="G5282" i="6"/>
  <c r="B5282" i="6"/>
  <c r="G5281" i="6"/>
  <c r="B5281" i="6"/>
  <c r="G5280" i="6"/>
  <c r="B5280" i="6"/>
  <c r="G5279" i="6"/>
  <c r="B5279" i="6"/>
  <c r="G5278" i="6"/>
  <c r="B5278" i="6"/>
  <c r="G5277" i="6"/>
  <c r="B5277" i="6"/>
  <c r="G5276" i="6"/>
  <c r="B5276" i="6"/>
  <c r="G5275" i="6"/>
  <c r="B5275" i="6"/>
  <c r="G5274" i="6"/>
  <c r="B5274" i="6"/>
  <c r="G5273" i="6"/>
  <c r="B5273" i="6"/>
  <c r="G5272" i="6"/>
  <c r="B5272" i="6"/>
  <c r="G5271" i="6"/>
  <c r="B5271" i="6"/>
  <c r="G5270" i="6"/>
  <c r="B5270" i="6"/>
  <c r="G5269" i="6"/>
  <c r="B5269" i="6"/>
  <c r="G5268" i="6"/>
  <c r="B5268" i="6"/>
  <c r="G5267" i="6"/>
  <c r="B5267" i="6"/>
  <c r="G5266" i="6"/>
  <c r="B5266" i="6"/>
  <c r="G5265" i="6"/>
  <c r="B5265" i="6"/>
  <c r="G5264" i="6"/>
  <c r="B5264" i="6"/>
  <c r="G5263" i="6"/>
  <c r="B5263" i="6"/>
  <c r="G5262" i="6"/>
  <c r="B5262" i="6"/>
  <c r="G5261" i="6"/>
  <c r="B5261" i="6"/>
  <c r="G5260" i="6"/>
  <c r="B5260" i="6"/>
  <c r="G5259" i="6"/>
  <c r="B5259" i="6"/>
  <c r="G5258" i="6"/>
  <c r="B5258" i="6"/>
  <c r="G5257" i="6"/>
  <c r="B5257" i="6"/>
  <c r="G5256" i="6"/>
  <c r="B5256" i="6"/>
  <c r="G5255" i="6"/>
  <c r="B5255" i="6"/>
  <c r="G5254" i="6"/>
  <c r="B5254" i="6"/>
  <c r="G5253" i="6"/>
  <c r="B5253" i="6"/>
  <c r="G5252" i="6"/>
  <c r="B5252" i="6"/>
  <c r="G5251" i="6"/>
  <c r="B5251" i="6"/>
  <c r="G5250" i="6"/>
  <c r="B5250" i="6"/>
  <c r="G5249" i="6"/>
  <c r="B5249" i="6"/>
  <c r="G5248" i="6"/>
  <c r="B5248" i="6"/>
  <c r="G5247" i="6"/>
  <c r="B5247" i="6"/>
  <c r="G5246" i="6"/>
  <c r="B5246" i="6"/>
  <c r="G5245" i="6"/>
  <c r="B5245" i="6"/>
  <c r="G5244" i="6"/>
  <c r="B5244" i="6"/>
  <c r="G5243" i="6"/>
  <c r="B5243" i="6"/>
  <c r="G5242" i="6"/>
  <c r="B5242" i="6"/>
  <c r="G5241" i="6"/>
  <c r="B5241" i="6"/>
  <c r="G5240" i="6"/>
  <c r="B5240" i="6"/>
  <c r="G5239" i="6"/>
  <c r="B5239" i="6"/>
  <c r="G5238" i="6"/>
  <c r="B5238" i="6"/>
  <c r="G5237" i="6"/>
  <c r="B5237" i="6"/>
  <c r="G5236" i="6"/>
  <c r="B5236" i="6"/>
  <c r="G5235" i="6"/>
  <c r="B5235" i="6"/>
  <c r="G5234" i="6"/>
  <c r="B5234" i="6"/>
  <c r="G5233" i="6"/>
  <c r="B5233" i="6"/>
  <c r="G5232" i="6"/>
  <c r="B5232" i="6"/>
  <c r="G5231" i="6"/>
  <c r="B5231" i="6"/>
  <c r="G5230" i="6"/>
  <c r="B5230" i="6"/>
  <c r="G5229" i="6"/>
  <c r="B5229" i="6"/>
  <c r="G5228" i="6"/>
  <c r="B5228" i="6"/>
  <c r="G5227" i="6"/>
  <c r="B5227" i="6"/>
  <c r="G5226" i="6"/>
  <c r="B5226" i="6"/>
  <c r="G5225" i="6"/>
  <c r="B5225" i="6"/>
  <c r="G5224" i="6"/>
  <c r="B5224" i="6"/>
  <c r="G5223" i="6"/>
  <c r="B5223" i="6"/>
  <c r="G5222" i="6"/>
  <c r="B5222" i="6"/>
  <c r="G5221" i="6"/>
  <c r="B5221" i="6"/>
  <c r="G5220" i="6"/>
  <c r="B5220" i="6"/>
  <c r="G5219" i="6"/>
  <c r="B5219" i="6"/>
  <c r="G5218" i="6"/>
  <c r="B5218" i="6"/>
  <c r="G5217" i="6"/>
  <c r="B5217" i="6"/>
  <c r="G5216" i="6"/>
  <c r="B5216" i="6"/>
  <c r="G5215" i="6"/>
  <c r="B5215" i="6"/>
  <c r="G5214" i="6"/>
  <c r="B5214" i="6"/>
  <c r="G5213" i="6"/>
  <c r="B5213" i="6"/>
  <c r="G5212" i="6"/>
  <c r="B5212" i="6"/>
  <c r="G5211" i="6"/>
  <c r="B5211" i="6"/>
  <c r="G5210" i="6"/>
  <c r="B5210" i="6"/>
  <c r="G5209" i="6"/>
  <c r="B5209" i="6"/>
  <c r="G5208" i="6"/>
  <c r="B5208" i="6"/>
  <c r="G5207" i="6"/>
  <c r="B5207" i="6"/>
  <c r="G5206" i="6"/>
  <c r="B5206" i="6"/>
  <c r="G5205" i="6"/>
  <c r="B5205" i="6"/>
  <c r="G5204" i="6"/>
  <c r="B5204" i="6"/>
  <c r="G5203" i="6"/>
  <c r="B5203" i="6"/>
  <c r="G5202" i="6"/>
  <c r="B5202" i="6"/>
  <c r="G5201" i="6"/>
  <c r="B5201" i="6"/>
  <c r="G5200" i="6"/>
  <c r="B5200" i="6"/>
  <c r="G5199" i="6"/>
  <c r="B5199" i="6"/>
  <c r="G5198" i="6"/>
  <c r="B5198" i="6"/>
  <c r="G5197" i="6"/>
  <c r="B5197" i="6"/>
  <c r="G5196" i="6"/>
  <c r="B5196" i="6"/>
  <c r="G5195" i="6"/>
  <c r="B5195" i="6"/>
  <c r="G5194" i="6"/>
  <c r="B5194" i="6"/>
  <c r="G5193" i="6"/>
  <c r="B5193" i="6"/>
  <c r="G5192" i="6"/>
  <c r="B5192" i="6"/>
  <c r="G5191" i="6"/>
  <c r="B5191" i="6"/>
  <c r="G5190" i="6"/>
  <c r="B5190" i="6"/>
  <c r="G5189" i="6"/>
  <c r="B5189" i="6"/>
  <c r="G5188" i="6"/>
  <c r="B5188" i="6"/>
  <c r="G5187" i="6"/>
  <c r="B5187" i="6"/>
  <c r="G5186" i="6"/>
  <c r="B5186" i="6"/>
  <c r="G5185" i="6"/>
  <c r="B5185" i="6"/>
  <c r="G5184" i="6"/>
  <c r="B5184" i="6"/>
  <c r="G5183" i="6"/>
  <c r="B5183" i="6"/>
  <c r="G5182" i="6"/>
  <c r="B5182" i="6"/>
  <c r="G5181" i="6"/>
  <c r="B5181" i="6"/>
  <c r="G5180" i="6"/>
  <c r="B5180" i="6"/>
  <c r="G5179" i="6"/>
  <c r="B5179" i="6"/>
  <c r="G5178" i="6"/>
  <c r="B5178" i="6"/>
  <c r="G5177" i="6"/>
  <c r="B5177" i="6"/>
  <c r="G5176" i="6"/>
  <c r="B5176" i="6"/>
  <c r="G5175" i="6"/>
  <c r="B5175" i="6"/>
  <c r="G5174" i="6"/>
  <c r="B5174" i="6"/>
  <c r="G5173" i="6"/>
  <c r="B5173" i="6"/>
  <c r="G5172" i="6"/>
  <c r="B5172" i="6"/>
  <c r="G5171" i="6"/>
  <c r="B5171" i="6"/>
  <c r="G5170" i="6"/>
  <c r="B5170" i="6"/>
  <c r="G5169" i="6"/>
  <c r="B5169" i="6"/>
  <c r="G5168" i="6"/>
  <c r="B5168" i="6"/>
  <c r="G5167" i="6"/>
  <c r="B5167" i="6"/>
  <c r="G5166" i="6"/>
  <c r="B5166" i="6"/>
  <c r="G5165" i="6"/>
  <c r="B5165" i="6"/>
  <c r="G5164" i="6"/>
  <c r="B5164" i="6"/>
  <c r="G5163" i="6"/>
  <c r="B5163" i="6"/>
  <c r="G5162" i="6"/>
  <c r="B5162" i="6"/>
  <c r="G5161" i="6"/>
  <c r="B5161" i="6"/>
  <c r="G5160" i="6"/>
  <c r="B5160" i="6"/>
  <c r="G5159" i="6"/>
  <c r="B5159" i="6"/>
  <c r="G5158" i="6"/>
  <c r="B5158" i="6"/>
  <c r="G5157" i="6"/>
  <c r="B5157" i="6"/>
  <c r="G5156" i="6"/>
  <c r="B5156" i="6"/>
  <c r="G5155" i="6"/>
  <c r="B5155" i="6"/>
  <c r="G5154" i="6"/>
  <c r="B5154" i="6"/>
  <c r="G5153" i="6"/>
  <c r="B5153" i="6"/>
  <c r="G5152" i="6"/>
  <c r="B5152" i="6"/>
  <c r="G5151" i="6"/>
  <c r="B5151" i="6"/>
  <c r="G5150" i="6"/>
  <c r="B5150" i="6"/>
  <c r="G5149" i="6"/>
  <c r="B5149" i="6"/>
  <c r="G5148" i="6"/>
  <c r="B5148" i="6"/>
  <c r="G5147" i="6"/>
  <c r="B5147" i="6"/>
  <c r="G5146" i="6"/>
  <c r="B5146" i="6"/>
  <c r="G5145" i="6"/>
  <c r="B5145" i="6"/>
  <c r="G5144" i="6"/>
  <c r="B5144" i="6"/>
  <c r="G5143" i="6"/>
  <c r="B5143" i="6"/>
  <c r="G5142" i="6"/>
  <c r="B5142" i="6"/>
  <c r="G5141" i="6"/>
  <c r="B5141" i="6"/>
  <c r="G5140" i="6"/>
  <c r="B5140" i="6"/>
  <c r="G5139" i="6"/>
  <c r="B5139" i="6"/>
  <c r="G5138" i="6"/>
  <c r="B5138" i="6"/>
  <c r="G5137" i="6"/>
  <c r="B5137" i="6"/>
  <c r="G5136" i="6"/>
  <c r="B5136" i="6"/>
  <c r="G5135" i="6"/>
  <c r="B5135" i="6"/>
  <c r="G5134" i="6"/>
  <c r="B5134" i="6"/>
  <c r="G5133" i="6"/>
  <c r="B5133" i="6"/>
  <c r="G5132" i="6"/>
  <c r="B5132" i="6"/>
  <c r="G5131" i="6"/>
  <c r="B5131" i="6"/>
  <c r="G5130" i="6"/>
  <c r="B5130" i="6"/>
  <c r="G5129" i="6"/>
  <c r="B5129" i="6"/>
  <c r="G5128" i="6"/>
  <c r="B5128" i="6"/>
  <c r="G5127" i="6"/>
  <c r="B5127" i="6"/>
  <c r="G5126" i="6"/>
  <c r="B5126" i="6"/>
  <c r="G5125" i="6"/>
  <c r="B5125" i="6"/>
  <c r="G5124" i="6"/>
  <c r="B5124" i="6"/>
  <c r="G5123" i="6"/>
  <c r="B5123" i="6"/>
  <c r="G5122" i="6"/>
  <c r="B5122" i="6"/>
  <c r="G5121" i="6"/>
  <c r="B5121" i="6"/>
  <c r="G5120" i="6"/>
  <c r="B5120" i="6"/>
  <c r="G5119" i="6"/>
  <c r="B5119" i="6"/>
  <c r="G5118" i="6"/>
  <c r="B5118" i="6"/>
  <c r="G5117" i="6"/>
  <c r="B5117" i="6"/>
  <c r="G5116" i="6"/>
  <c r="B5116" i="6"/>
  <c r="G5115" i="6"/>
  <c r="B5115" i="6"/>
  <c r="G5114" i="6"/>
  <c r="B5114" i="6"/>
  <c r="G5113" i="6"/>
  <c r="B5113" i="6"/>
  <c r="G5112" i="6"/>
  <c r="B5112" i="6"/>
  <c r="G5111" i="6"/>
  <c r="B5111" i="6"/>
  <c r="G5110" i="6"/>
  <c r="B5110" i="6"/>
  <c r="G5109" i="6"/>
  <c r="B5109" i="6"/>
  <c r="G5108" i="6"/>
  <c r="B5108" i="6"/>
  <c r="G5107" i="6"/>
  <c r="B5107" i="6"/>
  <c r="G5106" i="6"/>
  <c r="B5106" i="6"/>
  <c r="G5105" i="6"/>
  <c r="B5105" i="6"/>
  <c r="G5104" i="6"/>
  <c r="B5104" i="6"/>
  <c r="G5103" i="6"/>
  <c r="B5103" i="6"/>
  <c r="G5102" i="6"/>
  <c r="B5102" i="6"/>
  <c r="G5101" i="6"/>
  <c r="B5101" i="6"/>
  <c r="G5100" i="6"/>
  <c r="B5100" i="6"/>
  <c r="G5099" i="6"/>
  <c r="B5099" i="6"/>
  <c r="G5098" i="6"/>
  <c r="B5098" i="6"/>
  <c r="G5097" i="6"/>
  <c r="B5097" i="6"/>
  <c r="G5096" i="6"/>
  <c r="B5096" i="6"/>
  <c r="G5095" i="6"/>
  <c r="B5095" i="6"/>
  <c r="G5094" i="6"/>
  <c r="B5094" i="6"/>
  <c r="G5093" i="6"/>
  <c r="B5093" i="6"/>
  <c r="G5092" i="6"/>
  <c r="B5092" i="6"/>
  <c r="G5091" i="6"/>
  <c r="B5091" i="6"/>
  <c r="G5090" i="6"/>
  <c r="B5090" i="6"/>
  <c r="G5089" i="6"/>
  <c r="B5089" i="6"/>
  <c r="G5088" i="6"/>
  <c r="B5088" i="6"/>
  <c r="G5087" i="6"/>
  <c r="B5087" i="6"/>
  <c r="G5086" i="6"/>
  <c r="B5086" i="6"/>
  <c r="G5085" i="6"/>
  <c r="B5085" i="6"/>
  <c r="G5084" i="6"/>
  <c r="B5084" i="6"/>
  <c r="G5083" i="6"/>
  <c r="B5083" i="6"/>
  <c r="G5082" i="6"/>
  <c r="B5082" i="6"/>
  <c r="G5081" i="6"/>
  <c r="B5081" i="6"/>
  <c r="G5080" i="6"/>
  <c r="B5080" i="6"/>
  <c r="G5079" i="6"/>
  <c r="B5079" i="6"/>
  <c r="G5078" i="6"/>
  <c r="B5078" i="6"/>
  <c r="G5077" i="6"/>
  <c r="B5077" i="6"/>
  <c r="G5076" i="6"/>
  <c r="B5076" i="6"/>
  <c r="G5075" i="6"/>
  <c r="B5075" i="6"/>
  <c r="G5074" i="6"/>
  <c r="B5074" i="6"/>
  <c r="G5073" i="6"/>
  <c r="B5073" i="6"/>
  <c r="G5072" i="6"/>
  <c r="B5072" i="6"/>
  <c r="G5071" i="6"/>
  <c r="B5071" i="6"/>
  <c r="G5070" i="6"/>
  <c r="B5070" i="6"/>
  <c r="G5069" i="6"/>
  <c r="B5069" i="6"/>
  <c r="G5068" i="6"/>
  <c r="B5068" i="6"/>
  <c r="G5067" i="6"/>
  <c r="B5067" i="6"/>
  <c r="G5066" i="6"/>
  <c r="B5066" i="6"/>
  <c r="G5065" i="6"/>
  <c r="B5065" i="6"/>
  <c r="G5064" i="6"/>
  <c r="B5064" i="6"/>
  <c r="G5063" i="6"/>
  <c r="B5063" i="6"/>
  <c r="G5062" i="6"/>
  <c r="B5062" i="6"/>
  <c r="G5061" i="6"/>
  <c r="B5061" i="6"/>
  <c r="G5060" i="6"/>
  <c r="B5060" i="6"/>
  <c r="G5059" i="6"/>
  <c r="B5059" i="6"/>
  <c r="G5058" i="6"/>
  <c r="B5058" i="6"/>
  <c r="G5057" i="6"/>
  <c r="B5057" i="6"/>
  <c r="G5056" i="6"/>
  <c r="B5056" i="6"/>
  <c r="G5055" i="6"/>
  <c r="B5055" i="6"/>
  <c r="G5054" i="6"/>
  <c r="B5054" i="6"/>
  <c r="G5053" i="6"/>
  <c r="B5053" i="6"/>
  <c r="G5052" i="6"/>
  <c r="B5052" i="6"/>
  <c r="G5051" i="6"/>
  <c r="B5051" i="6"/>
  <c r="G5050" i="6"/>
  <c r="B5050" i="6"/>
  <c r="G5049" i="6"/>
  <c r="B5049" i="6"/>
  <c r="G5048" i="6"/>
  <c r="B5048" i="6"/>
  <c r="G5047" i="6"/>
  <c r="B5047" i="6"/>
  <c r="G5046" i="6"/>
  <c r="B5046" i="6"/>
  <c r="G5045" i="6"/>
  <c r="B5045" i="6"/>
  <c r="G5044" i="6"/>
  <c r="B5044" i="6"/>
  <c r="G5043" i="6"/>
  <c r="B5043" i="6"/>
  <c r="G5042" i="6"/>
  <c r="B5042" i="6"/>
  <c r="G5041" i="6"/>
  <c r="B5041" i="6"/>
  <c r="G5040" i="6"/>
  <c r="B5040" i="6"/>
  <c r="G5039" i="6"/>
  <c r="B5039" i="6"/>
  <c r="G5038" i="6"/>
  <c r="B5038" i="6"/>
  <c r="G5037" i="6"/>
  <c r="B5037" i="6"/>
  <c r="G5036" i="6"/>
  <c r="B5036" i="6"/>
  <c r="G5035" i="6"/>
  <c r="B5035" i="6"/>
  <c r="G5034" i="6"/>
  <c r="B5034" i="6"/>
  <c r="G5033" i="6"/>
  <c r="B5033" i="6"/>
  <c r="G5032" i="6"/>
  <c r="B5032" i="6"/>
  <c r="G5031" i="6"/>
  <c r="B5031" i="6"/>
  <c r="G5030" i="6"/>
  <c r="B5030" i="6"/>
  <c r="G5029" i="6"/>
  <c r="B5029" i="6"/>
  <c r="G5028" i="6"/>
  <c r="B5028" i="6"/>
  <c r="G5027" i="6"/>
  <c r="B5027" i="6"/>
  <c r="G5026" i="6"/>
  <c r="B5026" i="6"/>
  <c r="G5025" i="6"/>
  <c r="B5025" i="6"/>
  <c r="G5024" i="6"/>
  <c r="B5024" i="6"/>
  <c r="G5023" i="6"/>
  <c r="B5023" i="6"/>
  <c r="G5022" i="6"/>
  <c r="B5022" i="6"/>
  <c r="G5021" i="6"/>
  <c r="B5021" i="6"/>
  <c r="G5020" i="6"/>
  <c r="B5020" i="6"/>
  <c r="G5019" i="6"/>
  <c r="B5019" i="6"/>
  <c r="G5018" i="6"/>
  <c r="B5018" i="6"/>
  <c r="G5017" i="6"/>
  <c r="B5017" i="6"/>
  <c r="G5016" i="6"/>
  <c r="B5016" i="6"/>
  <c r="G5015" i="6"/>
  <c r="B5015" i="6"/>
  <c r="G5014" i="6"/>
  <c r="B5014" i="6"/>
  <c r="G5013" i="6"/>
  <c r="B5013" i="6"/>
  <c r="G5012" i="6"/>
  <c r="B5012" i="6"/>
  <c r="G5011" i="6"/>
  <c r="B5011" i="6"/>
  <c r="G5010" i="6"/>
  <c r="B5010" i="6"/>
  <c r="G5009" i="6"/>
  <c r="B5009" i="6"/>
  <c r="G5008" i="6"/>
  <c r="B5008" i="6"/>
  <c r="G5007" i="6"/>
  <c r="B5007" i="6"/>
  <c r="G5006" i="6"/>
  <c r="B5006" i="6"/>
  <c r="G5005" i="6"/>
  <c r="B5005" i="6"/>
  <c r="G5004" i="6"/>
  <c r="B5004" i="6"/>
  <c r="G5003" i="6"/>
  <c r="B5003" i="6"/>
  <c r="G5002" i="6"/>
  <c r="B5002" i="6"/>
  <c r="G5001" i="6"/>
  <c r="B5001" i="6"/>
  <c r="G5000" i="6"/>
  <c r="B5000" i="6"/>
  <c r="G4999" i="6"/>
  <c r="B4999" i="6"/>
  <c r="G4998" i="6"/>
  <c r="B4998" i="6"/>
  <c r="G4997" i="6"/>
  <c r="B4997" i="6"/>
  <c r="G4996" i="6"/>
  <c r="B4996" i="6"/>
  <c r="G4995" i="6"/>
  <c r="B4995" i="6"/>
  <c r="G4994" i="6"/>
  <c r="B4994" i="6"/>
  <c r="G4993" i="6"/>
  <c r="B4993" i="6"/>
  <c r="G4992" i="6"/>
  <c r="B4992" i="6"/>
  <c r="G4991" i="6"/>
  <c r="B4991" i="6"/>
  <c r="G4990" i="6"/>
  <c r="B4990" i="6"/>
  <c r="G4989" i="6"/>
  <c r="B4989" i="6"/>
  <c r="G4988" i="6"/>
  <c r="B4988" i="6"/>
  <c r="G4987" i="6"/>
  <c r="B4987" i="6"/>
  <c r="G4986" i="6"/>
  <c r="B4986" i="6"/>
  <c r="G4985" i="6"/>
  <c r="B4985" i="6"/>
  <c r="G4984" i="6"/>
  <c r="B4984" i="6"/>
  <c r="G4983" i="6"/>
  <c r="B4983" i="6"/>
  <c r="G4982" i="6"/>
  <c r="B4982" i="6"/>
  <c r="G4981" i="6"/>
  <c r="B4981" i="6"/>
  <c r="G4980" i="6"/>
  <c r="B4980" i="6"/>
  <c r="G4979" i="6"/>
  <c r="B4979" i="6"/>
  <c r="G4978" i="6"/>
  <c r="B4978" i="6"/>
  <c r="G4977" i="6"/>
  <c r="B4977" i="6"/>
  <c r="G4976" i="6"/>
  <c r="B4976" i="6"/>
  <c r="G4975" i="6"/>
  <c r="B4975" i="6"/>
  <c r="G4974" i="6"/>
  <c r="B4974" i="6"/>
  <c r="G4973" i="6"/>
  <c r="B4973" i="6"/>
  <c r="G4972" i="6"/>
  <c r="B4972" i="6"/>
  <c r="G4971" i="6"/>
  <c r="B4971" i="6"/>
  <c r="G4970" i="6"/>
  <c r="B4970" i="6"/>
  <c r="G4969" i="6"/>
  <c r="B4969" i="6"/>
  <c r="G4968" i="6"/>
  <c r="B4968" i="6"/>
  <c r="G4967" i="6"/>
  <c r="B4967" i="6"/>
  <c r="G4966" i="6"/>
  <c r="B4966" i="6"/>
  <c r="G4965" i="6"/>
  <c r="B4965" i="6"/>
  <c r="G4964" i="6"/>
  <c r="B4964" i="6"/>
  <c r="G4963" i="6"/>
  <c r="B4963" i="6"/>
  <c r="G4962" i="6"/>
  <c r="B4962" i="6"/>
  <c r="G4961" i="6"/>
  <c r="B4961" i="6"/>
  <c r="G4960" i="6"/>
  <c r="B4960" i="6"/>
  <c r="G4959" i="6"/>
  <c r="B4959" i="6"/>
  <c r="G4958" i="6"/>
  <c r="B4958" i="6"/>
  <c r="G4957" i="6"/>
  <c r="B4957" i="6"/>
  <c r="G4956" i="6"/>
  <c r="B4956" i="6"/>
  <c r="G4955" i="6"/>
  <c r="B4955" i="6"/>
  <c r="G4954" i="6"/>
  <c r="B4954" i="6"/>
  <c r="G4953" i="6"/>
  <c r="B4953" i="6"/>
  <c r="G4952" i="6"/>
  <c r="B4952" i="6"/>
  <c r="G4951" i="6"/>
  <c r="B4951" i="6"/>
  <c r="G4950" i="6"/>
  <c r="B4950" i="6"/>
  <c r="G4949" i="6"/>
  <c r="B4949" i="6"/>
  <c r="G4948" i="6"/>
  <c r="B4948" i="6"/>
  <c r="G4947" i="6"/>
  <c r="B4947" i="6"/>
  <c r="G4946" i="6"/>
  <c r="B4946" i="6"/>
  <c r="G4945" i="6"/>
  <c r="B4945" i="6"/>
  <c r="G4944" i="6"/>
  <c r="B4944" i="6"/>
  <c r="G4943" i="6"/>
  <c r="B4943" i="6"/>
  <c r="G4942" i="6"/>
  <c r="B4942" i="6"/>
  <c r="G4941" i="6"/>
  <c r="B4941" i="6"/>
  <c r="G4940" i="6"/>
  <c r="B4940" i="6"/>
  <c r="G4939" i="6"/>
  <c r="B4939" i="6"/>
  <c r="G4938" i="6"/>
  <c r="B4938" i="6"/>
  <c r="G4937" i="6"/>
  <c r="B4937" i="6"/>
  <c r="G4936" i="6"/>
  <c r="B4936" i="6"/>
  <c r="G4935" i="6"/>
  <c r="B4935" i="6"/>
  <c r="G4934" i="6"/>
  <c r="B4934" i="6"/>
  <c r="G4933" i="6"/>
  <c r="B4933" i="6"/>
  <c r="G4932" i="6"/>
  <c r="B4932" i="6"/>
  <c r="G4931" i="6"/>
  <c r="B4931" i="6"/>
  <c r="G4930" i="6"/>
  <c r="B4930" i="6"/>
  <c r="G4929" i="6"/>
  <c r="B4929" i="6"/>
  <c r="G4928" i="6"/>
  <c r="B4928" i="6"/>
  <c r="G4927" i="6"/>
  <c r="B4927" i="6"/>
  <c r="G4926" i="6"/>
  <c r="B4926" i="6"/>
  <c r="G4925" i="6"/>
  <c r="B4925" i="6"/>
  <c r="G4924" i="6"/>
  <c r="B4924" i="6"/>
  <c r="G4923" i="6"/>
  <c r="B4923" i="6"/>
  <c r="G4922" i="6"/>
  <c r="B4922" i="6"/>
  <c r="G4921" i="6"/>
  <c r="B4921" i="6"/>
  <c r="G4920" i="6"/>
  <c r="B4920" i="6"/>
  <c r="G4919" i="6"/>
  <c r="B4919" i="6"/>
  <c r="G4918" i="6"/>
  <c r="B4918" i="6"/>
  <c r="G4917" i="6"/>
  <c r="B4917" i="6"/>
  <c r="G4916" i="6"/>
  <c r="B4916" i="6"/>
  <c r="G4915" i="6"/>
  <c r="B4915" i="6"/>
  <c r="G4914" i="6"/>
  <c r="B4914" i="6"/>
  <c r="G4913" i="6"/>
  <c r="B4913" i="6"/>
  <c r="G4912" i="6"/>
  <c r="B4912" i="6"/>
  <c r="G4911" i="6"/>
  <c r="B4911" i="6"/>
  <c r="G4910" i="6"/>
  <c r="B4910" i="6"/>
  <c r="G4909" i="6"/>
  <c r="B4909" i="6"/>
  <c r="G4908" i="6"/>
  <c r="B4908" i="6"/>
  <c r="G4907" i="6"/>
  <c r="B4907" i="6"/>
  <c r="G4906" i="6"/>
  <c r="B4906" i="6"/>
  <c r="G4905" i="6"/>
  <c r="B4905" i="6"/>
  <c r="G4904" i="6"/>
  <c r="B4904" i="6"/>
  <c r="G4903" i="6"/>
  <c r="B4903" i="6"/>
  <c r="G4902" i="6"/>
  <c r="B4902" i="6"/>
  <c r="G4901" i="6"/>
  <c r="B4901" i="6"/>
  <c r="G4900" i="6"/>
  <c r="B4900" i="6"/>
  <c r="G4899" i="6"/>
  <c r="B4899" i="6"/>
  <c r="G4898" i="6"/>
  <c r="B4898" i="6"/>
  <c r="G4897" i="6"/>
  <c r="B4897" i="6"/>
  <c r="G4896" i="6"/>
  <c r="B4896" i="6"/>
  <c r="G4895" i="6"/>
  <c r="B4895" i="6"/>
  <c r="G4894" i="6"/>
  <c r="B4894" i="6"/>
  <c r="G4893" i="6"/>
  <c r="B4893" i="6"/>
  <c r="G4892" i="6"/>
  <c r="B4892" i="6"/>
  <c r="G4891" i="6"/>
  <c r="B4891" i="6"/>
  <c r="G4890" i="6"/>
  <c r="B4890" i="6"/>
  <c r="G4889" i="6"/>
  <c r="B4889" i="6"/>
  <c r="G4888" i="6"/>
  <c r="B4888" i="6"/>
  <c r="G4887" i="6"/>
  <c r="B4887" i="6"/>
  <c r="G4886" i="6"/>
  <c r="B4886" i="6"/>
  <c r="G4885" i="6"/>
  <c r="B4885" i="6"/>
  <c r="G4884" i="6"/>
  <c r="B4884" i="6"/>
  <c r="G4883" i="6"/>
  <c r="B4883" i="6"/>
  <c r="G4882" i="6"/>
  <c r="B4882" i="6"/>
  <c r="G4881" i="6"/>
  <c r="B4881" i="6"/>
  <c r="G4880" i="6"/>
  <c r="B4880" i="6"/>
  <c r="G4879" i="6"/>
  <c r="B4879" i="6"/>
  <c r="G4878" i="6"/>
  <c r="B4878" i="6"/>
  <c r="G4877" i="6"/>
  <c r="B4877" i="6"/>
  <c r="G4876" i="6"/>
  <c r="B4876" i="6"/>
  <c r="G4875" i="6"/>
  <c r="B4875" i="6"/>
  <c r="G4874" i="6"/>
  <c r="B4874" i="6"/>
  <c r="G4873" i="6"/>
  <c r="B4873" i="6"/>
  <c r="G4872" i="6"/>
  <c r="B4872" i="6"/>
  <c r="G4871" i="6"/>
  <c r="B4871" i="6"/>
  <c r="G4870" i="6"/>
  <c r="B4870" i="6"/>
  <c r="G4869" i="6"/>
  <c r="B4869" i="6"/>
  <c r="G4868" i="6"/>
  <c r="B4868" i="6"/>
  <c r="G4867" i="6"/>
  <c r="B4867" i="6"/>
  <c r="G4866" i="6"/>
  <c r="B4866" i="6"/>
  <c r="G4865" i="6"/>
  <c r="B4865" i="6"/>
  <c r="G4864" i="6"/>
  <c r="B4864" i="6"/>
  <c r="G4863" i="6"/>
  <c r="B4863" i="6"/>
  <c r="G4862" i="6"/>
  <c r="B4862" i="6"/>
  <c r="G4861" i="6"/>
  <c r="B4861" i="6"/>
  <c r="G4860" i="6"/>
  <c r="B4860" i="6"/>
  <c r="G4859" i="6"/>
  <c r="B4859" i="6"/>
  <c r="G4858" i="6"/>
  <c r="B4858" i="6"/>
  <c r="G4857" i="6"/>
  <c r="B4857" i="6"/>
  <c r="G4856" i="6"/>
  <c r="B4856" i="6"/>
  <c r="G4855" i="6"/>
  <c r="B4855" i="6"/>
  <c r="G4854" i="6"/>
  <c r="B4854" i="6"/>
  <c r="G4853" i="6"/>
  <c r="B4853" i="6"/>
  <c r="G4852" i="6"/>
  <c r="B4852" i="6"/>
  <c r="G4851" i="6"/>
  <c r="B4851" i="6"/>
  <c r="G4850" i="6"/>
  <c r="B4850" i="6"/>
  <c r="G4849" i="6"/>
  <c r="B4849" i="6"/>
  <c r="G4848" i="6"/>
  <c r="B4848" i="6"/>
  <c r="G4847" i="6"/>
  <c r="B4847" i="6"/>
  <c r="G4846" i="6"/>
  <c r="B4846" i="6"/>
  <c r="G4845" i="6"/>
  <c r="B4845" i="6"/>
  <c r="G4844" i="6"/>
  <c r="B4844" i="6"/>
  <c r="G4843" i="6"/>
  <c r="B4843" i="6"/>
  <c r="G4842" i="6"/>
  <c r="B4842" i="6"/>
  <c r="G4841" i="6"/>
  <c r="B4841" i="6"/>
  <c r="G4840" i="6"/>
  <c r="B4840" i="6"/>
  <c r="G4839" i="6"/>
  <c r="B4839" i="6"/>
  <c r="G4838" i="6"/>
  <c r="B4838" i="6"/>
  <c r="G4837" i="6"/>
  <c r="B4837" i="6"/>
  <c r="G4836" i="6"/>
  <c r="B4836" i="6"/>
  <c r="G4835" i="6"/>
  <c r="B4835" i="6"/>
  <c r="G4834" i="6"/>
  <c r="B4834" i="6"/>
  <c r="G4833" i="6"/>
  <c r="B4833" i="6"/>
  <c r="G4832" i="6"/>
  <c r="B4832" i="6"/>
  <c r="G4831" i="6"/>
  <c r="B4831" i="6"/>
  <c r="G4830" i="6"/>
  <c r="B4830" i="6"/>
  <c r="G4829" i="6"/>
  <c r="B4829" i="6"/>
  <c r="G4828" i="6"/>
  <c r="B4828" i="6"/>
  <c r="G4827" i="6"/>
  <c r="B4827" i="6"/>
  <c r="G4826" i="6"/>
  <c r="B4826" i="6"/>
  <c r="G4825" i="6"/>
  <c r="B4825" i="6"/>
  <c r="G4824" i="6"/>
  <c r="B4824" i="6"/>
  <c r="G4823" i="6"/>
  <c r="B4823" i="6"/>
  <c r="G4822" i="6"/>
  <c r="B4822" i="6"/>
  <c r="G4821" i="6"/>
  <c r="B4821" i="6"/>
  <c r="G4820" i="6"/>
  <c r="B4820" i="6"/>
  <c r="G4819" i="6"/>
  <c r="B4819" i="6"/>
  <c r="G4818" i="6"/>
  <c r="B4818" i="6"/>
  <c r="G4817" i="6"/>
  <c r="B4817" i="6"/>
  <c r="G4816" i="6"/>
  <c r="B4816" i="6"/>
  <c r="G4815" i="6"/>
  <c r="B4815" i="6"/>
  <c r="G4814" i="6"/>
  <c r="B4814" i="6"/>
  <c r="G4813" i="6"/>
  <c r="B4813" i="6"/>
  <c r="G4812" i="6"/>
  <c r="B4812" i="6"/>
  <c r="G4811" i="6"/>
  <c r="B4811" i="6"/>
  <c r="G4810" i="6"/>
  <c r="B4810" i="6"/>
  <c r="G4809" i="6"/>
  <c r="B4809" i="6"/>
  <c r="G4808" i="6"/>
  <c r="B4808" i="6"/>
  <c r="G4807" i="6"/>
  <c r="B4807" i="6"/>
  <c r="G4806" i="6"/>
  <c r="B4806" i="6"/>
  <c r="G4805" i="6"/>
  <c r="B4805" i="6"/>
  <c r="G4804" i="6"/>
  <c r="B4804" i="6"/>
  <c r="G4803" i="6"/>
  <c r="B4803" i="6"/>
  <c r="G4802" i="6"/>
  <c r="B4802" i="6"/>
  <c r="G4801" i="6"/>
  <c r="B4801" i="6"/>
  <c r="G4800" i="6"/>
  <c r="B4800" i="6"/>
  <c r="G4799" i="6"/>
  <c r="B4799" i="6"/>
  <c r="G4798" i="6"/>
  <c r="B4798" i="6"/>
  <c r="G4797" i="6"/>
  <c r="B4797" i="6"/>
  <c r="G4796" i="6"/>
  <c r="B4796" i="6"/>
  <c r="G4795" i="6"/>
  <c r="B4795" i="6"/>
  <c r="G4794" i="6"/>
  <c r="B4794" i="6"/>
  <c r="G4793" i="6"/>
  <c r="B4793" i="6"/>
  <c r="G4792" i="6"/>
  <c r="B4792" i="6"/>
  <c r="G4791" i="6"/>
  <c r="B4791" i="6"/>
  <c r="G4790" i="6"/>
  <c r="B4790" i="6"/>
  <c r="G4789" i="6"/>
  <c r="B4789" i="6"/>
  <c r="G4788" i="6"/>
  <c r="B4788" i="6"/>
  <c r="G4787" i="6"/>
  <c r="B4787" i="6"/>
  <c r="G4786" i="6"/>
  <c r="B4786" i="6"/>
  <c r="G4785" i="6"/>
  <c r="B4785" i="6"/>
  <c r="G4784" i="6"/>
  <c r="B4784" i="6"/>
  <c r="G4783" i="6"/>
  <c r="B4783" i="6"/>
  <c r="G4782" i="6"/>
  <c r="B4782" i="6"/>
  <c r="G4781" i="6"/>
  <c r="B4781" i="6"/>
  <c r="G4780" i="6"/>
  <c r="B4780" i="6"/>
  <c r="G4779" i="6"/>
  <c r="B4779" i="6"/>
  <c r="G4778" i="6"/>
  <c r="B4778" i="6"/>
  <c r="G4777" i="6"/>
  <c r="B4777" i="6"/>
  <c r="G4776" i="6"/>
  <c r="B4776" i="6"/>
  <c r="G4775" i="6"/>
  <c r="B4775" i="6"/>
  <c r="G4774" i="6"/>
  <c r="B4774" i="6"/>
  <c r="G4773" i="6"/>
  <c r="B4773" i="6"/>
  <c r="G4772" i="6"/>
  <c r="B4772" i="6"/>
  <c r="G4771" i="6"/>
  <c r="B4771" i="6"/>
  <c r="G4770" i="6"/>
  <c r="B4770" i="6"/>
  <c r="G4769" i="6"/>
  <c r="B4769" i="6"/>
  <c r="G4768" i="6"/>
  <c r="B4768" i="6"/>
  <c r="G4767" i="6"/>
  <c r="B4767" i="6"/>
  <c r="G4766" i="6"/>
  <c r="B4766" i="6"/>
  <c r="G4765" i="6"/>
  <c r="B4765" i="6"/>
  <c r="G4764" i="6"/>
  <c r="B4764" i="6"/>
  <c r="G4763" i="6"/>
  <c r="B4763" i="6"/>
  <c r="G4762" i="6"/>
  <c r="B4762" i="6"/>
  <c r="G4761" i="6"/>
  <c r="B4761" i="6"/>
  <c r="G4760" i="6"/>
  <c r="B4760" i="6"/>
  <c r="G4759" i="6"/>
  <c r="B4759" i="6"/>
  <c r="G4758" i="6"/>
  <c r="B4758" i="6"/>
  <c r="G4757" i="6"/>
  <c r="B4757" i="6"/>
  <c r="G4756" i="6"/>
  <c r="B4756" i="6"/>
  <c r="G4755" i="6"/>
  <c r="B4755" i="6"/>
  <c r="G4754" i="6"/>
  <c r="B4754" i="6"/>
  <c r="G4753" i="6"/>
  <c r="B4753" i="6"/>
  <c r="G4752" i="6"/>
  <c r="B4752" i="6"/>
  <c r="G4751" i="6"/>
  <c r="B4751" i="6"/>
  <c r="G4750" i="6"/>
  <c r="B4750" i="6"/>
  <c r="G4749" i="6"/>
  <c r="B4749" i="6"/>
  <c r="G4748" i="6"/>
  <c r="B4748" i="6"/>
  <c r="G4747" i="6"/>
  <c r="B4747" i="6"/>
  <c r="G4746" i="6"/>
  <c r="B4746" i="6"/>
  <c r="G4745" i="6"/>
  <c r="B4745" i="6"/>
  <c r="G4744" i="6"/>
  <c r="B4744" i="6"/>
  <c r="G4743" i="6"/>
  <c r="B4743" i="6"/>
  <c r="G4742" i="6"/>
  <c r="B4742" i="6"/>
  <c r="G4741" i="6"/>
  <c r="B4741" i="6"/>
  <c r="G4740" i="6"/>
  <c r="B4740" i="6"/>
  <c r="G4739" i="6"/>
  <c r="B4739" i="6"/>
  <c r="G4738" i="6"/>
  <c r="B4738" i="6"/>
  <c r="G4737" i="6"/>
  <c r="B4737" i="6"/>
  <c r="G4736" i="6"/>
  <c r="B4736" i="6"/>
  <c r="G4735" i="6"/>
  <c r="B4735" i="6"/>
  <c r="G4734" i="6"/>
  <c r="B4734" i="6"/>
  <c r="G4733" i="6"/>
  <c r="B4733" i="6"/>
  <c r="G4732" i="6"/>
  <c r="B4732" i="6"/>
  <c r="G4731" i="6"/>
  <c r="B4731" i="6"/>
  <c r="G4730" i="6"/>
  <c r="B4730" i="6"/>
  <c r="G4729" i="6"/>
  <c r="B4729" i="6"/>
  <c r="G4728" i="6"/>
  <c r="B4728" i="6"/>
  <c r="G4727" i="6"/>
  <c r="B4727" i="6"/>
  <c r="G4726" i="6"/>
  <c r="B4726" i="6"/>
  <c r="G4725" i="6"/>
  <c r="B4725" i="6"/>
  <c r="G4724" i="6"/>
  <c r="B4724" i="6"/>
  <c r="G4723" i="6"/>
  <c r="B4723" i="6"/>
  <c r="G4722" i="6"/>
  <c r="B4722" i="6"/>
  <c r="G4721" i="6"/>
  <c r="B4721" i="6"/>
  <c r="G4720" i="6"/>
  <c r="B4720" i="6"/>
  <c r="G4719" i="6"/>
  <c r="B4719" i="6"/>
  <c r="G4718" i="6"/>
  <c r="B4718" i="6"/>
  <c r="G4717" i="6"/>
  <c r="B4717" i="6"/>
  <c r="G4716" i="6"/>
  <c r="B4716" i="6"/>
  <c r="G4715" i="6"/>
  <c r="B4715" i="6"/>
  <c r="G4714" i="6"/>
  <c r="B4714" i="6"/>
  <c r="G4713" i="6"/>
  <c r="B4713" i="6"/>
  <c r="G4712" i="6"/>
  <c r="B4712" i="6"/>
  <c r="G4711" i="6"/>
  <c r="B4711" i="6"/>
  <c r="G4710" i="6"/>
  <c r="B4710" i="6"/>
  <c r="G4709" i="6"/>
  <c r="B4709" i="6"/>
  <c r="G4708" i="6"/>
  <c r="B4708" i="6"/>
  <c r="G4707" i="6"/>
  <c r="B4707" i="6"/>
  <c r="G4706" i="6"/>
  <c r="B4706" i="6"/>
  <c r="G4705" i="6"/>
  <c r="B4705" i="6"/>
  <c r="G4704" i="6"/>
  <c r="B4704" i="6"/>
  <c r="G4703" i="6"/>
  <c r="B4703" i="6"/>
  <c r="G4702" i="6"/>
  <c r="B4702" i="6"/>
  <c r="G4701" i="6"/>
  <c r="B4701" i="6"/>
  <c r="G4700" i="6"/>
  <c r="B4700" i="6"/>
  <c r="G4699" i="6"/>
  <c r="B4699" i="6"/>
  <c r="G4698" i="6"/>
  <c r="B4698" i="6"/>
  <c r="G4697" i="6"/>
  <c r="B4697" i="6"/>
  <c r="G4696" i="6"/>
  <c r="B4696" i="6"/>
  <c r="G4695" i="6"/>
  <c r="B4695" i="6"/>
  <c r="G4694" i="6"/>
  <c r="B4694" i="6"/>
  <c r="G4693" i="6"/>
  <c r="B4693" i="6"/>
  <c r="G4692" i="6"/>
  <c r="B4692" i="6"/>
  <c r="G4691" i="6"/>
  <c r="B4691" i="6"/>
  <c r="G4690" i="6"/>
  <c r="B4690" i="6"/>
  <c r="G4689" i="6"/>
  <c r="B4689" i="6"/>
  <c r="G4688" i="6"/>
  <c r="B4688" i="6"/>
  <c r="G4687" i="6"/>
  <c r="B4687" i="6"/>
  <c r="G4686" i="6"/>
  <c r="B4686" i="6"/>
  <c r="G4685" i="6"/>
  <c r="B4685" i="6"/>
  <c r="G4684" i="6"/>
  <c r="B4684" i="6"/>
  <c r="G4683" i="6"/>
  <c r="B4683" i="6"/>
  <c r="G4682" i="6"/>
  <c r="B4682" i="6"/>
  <c r="G4681" i="6"/>
  <c r="B4681" i="6"/>
  <c r="G4680" i="6"/>
  <c r="B4680" i="6"/>
  <c r="G4679" i="6"/>
  <c r="B4679" i="6"/>
  <c r="G4678" i="6"/>
  <c r="B4678" i="6"/>
  <c r="G4677" i="6"/>
  <c r="B4677" i="6"/>
  <c r="G4676" i="6"/>
  <c r="B4676" i="6"/>
  <c r="G4675" i="6"/>
  <c r="B4675" i="6"/>
  <c r="G4674" i="6"/>
  <c r="B4674" i="6"/>
  <c r="G4673" i="6"/>
  <c r="B4673" i="6"/>
  <c r="G4672" i="6"/>
  <c r="B4672" i="6"/>
  <c r="G4671" i="6"/>
  <c r="B4671" i="6"/>
  <c r="G4670" i="6"/>
  <c r="B4670" i="6"/>
  <c r="G4669" i="6"/>
  <c r="B4669" i="6"/>
  <c r="G4668" i="6"/>
  <c r="B4668" i="6"/>
  <c r="G4667" i="6"/>
  <c r="B4667" i="6"/>
  <c r="G4666" i="6"/>
  <c r="B4666" i="6"/>
  <c r="G4665" i="6"/>
  <c r="B4665" i="6"/>
  <c r="G4664" i="6"/>
  <c r="B4664" i="6"/>
  <c r="G4663" i="6"/>
  <c r="B4663" i="6"/>
  <c r="G4662" i="6"/>
  <c r="B4662" i="6"/>
  <c r="G4661" i="6"/>
  <c r="B4661" i="6"/>
  <c r="G4660" i="6"/>
  <c r="B4660" i="6"/>
  <c r="G4659" i="6"/>
  <c r="B4659" i="6"/>
  <c r="G4658" i="6"/>
  <c r="B4658" i="6"/>
  <c r="G4657" i="6"/>
  <c r="B4657" i="6"/>
  <c r="G4656" i="6"/>
  <c r="B4656" i="6"/>
  <c r="G4655" i="6"/>
  <c r="B4655" i="6"/>
  <c r="G4654" i="6"/>
  <c r="B4654" i="6"/>
  <c r="G4653" i="6"/>
  <c r="B4653" i="6"/>
  <c r="G4652" i="6"/>
  <c r="B4652" i="6"/>
  <c r="G4651" i="6"/>
  <c r="B4651" i="6"/>
  <c r="G4650" i="6"/>
  <c r="B4650" i="6"/>
  <c r="G4649" i="6"/>
  <c r="B4649" i="6"/>
  <c r="G4648" i="6"/>
  <c r="B4648" i="6"/>
  <c r="G4647" i="6"/>
  <c r="B4647" i="6"/>
  <c r="G4646" i="6"/>
  <c r="B4646" i="6"/>
  <c r="G4645" i="6"/>
  <c r="B4645" i="6"/>
  <c r="G4644" i="6"/>
  <c r="B4644" i="6"/>
  <c r="G4643" i="6"/>
  <c r="B4643" i="6"/>
  <c r="G4642" i="6"/>
  <c r="B4642" i="6"/>
  <c r="G4641" i="6"/>
  <c r="B4641" i="6"/>
  <c r="G4640" i="6"/>
  <c r="B4640" i="6"/>
  <c r="G4639" i="6"/>
  <c r="B4639" i="6"/>
  <c r="G4638" i="6"/>
  <c r="B4638" i="6"/>
  <c r="G4637" i="6"/>
  <c r="B4637" i="6"/>
  <c r="G4636" i="6"/>
  <c r="B4636" i="6"/>
  <c r="G4635" i="6"/>
  <c r="B4635" i="6"/>
  <c r="G4634" i="6"/>
  <c r="B4634" i="6"/>
  <c r="G4633" i="6"/>
  <c r="B4633" i="6"/>
  <c r="G4632" i="6"/>
  <c r="B4632" i="6"/>
  <c r="G4631" i="6"/>
  <c r="B4631" i="6"/>
  <c r="G4630" i="6"/>
  <c r="B4630" i="6"/>
  <c r="G4629" i="6"/>
  <c r="B4629" i="6"/>
  <c r="G4628" i="6"/>
  <c r="B4628" i="6"/>
  <c r="G4627" i="6"/>
  <c r="B4627" i="6"/>
  <c r="G4626" i="6"/>
  <c r="B4626" i="6"/>
  <c r="G4625" i="6"/>
  <c r="B4625" i="6"/>
  <c r="G4624" i="6"/>
  <c r="B4624" i="6"/>
  <c r="G4623" i="6"/>
  <c r="B4623" i="6"/>
  <c r="G4622" i="6"/>
  <c r="B4622" i="6"/>
  <c r="G4621" i="6"/>
  <c r="B4621" i="6"/>
  <c r="G4620" i="6"/>
  <c r="B4620" i="6"/>
  <c r="G4619" i="6"/>
  <c r="B4619" i="6"/>
  <c r="G4618" i="6"/>
  <c r="B4618" i="6"/>
  <c r="G4617" i="6"/>
  <c r="B4617" i="6"/>
  <c r="G4616" i="6"/>
  <c r="B4616" i="6"/>
  <c r="G4615" i="6"/>
  <c r="B4615" i="6"/>
  <c r="G4614" i="6"/>
  <c r="B4614" i="6"/>
  <c r="G4613" i="6"/>
  <c r="B4613" i="6"/>
  <c r="G4612" i="6"/>
  <c r="B4612" i="6"/>
  <c r="G4611" i="6"/>
  <c r="B4611" i="6"/>
  <c r="G4610" i="6"/>
  <c r="B4610" i="6"/>
  <c r="G4609" i="6"/>
  <c r="B4609" i="6"/>
  <c r="G4608" i="6"/>
  <c r="B4608" i="6"/>
  <c r="G4607" i="6"/>
  <c r="B4607" i="6"/>
  <c r="G4606" i="6"/>
  <c r="B4606" i="6"/>
  <c r="G4605" i="6"/>
  <c r="B4605" i="6"/>
  <c r="G4604" i="6"/>
  <c r="B4604" i="6"/>
  <c r="G4603" i="6"/>
  <c r="B4603" i="6"/>
  <c r="G4602" i="6"/>
  <c r="B4602" i="6"/>
  <c r="G4601" i="6"/>
  <c r="B4601" i="6"/>
  <c r="G4600" i="6"/>
  <c r="B4600" i="6"/>
  <c r="G4599" i="6"/>
  <c r="B4599" i="6"/>
  <c r="G4598" i="6"/>
  <c r="B4598" i="6"/>
  <c r="G4597" i="6"/>
  <c r="B4597" i="6"/>
  <c r="G4596" i="6"/>
  <c r="B4596" i="6"/>
  <c r="G4595" i="6"/>
  <c r="B4595" i="6"/>
  <c r="G4594" i="6"/>
  <c r="B4594" i="6"/>
  <c r="G4593" i="6"/>
  <c r="B4593" i="6"/>
  <c r="G4592" i="6"/>
  <c r="B4592" i="6"/>
  <c r="G4591" i="6"/>
  <c r="B4591" i="6"/>
  <c r="G4590" i="6"/>
  <c r="B4590" i="6"/>
  <c r="G4589" i="6"/>
  <c r="B4589" i="6"/>
  <c r="G4588" i="6"/>
  <c r="B4588" i="6"/>
  <c r="G4587" i="6"/>
  <c r="B4587" i="6"/>
  <c r="G4586" i="6"/>
  <c r="B4586" i="6"/>
  <c r="G4585" i="6"/>
  <c r="B4585" i="6"/>
  <c r="G4584" i="6"/>
  <c r="B4584" i="6"/>
  <c r="G4583" i="6"/>
  <c r="B4583" i="6"/>
  <c r="G4582" i="6"/>
  <c r="B4582" i="6"/>
  <c r="G4581" i="6"/>
  <c r="B4581" i="6"/>
  <c r="G4580" i="6"/>
  <c r="B4580" i="6"/>
  <c r="G4579" i="6"/>
  <c r="B4579" i="6"/>
  <c r="G4578" i="6"/>
  <c r="B4578" i="6"/>
  <c r="G4577" i="6"/>
  <c r="B4577" i="6"/>
  <c r="G4576" i="6"/>
  <c r="B4576" i="6"/>
  <c r="G4575" i="6"/>
  <c r="B4575" i="6"/>
  <c r="G4574" i="6"/>
  <c r="B4574" i="6"/>
  <c r="G4573" i="6"/>
  <c r="B4573" i="6"/>
  <c r="G4572" i="6"/>
  <c r="B4572" i="6"/>
  <c r="G4571" i="6"/>
  <c r="B4571" i="6"/>
  <c r="G4570" i="6"/>
  <c r="B4570" i="6"/>
  <c r="G4569" i="6"/>
  <c r="B4569" i="6"/>
  <c r="G4568" i="6"/>
  <c r="B4568" i="6"/>
  <c r="G4567" i="6"/>
  <c r="B4567" i="6"/>
  <c r="G4566" i="6"/>
  <c r="B4566" i="6"/>
  <c r="G4565" i="6"/>
  <c r="B4565" i="6"/>
  <c r="G4564" i="6"/>
  <c r="B4564" i="6"/>
  <c r="G4563" i="6"/>
  <c r="B4563" i="6"/>
  <c r="G4562" i="6"/>
  <c r="B4562" i="6"/>
  <c r="G4561" i="6"/>
  <c r="B4561" i="6"/>
  <c r="G4560" i="6"/>
  <c r="B4560" i="6"/>
  <c r="G4559" i="6"/>
  <c r="B4559" i="6"/>
  <c r="G4558" i="6"/>
  <c r="B4558" i="6"/>
  <c r="G4557" i="6"/>
  <c r="B4557" i="6"/>
  <c r="G4556" i="6"/>
  <c r="B4556" i="6"/>
  <c r="G4555" i="6"/>
  <c r="B4555" i="6"/>
  <c r="G4554" i="6"/>
  <c r="B4554" i="6"/>
  <c r="G4553" i="6"/>
  <c r="B4553" i="6"/>
  <c r="G4552" i="6"/>
  <c r="B4552" i="6"/>
  <c r="G4551" i="6"/>
  <c r="B4551" i="6"/>
  <c r="G4550" i="6"/>
  <c r="B4550" i="6"/>
  <c r="G4549" i="6"/>
  <c r="B4549" i="6"/>
  <c r="G4548" i="6"/>
  <c r="B4548" i="6"/>
  <c r="G4547" i="6"/>
  <c r="B4547" i="6"/>
  <c r="G4546" i="6"/>
  <c r="B4546" i="6"/>
  <c r="G4545" i="6"/>
  <c r="B4545" i="6"/>
  <c r="G4544" i="6"/>
  <c r="B4544" i="6"/>
  <c r="G4543" i="6"/>
  <c r="B4543" i="6"/>
  <c r="G4542" i="6"/>
  <c r="B4542" i="6"/>
  <c r="G4541" i="6"/>
  <c r="B4541" i="6"/>
  <c r="G4540" i="6"/>
  <c r="B4540" i="6"/>
  <c r="G4539" i="6"/>
  <c r="B4539" i="6"/>
  <c r="G4538" i="6"/>
  <c r="B4538" i="6"/>
  <c r="G4537" i="6"/>
  <c r="B4537" i="6"/>
  <c r="G4536" i="6"/>
  <c r="B4536" i="6"/>
  <c r="G4535" i="6"/>
  <c r="B4535" i="6"/>
  <c r="G4534" i="6"/>
  <c r="B4534" i="6"/>
  <c r="G4533" i="6"/>
  <c r="B4533" i="6"/>
  <c r="G4532" i="6"/>
  <c r="B4532" i="6"/>
  <c r="G4531" i="6"/>
  <c r="B4531" i="6"/>
  <c r="G4530" i="6"/>
  <c r="B4530" i="6"/>
  <c r="G4529" i="6"/>
  <c r="B4529" i="6"/>
  <c r="G4528" i="6"/>
  <c r="B4528" i="6"/>
  <c r="G4527" i="6"/>
  <c r="B4527" i="6"/>
  <c r="G4526" i="6"/>
  <c r="B4526" i="6"/>
  <c r="G4525" i="6"/>
  <c r="B4525" i="6"/>
  <c r="G4524" i="6"/>
  <c r="B4524" i="6"/>
  <c r="G4523" i="6"/>
  <c r="B4523" i="6"/>
  <c r="G4522" i="6"/>
  <c r="B4522" i="6"/>
  <c r="G4521" i="6"/>
  <c r="B4521" i="6"/>
  <c r="G4520" i="6"/>
  <c r="B4520" i="6"/>
  <c r="G4519" i="6"/>
  <c r="B4519" i="6"/>
  <c r="G4518" i="6"/>
  <c r="B4518" i="6"/>
  <c r="G4517" i="6"/>
  <c r="B4517" i="6"/>
  <c r="G4516" i="6"/>
  <c r="B4516" i="6"/>
  <c r="G4515" i="6"/>
  <c r="B4515" i="6"/>
  <c r="G4514" i="6"/>
  <c r="B4514" i="6"/>
  <c r="G4513" i="6"/>
  <c r="B4513" i="6"/>
  <c r="G4512" i="6"/>
  <c r="B4512" i="6"/>
  <c r="G4511" i="6"/>
  <c r="B4511" i="6"/>
  <c r="G4510" i="6"/>
  <c r="B4510" i="6"/>
  <c r="G4509" i="6"/>
  <c r="B4509" i="6"/>
  <c r="G4508" i="6"/>
  <c r="B4508" i="6"/>
  <c r="G4507" i="6"/>
  <c r="B4507" i="6"/>
  <c r="G4506" i="6"/>
  <c r="B4506" i="6"/>
  <c r="G4505" i="6"/>
  <c r="B4505" i="6"/>
  <c r="G4504" i="6"/>
  <c r="B4504" i="6"/>
  <c r="G4503" i="6"/>
  <c r="B4503" i="6"/>
  <c r="G4502" i="6"/>
  <c r="B4502" i="6"/>
  <c r="G4501" i="6"/>
  <c r="B4501" i="6"/>
  <c r="G4500" i="6"/>
  <c r="B4500" i="6"/>
  <c r="G4499" i="6"/>
  <c r="B4499" i="6"/>
  <c r="G4498" i="6"/>
  <c r="B4498" i="6"/>
  <c r="G4497" i="6"/>
  <c r="B4497" i="6"/>
  <c r="G4496" i="6"/>
  <c r="B4496" i="6"/>
  <c r="G4495" i="6"/>
  <c r="B4495" i="6"/>
  <c r="G4494" i="6"/>
  <c r="B4494" i="6"/>
  <c r="G4493" i="6"/>
  <c r="B4493" i="6"/>
  <c r="G4492" i="6"/>
  <c r="B4492" i="6"/>
  <c r="G4491" i="6"/>
  <c r="B4491" i="6"/>
  <c r="G4490" i="6"/>
  <c r="B4490" i="6"/>
  <c r="G4489" i="6"/>
  <c r="B4489" i="6"/>
  <c r="G4488" i="6"/>
  <c r="B4488" i="6"/>
  <c r="G4487" i="6"/>
  <c r="B4487" i="6"/>
  <c r="G4486" i="6"/>
  <c r="B4486" i="6"/>
  <c r="G4485" i="6"/>
  <c r="B4485" i="6"/>
  <c r="G4484" i="6"/>
  <c r="B4484" i="6"/>
  <c r="G4483" i="6"/>
  <c r="B4483" i="6"/>
  <c r="G4482" i="6"/>
  <c r="B4482" i="6"/>
  <c r="G4481" i="6"/>
  <c r="B4481" i="6"/>
  <c r="G4480" i="6"/>
  <c r="B4480" i="6"/>
  <c r="G4479" i="6"/>
  <c r="B4479" i="6"/>
  <c r="G4478" i="6"/>
  <c r="B4478" i="6"/>
  <c r="G4477" i="6"/>
  <c r="B4477" i="6"/>
  <c r="G4476" i="6"/>
  <c r="B4476" i="6"/>
  <c r="G4475" i="6"/>
  <c r="B4475" i="6"/>
  <c r="G4474" i="6"/>
  <c r="B4474" i="6"/>
  <c r="G4473" i="6"/>
  <c r="B4473" i="6"/>
  <c r="G4472" i="6"/>
  <c r="B4472" i="6"/>
  <c r="G4471" i="6"/>
  <c r="B4471" i="6"/>
  <c r="G4470" i="6"/>
  <c r="B4470" i="6"/>
  <c r="G4469" i="6"/>
  <c r="B4469" i="6"/>
  <c r="G4468" i="6"/>
  <c r="B4468" i="6"/>
  <c r="G4467" i="6"/>
  <c r="B4467" i="6"/>
  <c r="G4466" i="6"/>
  <c r="B4466" i="6"/>
  <c r="G4465" i="6"/>
  <c r="B4465" i="6"/>
  <c r="G4464" i="6"/>
  <c r="B4464" i="6"/>
  <c r="G4463" i="6"/>
  <c r="B4463" i="6"/>
  <c r="G4462" i="6"/>
  <c r="B4462" i="6"/>
  <c r="G4461" i="6"/>
  <c r="B4461" i="6"/>
  <c r="G4460" i="6"/>
  <c r="B4460" i="6"/>
  <c r="G4459" i="6"/>
  <c r="B4459" i="6"/>
  <c r="G4458" i="6"/>
  <c r="B4458" i="6"/>
  <c r="G4457" i="6"/>
  <c r="B4457" i="6"/>
  <c r="G4456" i="6"/>
  <c r="B4456" i="6"/>
  <c r="G4455" i="6"/>
  <c r="B4455" i="6"/>
  <c r="G4454" i="6"/>
  <c r="B4454" i="6"/>
  <c r="G4453" i="6"/>
  <c r="B4453" i="6"/>
  <c r="G4452" i="6"/>
  <c r="B4452" i="6"/>
  <c r="G4451" i="6"/>
  <c r="B4451" i="6"/>
  <c r="G4450" i="6"/>
  <c r="B4450" i="6"/>
  <c r="G4449" i="6"/>
  <c r="B4449" i="6"/>
  <c r="G4448" i="6"/>
  <c r="B4448" i="6"/>
  <c r="G4447" i="6"/>
  <c r="B4447" i="6"/>
  <c r="G4446" i="6"/>
  <c r="B4446" i="6"/>
  <c r="G4445" i="6"/>
  <c r="B4445" i="6"/>
  <c r="G4444" i="6"/>
  <c r="B4444" i="6"/>
  <c r="G4443" i="6"/>
  <c r="B4443" i="6"/>
  <c r="G4442" i="6"/>
  <c r="B4442" i="6"/>
  <c r="G4441" i="6"/>
  <c r="B4441" i="6"/>
  <c r="G4440" i="6"/>
  <c r="B4440" i="6"/>
  <c r="G4439" i="6"/>
  <c r="B4439" i="6"/>
  <c r="G4438" i="6"/>
  <c r="B4438" i="6"/>
  <c r="G4437" i="6"/>
  <c r="B4437" i="6"/>
  <c r="G4436" i="6"/>
  <c r="B4436" i="6"/>
  <c r="G4435" i="6"/>
  <c r="B4435" i="6"/>
  <c r="G4434" i="6"/>
  <c r="B4434" i="6"/>
  <c r="G4433" i="6"/>
  <c r="B4433" i="6"/>
  <c r="G4432" i="6"/>
  <c r="B4432" i="6"/>
  <c r="G4431" i="6"/>
  <c r="B4431" i="6"/>
  <c r="G4430" i="6"/>
  <c r="B4430" i="6"/>
  <c r="G4429" i="6"/>
  <c r="B4429" i="6"/>
  <c r="G4428" i="6"/>
  <c r="B4428" i="6"/>
  <c r="G4427" i="6"/>
  <c r="B4427" i="6"/>
  <c r="G4426" i="6"/>
  <c r="B4426" i="6"/>
  <c r="G4425" i="6"/>
  <c r="B4425" i="6"/>
  <c r="G4424" i="6"/>
  <c r="B4424" i="6"/>
  <c r="G4423" i="6"/>
  <c r="B4423" i="6"/>
  <c r="G4422" i="6"/>
  <c r="B4422" i="6"/>
  <c r="G4421" i="6"/>
  <c r="B4421" i="6"/>
  <c r="G4420" i="6"/>
  <c r="B4420" i="6"/>
  <c r="G4419" i="6"/>
  <c r="B4419" i="6"/>
  <c r="G4418" i="6"/>
  <c r="B4418" i="6"/>
  <c r="G4417" i="6"/>
  <c r="B4417" i="6"/>
  <c r="G4416" i="6"/>
  <c r="B4416" i="6"/>
  <c r="G4415" i="6"/>
  <c r="B4415" i="6"/>
  <c r="G4414" i="6"/>
  <c r="B4414" i="6"/>
  <c r="G4413" i="6"/>
  <c r="B4413" i="6"/>
  <c r="G4412" i="6"/>
  <c r="B4412" i="6"/>
  <c r="G4411" i="6"/>
  <c r="B4411" i="6"/>
  <c r="G4410" i="6"/>
  <c r="B4410" i="6"/>
  <c r="G4409" i="6"/>
  <c r="B4409" i="6"/>
  <c r="G4408" i="6"/>
  <c r="B4408" i="6"/>
  <c r="G4407" i="6"/>
  <c r="B4407" i="6"/>
  <c r="G4406" i="6"/>
  <c r="B4406" i="6"/>
  <c r="G4405" i="6"/>
  <c r="B4405" i="6"/>
  <c r="G4404" i="6"/>
  <c r="B4404" i="6"/>
  <c r="G4403" i="6"/>
  <c r="B4403" i="6"/>
  <c r="G4402" i="6"/>
  <c r="B4402" i="6"/>
  <c r="G4401" i="6"/>
  <c r="B4401" i="6"/>
  <c r="G4400" i="6"/>
  <c r="B4400" i="6"/>
  <c r="G4399" i="6"/>
  <c r="B4399" i="6"/>
  <c r="G4398" i="6"/>
  <c r="B4398" i="6"/>
  <c r="G4397" i="6"/>
  <c r="B4397" i="6"/>
  <c r="G4396" i="6"/>
  <c r="B4396" i="6"/>
  <c r="G4395" i="6"/>
  <c r="B4395" i="6"/>
  <c r="G4394" i="6"/>
  <c r="B4394" i="6"/>
  <c r="G4393" i="6"/>
  <c r="B4393" i="6"/>
  <c r="G4392" i="6"/>
  <c r="B4392" i="6"/>
  <c r="G4391" i="6"/>
  <c r="B4391" i="6"/>
  <c r="G4390" i="6"/>
  <c r="B4390" i="6"/>
  <c r="G4389" i="6"/>
  <c r="B4389" i="6"/>
  <c r="G4388" i="6"/>
  <c r="B4388" i="6"/>
  <c r="G4387" i="6"/>
  <c r="B4387" i="6"/>
  <c r="G4386" i="6"/>
  <c r="B4386" i="6"/>
  <c r="G4385" i="6"/>
  <c r="B4385" i="6"/>
  <c r="G4384" i="6"/>
  <c r="B4384" i="6"/>
  <c r="G4383" i="6"/>
  <c r="B4383" i="6"/>
  <c r="G4382" i="6"/>
  <c r="B4382" i="6"/>
  <c r="G4381" i="6"/>
  <c r="B4381" i="6"/>
  <c r="G4380" i="6"/>
  <c r="B4380" i="6"/>
  <c r="G4379" i="6"/>
  <c r="B4379" i="6"/>
  <c r="G4378" i="6"/>
  <c r="B4378" i="6"/>
  <c r="G4377" i="6"/>
  <c r="B4377" i="6"/>
  <c r="G4376" i="6"/>
  <c r="B4376" i="6"/>
  <c r="G4375" i="6"/>
  <c r="B4375" i="6"/>
  <c r="G4374" i="6"/>
  <c r="B4374" i="6"/>
  <c r="G4373" i="6"/>
  <c r="B4373" i="6"/>
  <c r="G4372" i="6"/>
  <c r="B4372" i="6"/>
  <c r="G4371" i="6"/>
  <c r="B4371" i="6"/>
  <c r="G4370" i="6"/>
  <c r="B4370" i="6"/>
  <c r="G4369" i="6"/>
  <c r="B4369" i="6"/>
  <c r="G4368" i="6"/>
  <c r="B4368" i="6"/>
  <c r="G4367" i="6"/>
  <c r="B4367" i="6"/>
  <c r="G4366" i="6"/>
  <c r="B4366" i="6"/>
  <c r="G4365" i="6"/>
  <c r="B4365" i="6"/>
  <c r="G4364" i="6"/>
  <c r="B4364" i="6"/>
  <c r="G4363" i="6"/>
  <c r="B4363" i="6"/>
  <c r="G4362" i="6"/>
  <c r="B4362" i="6"/>
  <c r="G4361" i="6"/>
  <c r="B4361" i="6"/>
  <c r="G4360" i="6"/>
  <c r="B4360" i="6"/>
  <c r="G4359" i="6"/>
  <c r="B4359" i="6"/>
  <c r="G4358" i="6"/>
  <c r="B4358" i="6"/>
  <c r="G4357" i="6"/>
  <c r="B4357" i="6"/>
  <c r="G4356" i="6"/>
  <c r="B4356" i="6"/>
  <c r="G4355" i="6"/>
  <c r="B4355" i="6"/>
  <c r="G4354" i="6"/>
  <c r="B4354" i="6"/>
  <c r="G4353" i="6"/>
  <c r="B4353" i="6"/>
  <c r="G4352" i="6"/>
  <c r="B4352" i="6"/>
  <c r="G4351" i="6"/>
  <c r="B4351" i="6"/>
  <c r="G4350" i="6"/>
  <c r="B4350" i="6"/>
  <c r="G4349" i="6"/>
  <c r="B4349" i="6"/>
  <c r="G4348" i="6"/>
  <c r="B4348" i="6"/>
  <c r="G4347" i="6"/>
  <c r="B4347" i="6"/>
  <c r="G4346" i="6"/>
  <c r="B4346" i="6"/>
  <c r="G4345" i="6"/>
  <c r="B4345" i="6"/>
  <c r="G4344" i="6"/>
  <c r="B4344" i="6"/>
  <c r="G4343" i="6"/>
  <c r="B4343" i="6"/>
  <c r="G4342" i="6"/>
  <c r="B4342" i="6"/>
  <c r="G4341" i="6"/>
  <c r="B4341" i="6"/>
  <c r="G4340" i="6"/>
  <c r="B4340" i="6"/>
  <c r="G4339" i="6"/>
  <c r="B4339" i="6"/>
  <c r="G4338" i="6"/>
  <c r="B4338" i="6"/>
  <c r="G4337" i="6"/>
  <c r="B4337" i="6"/>
  <c r="G4336" i="6"/>
  <c r="B4336" i="6"/>
  <c r="G4335" i="6"/>
  <c r="B4335" i="6"/>
  <c r="G4334" i="6"/>
  <c r="B4334" i="6"/>
  <c r="G4333" i="6"/>
  <c r="B4333" i="6"/>
  <c r="G4332" i="6"/>
  <c r="B4332" i="6"/>
  <c r="G4331" i="6"/>
  <c r="B4331" i="6"/>
  <c r="G4330" i="6"/>
  <c r="B4330" i="6"/>
  <c r="G4329" i="6"/>
  <c r="B4329" i="6"/>
  <c r="G4328" i="6"/>
  <c r="B4328" i="6"/>
  <c r="G4327" i="6"/>
  <c r="B4327" i="6"/>
  <c r="G4326" i="6"/>
  <c r="B4326" i="6"/>
  <c r="G4325" i="6"/>
  <c r="B4325" i="6"/>
  <c r="G4324" i="6"/>
  <c r="B4324" i="6"/>
  <c r="G4323" i="6"/>
  <c r="B4323" i="6"/>
  <c r="G4322" i="6"/>
  <c r="B4322" i="6"/>
  <c r="G4321" i="6"/>
  <c r="B4321" i="6"/>
  <c r="G4320" i="6"/>
  <c r="B4320" i="6"/>
  <c r="G4319" i="6"/>
  <c r="B4319" i="6"/>
  <c r="G4318" i="6"/>
  <c r="B4318" i="6"/>
  <c r="G4317" i="6"/>
  <c r="B4317" i="6"/>
  <c r="G4316" i="6"/>
  <c r="B4316" i="6"/>
  <c r="G4315" i="6"/>
  <c r="B4315" i="6"/>
  <c r="G4314" i="6"/>
  <c r="B4314" i="6"/>
  <c r="G4313" i="6"/>
  <c r="B4313" i="6"/>
  <c r="G4312" i="6"/>
  <c r="B4312" i="6"/>
  <c r="G4311" i="6"/>
  <c r="B4311" i="6"/>
  <c r="G4310" i="6"/>
  <c r="B4310" i="6"/>
  <c r="G4309" i="6"/>
  <c r="B4309" i="6"/>
  <c r="G4308" i="6"/>
  <c r="B4308" i="6"/>
  <c r="G4307" i="6"/>
  <c r="B4307" i="6"/>
  <c r="G4306" i="6"/>
  <c r="B4306" i="6"/>
  <c r="G4305" i="6"/>
  <c r="B4305" i="6"/>
  <c r="G4304" i="6"/>
  <c r="B4304" i="6"/>
  <c r="G4303" i="6"/>
  <c r="B4303" i="6"/>
  <c r="G4302" i="6"/>
  <c r="B4302" i="6"/>
  <c r="G4301" i="6"/>
  <c r="B4301" i="6"/>
  <c r="G4300" i="6"/>
  <c r="B4300" i="6"/>
  <c r="G4299" i="6"/>
  <c r="B4299" i="6"/>
  <c r="G4298" i="6"/>
  <c r="B4298" i="6"/>
  <c r="G4297" i="6"/>
  <c r="B4297" i="6"/>
  <c r="G4296" i="6"/>
  <c r="B4296" i="6"/>
  <c r="G4295" i="6"/>
  <c r="B4295" i="6"/>
  <c r="G4294" i="6"/>
  <c r="B4294" i="6"/>
  <c r="G4293" i="6"/>
  <c r="B4293" i="6"/>
  <c r="G4292" i="6"/>
  <c r="B4292" i="6"/>
  <c r="G4291" i="6"/>
  <c r="B4291" i="6"/>
  <c r="G4290" i="6"/>
  <c r="B4290" i="6"/>
  <c r="G4289" i="6"/>
  <c r="B4289" i="6"/>
  <c r="G4288" i="6"/>
  <c r="B4288" i="6"/>
  <c r="G4287" i="6"/>
  <c r="B4287" i="6"/>
  <c r="G4286" i="6"/>
  <c r="B4286" i="6"/>
  <c r="G4285" i="6"/>
  <c r="B4285" i="6"/>
  <c r="G4284" i="6"/>
  <c r="B4284" i="6"/>
  <c r="G4283" i="6"/>
  <c r="B4283" i="6"/>
  <c r="G4282" i="6"/>
  <c r="B4282" i="6"/>
  <c r="G4281" i="6"/>
  <c r="B4281" i="6"/>
  <c r="G4280" i="6"/>
  <c r="B4280" i="6"/>
  <c r="G4279" i="6"/>
  <c r="B4279" i="6"/>
  <c r="G4278" i="6"/>
  <c r="B4278" i="6"/>
  <c r="G4277" i="6"/>
  <c r="B4277" i="6"/>
  <c r="G4276" i="6"/>
  <c r="B4276" i="6"/>
  <c r="G4275" i="6"/>
  <c r="B4275" i="6"/>
  <c r="G4274" i="6"/>
  <c r="B4274" i="6"/>
  <c r="G4273" i="6"/>
  <c r="B4273" i="6"/>
  <c r="G4272" i="6"/>
  <c r="B4272" i="6"/>
  <c r="G4271" i="6"/>
  <c r="B4271" i="6"/>
  <c r="G4270" i="6"/>
  <c r="B4270" i="6"/>
  <c r="G4269" i="6"/>
  <c r="B4269" i="6"/>
  <c r="G4268" i="6"/>
  <c r="B4268" i="6"/>
  <c r="G4267" i="6"/>
  <c r="B4267" i="6"/>
  <c r="G4266" i="6"/>
  <c r="B4266" i="6"/>
  <c r="G4265" i="6"/>
  <c r="B4265" i="6"/>
  <c r="G4264" i="6"/>
  <c r="B4264" i="6"/>
  <c r="G4263" i="6"/>
  <c r="B4263" i="6"/>
  <c r="G4262" i="6"/>
  <c r="B4262" i="6"/>
  <c r="G4261" i="6"/>
  <c r="B4261" i="6"/>
  <c r="G4260" i="6"/>
  <c r="B4260" i="6"/>
  <c r="G4259" i="6"/>
  <c r="B4259" i="6"/>
  <c r="G4258" i="6"/>
  <c r="B4258" i="6"/>
  <c r="G4257" i="6"/>
  <c r="B4257" i="6"/>
  <c r="G4256" i="6"/>
  <c r="B4256" i="6"/>
  <c r="G4255" i="6"/>
  <c r="B4255" i="6"/>
  <c r="G4254" i="6"/>
  <c r="B4254" i="6"/>
  <c r="G4253" i="6"/>
  <c r="B4253" i="6"/>
  <c r="G4252" i="6"/>
  <c r="B4252" i="6"/>
  <c r="G4251" i="6"/>
  <c r="B4251" i="6"/>
  <c r="G4250" i="6"/>
  <c r="B4250" i="6"/>
  <c r="G4249" i="6"/>
  <c r="B4249" i="6"/>
  <c r="G4248" i="6"/>
  <c r="B4248" i="6"/>
  <c r="G4247" i="6"/>
  <c r="B4247" i="6"/>
  <c r="G4246" i="6"/>
  <c r="B4246" i="6"/>
  <c r="G4245" i="6"/>
  <c r="B4245" i="6"/>
  <c r="G4244" i="6"/>
  <c r="B4244" i="6"/>
  <c r="G4243" i="6"/>
  <c r="B4243" i="6"/>
  <c r="G4242" i="6"/>
  <c r="B4242" i="6"/>
  <c r="G4241" i="6"/>
  <c r="B4241" i="6"/>
  <c r="G4240" i="6"/>
  <c r="B4240" i="6"/>
  <c r="G4239" i="6"/>
  <c r="B4239" i="6"/>
  <c r="G4238" i="6"/>
  <c r="B4238" i="6"/>
  <c r="G4237" i="6"/>
  <c r="B4237" i="6"/>
  <c r="G4236" i="6"/>
  <c r="B4236" i="6"/>
  <c r="G4235" i="6"/>
  <c r="B4235" i="6"/>
  <c r="G4234" i="6"/>
  <c r="B4234" i="6"/>
  <c r="G4233" i="6"/>
  <c r="B4233" i="6"/>
  <c r="G4232" i="6"/>
  <c r="B4232" i="6"/>
  <c r="G4231" i="6"/>
  <c r="B4231" i="6"/>
  <c r="G4230" i="6"/>
  <c r="B4230" i="6"/>
  <c r="G4229" i="6"/>
  <c r="B4229" i="6"/>
  <c r="G4228" i="6"/>
  <c r="B4228" i="6"/>
  <c r="G4227" i="6"/>
  <c r="B4227" i="6"/>
  <c r="G4226" i="6"/>
  <c r="B4226" i="6"/>
  <c r="G4225" i="6"/>
  <c r="B4225" i="6"/>
  <c r="G4224" i="6"/>
  <c r="B4224" i="6"/>
  <c r="G4223" i="6"/>
  <c r="B4223" i="6"/>
  <c r="G4222" i="6"/>
  <c r="B4222" i="6"/>
  <c r="G4221" i="6"/>
  <c r="B4221" i="6"/>
  <c r="G4220" i="6"/>
  <c r="B4220" i="6"/>
  <c r="G4219" i="6"/>
  <c r="B4219" i="6"/>
  <c r="G4218" i="6"/>
  <c r="B4218" i="6"/>
  <c r="G4217" i="6"/>
  <c r="B4217" i="6"/>
  <c r="G4216" i="6"/>
  <c r="B4216" i="6"/>
  <c r="G4215" i="6"/>
  <c r="B4215" i="6"/>
  <c r="G4214" i="6"/>
  <c r="B4214" i="6"/>
  <c r="G4213" i="6"/>
  <c r="B4213" i="6"/>
  <c r="G4212" i="6"/>
  <c r="B4212" i="6"/>
  <c r="G4211" i="6"/>
  <c r="B4211" i="6"/>
  <c r="G4210" i="6"/>
  <c r="B4210" i="6"/>
  <c r="G4209" i="6"/>
  <c r="B4209" i="6"/>
  <c r="G4208" i="6"/>
  <c r="B4208" i="6"/>
  <c r="G4207" i="6"/>
  <c r="B4207" i="6"/>
  <c r="G4206" i="6"/>
  <c r="B4206" i="6"/>
  <c r="G4205" i="6"/>
  <c r="B4205" i="6"/>
  <c r="G4204" i="6"/>
  <c r="B4204" i="6"/>
  <c r="G4203" i="6"/>
  <c r="B4203" i="6"/>
  <c r="G4202" i="6"/>
  <c r="B4202" i="6"/>
  <c r="G4201" i="6"/>
  <c r="B4201" i="6"/>
  <c r="G4200" i="6"/>
  <c r="B4200" i="6"/>
  <c r="G4199" i="6"/>
  <c r="B4199" i="6"/>
  <c r="G4198" i="6"/>
  <c r="B4198" i="6"/>
  <c r="G4197" i="6"/>
  <c r="B4197" i="6"/>
  <c r="G4196" i="6"/>
  <c r="B4196" i="6"/>
  <c r="G4195" i="6"/>
  <c r="B4195" i="6"/>
  <c r="G4194" i="6"/>
  <c r="B4194" i="6"/>
  <c r="G4193" i="6"/>
  <c r="B4193" i="6"/>
  <c r="G4192" i="6"/>
  <c r="B4192" i="6"/>
  <c r="G4191" i="6"/>
  <c r="B4191" i="6"/>
  <c r="G4190" i="6"/>
  <c r="B4190" i="6"/>
  <c r="G4189" i="6"/>
  <c r="B4189" i="6"/>
  <c r="G4188" i="6"/>
  <c r="B4188" i="6"/>
  <c r="G4187" i="6"/>
  <c r="B4187" i="6"/>
  <c r="G4186" i="6"/>
  <c r="B4186" i="6"/>
  <c r="G4185" i="6"/>
  <c r="B4185" i="6"/>
  <c r="G4184" i="6"/>
  <c r="B4184" i="6"/>
  <c r="G4183" i="6"/>
  <c r="B4183" i="6"/>
  <c r="G4182" i="6"/>
  <c r="B4182" i="6"/>
  <c r="G4181" i="6"/>
  <c r="B4181" i="6"/>
  <c r="G4180" i="6"/>
  <c r="B4180" i="6"/>
  <c r="G4179" i="6"/>
  <c r="B4179" i="6"/>
  <c r="G4178" i="6"/>
  <c r="B4178" i="6"/>
  <c r="G4177" i="6"/>
  <c r="B4177" i="6"/>
  <c r="G4176" i="6"/>
  <c r="B4176" i="6"/>
  <c r="G4175" i="6"/>
  <c r="B4175" i="6"/>
  <c r="G4174" i="6"/>
  <c r="B4174" i="6"/>
  <c r="G4173" i="6"/>
  <c r="B4173" i="6"/>
  <c r="G4172" i="6"/>
  <c r="B4172" i="6"/>
  <c r="G4171" i="6"/>
  <c r="B4171" i="6"/>
  <c r="G4170" i="6"/>
  <c r="B4170" i="6"/>
  <c r="G4169" i="6"/>
  <c r="B4169" i="6"/>
  <c r="G4168" i="6"/>
  <c r="B4168" i="6"/>
  <c r="G4167" i="6"/>
  <c r="B4167" i="6"/>
  <c r="G4166" i="6"/>
  <c r="B4166" i="6"/>
  <c r="G4165" i="6"/>
  <c r="B4165" i="6"/>
  <c r="G4164" i="6"/>
  <c r="B4164" i="6"/>
  <c r="G4163" i="6"/>
  <c r="B4163" i="6"/>
  <c r="G4162" i="6"/>
  <c r="B4162" i="6"/>
  <c r="G4161" i="6"/>
  <c r="B4161" i="6"/>
  <c r="G4160" i="6"/>
  <c r="B4160" i="6"/>
  <c r="G4159" i="6"/>
  <c r="B4159" i="6"/>
  <c r="G4158" i="6"/>
  <c r="B4158" i="6"/>
  <c r="G4157" i="6"/>
  <c r="B4157" i="6"/>
  <c r="G4156" i="6"/>
  <c r="B4156" i="6"/>
  <c r="G4155" i="6"/>
  <c r="B4155" i="6"/>
  <c r="G4154" i="6"/>
  <c r="B4154" i="6"/>
  <c r="G4153" i="6"/>
  <c r="B4153" i="6"/>
  <c r="G4152" i="6"/>
  <c r="B4152" i="6"/>
  <c r="G4151" i="6"/>
  <c r="B4151" i="6"/>
  <c r="G4150" i="6"/>
  <c r="B4150" i="6"/>
  <c r="G4149" i="6"/>
  <c r="B4149" i="6"/>
  <c r="G4148" i="6"/>
  <c r="B4148" i="6"/>
  <c r="G4147" i="6"/>
  <c r="B4147" i="6"/>
  <c r="G4146" i="6"/>
  <c r="B4146" i="6"/>
  <c r="G4145" i="6"/>
  <c r="B4145" i="6"/>
  <c r="G4144" i="6"/>
  <c r="B4144" i="6"/>
  <c r="G4143" i="6"/>
  <c r="B4143" i="6"/>
  <c r="G4142" i="6"/>
  <c r="B4142" i="6"/>
  <c r="G4141" i="6"/>
  <c r="B4141" i="6"/>
  <c r="G4140" i="6"/>
  <c r="B4140" i="6"/>
  <c r="G4139" i="6"/>
  <c r="B4139" i="6"/>
  <c r="G4138" i="6"/>
  <c r="B4138" i="6"/>
  <c r="G4137" i="6"/>
  <c r="B4137" i="6"/>
  <c r="G4136" i="6"/>
  <c r="B4136" i="6"/>
  <c r="G4135" i="6"/>
  <c r="B4135" i="6"/>
  <c r="G4134" i="6"/>
  <c r="B4134" i="6"/>
  <c r="G4133" i="6"/>
  <c r="B4133" i="6"/>
  <c r="G4132" i="6"/>
  <c r="B4132" i="6"/>
  <c r="G4131" i="6"/>
  <c r="B4131" i="6"/>
  <c r="G4130" i="6"/>
  <c r="B4130" i="6"/>
  <c r="G4129" i="6"/>
  <c r="B4129" i="6"/>
  <c r="G4128" i="6"/>
  <c r="B4128" i="6"/>
  <c r="G4127" i="6"/>
  <c r="B4127" i="6"/>
  <c r="G4126" i="6"/>
  <c r="B4126" i="6"/>
  <c r="G4125" i="6"/>
  <c r="B4125" i="6"/>
  <c r="G4124" i="6"/>
  <c r="B4124" i="6"/>
  <c r="G4123" i="6"/>
  <c r="B4123" i="6"/>
  <c r="G4122" i="6"/>
  <c r="B4122" i="6"/>
  <c r="G4121" i="6"/>
  <c r="B4121" i="6"/>
  <c r="G4120" i="6"/>
  <c r="B4120" i="6"/>
  <c r="G4119" i="6"/>
  <c r="B4119" i="6"/>
  <c r="G4118" i="6"/>
  <c r="B4118" i="6"/>
  <c r="G4117" i="6"/>
  <c r="B4117" i="6"/>
  <c r="G4116" i="6"/>
  <c r="B4116" i="6"/>
  <c r="G4115" i="6"/>
  <c r="B4115" i="6"/>
  <c r="G4114" i="6"/>
  <c r="B4114" i="6"/>
  <c r="G4113" i="6"/>
  <c r="B4113" i="6"/>
  <c r="G4112" i="6"/>
  <c r="B4112" i="6"/>
  <c r="G4111" i="6"/>
  <c r="B4111" i="6"/>
  <c r="G4110" i="6"/>
  <c r="B4110" i="6"/>
  <c r="G4109" i="6"/>
  <c r="B4109" i="6"/>
  <c r="G4108" i="6"/>
  <c r="B4108" i="6"/>
  <c r="G4107" i="6"/>
  <c r="B4107" i="6"/>
  <c r="G4106" i="6"/>
  <c r="B4106" i="6"/>
  <c r="G4105" i="6"/>
  <c r="B4105" i="6"/>
  <c r="G4104" i="6"/>
  <c r="B4104" i="6"/>
  <c r="G4103" i="6"/>
  <c r="B4103" i="6"/>
  <c r="G4102" i="6"/>
  <c r="B4102" i="6"/>
  <c r="G4101" i="6"/>
  <c r="B4101" i="6"/>
  <c r="G4100" i="6"/>
  <c r="B4100" i="6"/>
  <c r="G4099" i="6"/>
  <c r="B4099" i="6"/>
  <c r="G4098" i="6"/>
  <c r="B4098" i="6"/>
  <c r="G4097" i="6"/>
  <c r="B4097" i="6"/>
  <c r="G4096" i="6"/>
  <c r="B4096" i="6"/>
  <c r="G4095" i="6"/>
  <c r="B4095" i="6"/>
  <c r="G4094" i="6"/>
  <c r="B4094" i="6"/>
  <c r="G4093" i="6"/>
  <c r="B4093" i="6"/>
  <c r="G4092" i="6"/>
  <c r="B4092" i="6"/>
  <c r="G4091" i="6"/>
  <c r="B4091" i="6"/>
  <c r="G4090" i="6"/>
  <c r="B4090" i="6"/>
  <c r="G4089" i="6"/>
  <c r="B4089" i="6"/>
  <c r="G4088" i="6"/>
  <c r="B4088" i="6"/>
  <c r="G4087" i="6"/>
  <c r="B4087" i="6"/>
  <c r="G4086" i="6"/>
  <c r="B4086" i="6"/>
  <c r="G4085" i="6"/>
  <c r="B4085" i="6"/>
  <c r="G4084" i="6"/>
  <c r="B4084" i="6"/>
  <c r="G4083" i="6"/>
  <c r="B4083" i="6"/>
  <c r="G4082" i="6"/>
  <c r="B4082" i="6"/>
  <c r="G4081" i="6"/>
  <c r="B4081" i="6"/>
  <c r="G4080" i="6"/>
  <c r="B4080" i="6"/>
  <c r="G4079" i="6"/>
  <c r="B4079" i="6"/>
  <c r="G4078" i="6"/>
  <c r="B4078" i="6"/>
  <c r="G4077" i="6"/>
  <c r="B4077" i="6"/>
  <c r="G4076" i="6"/>
  <c r="B4076" i="6"/>
  <c r="G4075" i="6"/>
  <c r="B4075" i="6"/>
  <c r="G4074" i="6"/>
  <c r="B4074" i="6"/>
  <c r="G4073" i="6"/>
  <c r="B4073" i="6"/>
  <c r="G4072" i="6"/>
  <c r="B4072" i="6"/>
  <c r="G4071" i="6"/>
  <c r="B4071" i="6"/>
  <c r="G4070" i="6"/>
  <c r="B4070" i="6"/>
  <c r="G4069" i="6"/>
  <c r="B4069" i="6"/>
  <c r="G4068" i="6"/>
  <c r="B4068" i="6"/>
  <c r="G4067" i="6"/>
  <c r="B4067" i="6"/>
  <c r="G4066" i="6"/>
  <c r="B4066" i="6"/>
  <c r="G4065" i="6"/>
  <c r="B4065" i="6"/>
  <c r="G4064" i="6"/>
  <c r="B4064" i="6"/>
  <c r="G4063" i="6"/>
  <c r="B4063" i="6"/>
  <c r="G4062" i="6"/>
  <c r="B4062" i="6"/>
  <c r="G4061" i="6"/>
  <c r="B4061" i="6"/>
  <c r="G4060" i="6"/>
  <c r="B4060" i="6"/>
  <c r="G4059" i="6"/>
  <c r="B4059" i="6"/>
  <c r="G4058" i="6"/>
  <c r="B4058" i="6"/>
  <c r="G4057" i="6"/>
  <c r="B4057" i="6"/>
  <c r="G4056" i="6"/>
  <c r="B4056" i="6"/>
  <c r="G4055" i="6"/>
  <c r="B4055" i="6"/>
  <c r="G4054" i="6"/>
  <c r="B4054" i="6"/>
  <c r="G4053" i="6"/>
  <c r="B4053" i="6"/>
  <c r="G4052" i="6"/>
  <c r="B4052" i="6"/>
  <c r="G4051" i="6"/>
  <c r="B4051" i="6"/>
  <c r="G4050" i="6"/>
  <c r="B4050" i="6"/>
  <c r="G4049" i="6"/>
  <c r="B4049" i="6"/>
  <c r="G4048" i="6"/>
  <c r="B4048" i="6"/>
  <c r="G4047" i="6"/>
  <c r="B4047" i="6"/>
  <c r="G4046" i="6"/>
  <c r="B4046" i="6"/>
  <c r="G4045" i="6"/>
  <c r="B4045" i="6"/>
  <c r="G4044" i="6"/>
  <c r="B4044" i="6"/>
  <c r="G4043" i="6"/>
  <c r="B4043" i="6"/>
  <c r="G4042" i="6"/>
  <c r="B4042" i="6"/>
  <c r="G4041" i="6"/>
  <c r="B4041" i="6"/>
  <c r="G4040" i="6"/>
  <c r="B4040" i="6"/>
  <c r="G4039" i="6"/>
  <c r="B4039" i="6"/>
  <c r="G4038" i="6"/>
  <c r="B4038" i="6"/>
  <c r="G4037" i="6"/>
  <c r="B4037" i="6"/>
  <c r="G4036" i="6"/>
  <c r="B4036" i="6"/>
  <c r="G4035" i="6"/>
  <c r="B4035" i="6"/>
  <c r="G4034" i="6"/>
  <c r="B4034" i="6"/>
  <c r="G4033" i="6"/>
  <c r="B4033" i="6"/>
  <c r="G4032" i="6"/>
  <c r="B4032" i="6"/>
  <c r="G4031" i="6"/>
  <c r="B4031" i="6"/>
  <c r="G4030" i="6"/>
  <c r="B4030" i="6"/>
  <c r="G4029" i="6"/>
  <c r="B4029" i="6"/>
  <c r="G4028" i="6"/>
  <c r="B4028" i="6"/>
  <c r="G4027" i="6"/>
  <c r="B4027" i="6"/>
  <c r="G4026" i="6"/>
  <c r="B4026" i="6"/>
  <c r="G4025" i="6"/>
  <c r="B4025" i="6"/>
  <c r="G4024" i="6"/>
  <c r="B4024" i="6"/>
  <c r="G4023" i="6"/>
  <c r="B4023" i="6"/>
  <c r="G4022" i="6"/>
  <c r="B4022" i="6"/>
  <c r="G4021" i="6"/>
  <c r="B4021" i="6"/>
  <c r="G4020" i="6"/>
  <c r="B4020" i="6"/>
  <c r="G4019" i="6"/>
  <c r="B4019" i="6"/>
  <c r="G4018" i="6"/>
  <c r="B4018" i="6"/>
  <c r="G4017" i="6"/>
  <c r="B4017" i="6"/>
  <c r="G4016" i="6"/>
  <c r="B4016" i="6"/>
  <c r="G4015" i="6"/>
  <c r="D4015" i="6"/>
  <c r="B4015" i="6"/>
  <c r="G4014" i="6"/>
  <c r="D4014" i="6"/>
  <c r="E4014" i="6" s="1"/>
  <c r="B4014" i="6"/>
  <c r="G4013" i="6"/>
  <c r="J4013" i="6" s="1"/>
  <c r="D4013" i="6"/>
  <c r="E4013" i="6" s="1"/>
  <c r="B4013" i="6"/>
  <c r="G4012" i="6"/>
  <c r="J4012" i="6" s="1"/>
  <c r="D4012" i="6"/>
  <c r="E4012" i="6" s="1"/>
  <c r="B4012" i="6"/>
  <c r="J4011" i="6"/>
  <c r="G4011" i="6"/>
  <c r="D4011" i="6"/>
  <c r="E4011" i="6" s="1"/>
  <c r="B4011" i="6"/>
  <c r="G4010" i="6"/>
  <c r="D4010" i="6"/>
  <c r="E4010" i="6" s="1"/>
  <c r="B4010" i="6"/>
  <c r="G4009" i="6"/>
  <c r="D4009" i="6"/>
  <c r="E4009" i="6" s="1"/>
  <c r="B4009" i="6"/>
  <c r="G4008" i="6"/>
  <c r="D4008" i="6"/>
  <c r="E4008" i="6" s="1"/>
  <c r="B4008" i="6"/>
  <c r="G4007" i="6"/>
  <c r="D4007" i="6"/>
  <c r="E4007" i="6" s="1"/>
  <c r="B4007" i="6"/>
  <c r="G4006" i="6"/>
  <c r="D4006" i="6"/>
  <c r="E4006" i="6" s="1"/>
  <c r="B4006" i="6"/>
  <c r="G4005" i="6"/>
  <c r="D4005" i="6"/>
  <c r="E4005" i="6" s="1"/>
  <c r="B4005" i="6"/>
  <c r="G4004" i="6"/>
  <c r="J4004" i="6" s="1"/>
  <c r="D4004" i="6"/>
  <c r="E4004" i="6" s="1"/>
  <c r="B4004" i="6"/>
  <c r="J4003" i="6"/>
  <c r="G4003" i="6"/>
  <c r="D4003" i="6"/>
  <c r="E4003" i="6" s="1"/>
  <c r="B4003" i="6"/>
  <c r="G4002" i="6"/>
  <c r="D4002" i="6"/>
  <c r="E4002" i="6" s="1"/>
  <c r="B4002" i="6"/>
  <c r="G4001" i="6"/>
  <c r="D4001" i="6"/>
  <c r="E4001" i="6" s="1"/>
  <c r="B4001" i="6"/>
  <c r="G4000" i="6"/>
  <c r="D4000" i="6"/>
  <c r="E4000" i="6" s="1"/>
  <c r="B4000" i="6"/>
  <c r="G3999" i="6"/>
  <c r="D3999" i="6"/>
  <c r="E3999" i="6" s="1"/>
  <c r="B3999" i="6"/>
  <c r="G3998" i="6"/>
  <c r="D3998" i="6"/>
  <c r="E3998" i="6" s="1"/>
  <c r="B3998" i="6"/>
  <c r="G3997" i="6"/>
  <c r="D3997" i="6"/>
  <c r="E3997" i="6" s="1"/>
  <c r="B3997" i="6"/>
  <c r="G3996" i="6"/>
  <c r="D3996" i="6"/>
  <c r="E3996" i="6" s="1"/>
  <c r="B3996" i="6"/>
  <c r="G3995" i="6"/>
  <c r="D3995" i="6"/>
  <c r="E3995" i="6" s="1"/>
  <c r="B3995" i="6"/>
  <c r="G3994" i="6"/>
  <c r="D3994" i="6"/>
  <c r="E3994" i="6" s="1"/>
  <c r="B3994" i="6"/>
  <c r="G3993" i="6"/>
  <c r="D3993" i="6"/>
  <c r="E3993" i="6" s="1"/>
  <c r="B3993" i="6"/>
  <c r="G3992" i="6"/>
  <c r="D3992" i="6"/>
  <c r="E3992" i="6" s="1"/>
  <c r="B3992" i="6"/>
  <c r="G3991" i="6"/>
  <c r="D3991" i="6"/>
  <c r="E3991" i="6" s="1"/>
  <c r="B3991" i="6"/>
  <c r="G3990" i="6"/>
  <c r="D3990" i="6"/>
  <c r="E3990" i="6" s="1"/>
  <c r="B3990" i="6"/>
  <c r="G3989" i="6"/>
  <c r="D3989" i="6"/>
  <c r="E3989" i="6" s="1"/>
  <c r="B3989" i="6"/>
  <c r="J3988" i="6"/>
  <c r="G3988" i="6"/>
  <c r="D3988" i="6"/>
  <c r="E3988" i="6" s="1"/>
  <c r="B3988" i="6"/>
  <c r="J3987" i="6"/>
  <c r="G3987" i="6"/>
  <c r="D3987" i="6"/>
  <c r="E3987" i="6" s="1"/>
  <c r="B3987" i="6"/>
  <c r="G3986" i="6"/>
  <c r="D3986" i="6"/>
  <c r="E3986" i="6" s="1"/>
  <c r="B3986" i="6"/>
  <c r="G3985" i="6"/>
  <c r="D3985" i="6"/>
  <c r="E3985" i="6" s="1"/>
  <c r="B3985" i="6"/>
  <c r="G3984" i="6"/>
  <c r="D3984" i="6"/>
  <c r="E3984" i="6" s="1"/>
  <c r="B3984" i="6"/>
  <c r="G3983" i="6"/>
  <c r="D3983" i="6"/>
  <c r="E3983" i="6" s="1"/>
  <c r="B3983" i="6"/>
  <c r="G3982" i="6"/>
  <c r="D3982" i="6"/>
  <c r="E3982" i="6" s="1"/>
  <c r="B3982" i="6"/>
  <c r="J3981" i="6"/>
  <c r="G3981" i="6"/>
  <c r="D3981" i="6"/>
  <c r="E3981" i="6" s="1"/>
  <c r="B3981" i="6"/>
  <c r="G3980" i="6"/>
  <c r="D3980" i="6"/>
  <c r="E3980" i="6" s="1"/>
  <c r="B3980" i="6"/>
  <c r="J3979" i="6"/>
  <c r="G3979" i="6"/>
  <c r="D3979" i="6"/>
  <c r="E3979" i="6" s="1"/>
  <c r="B3979" i="6"/>
  <c r="G3978" i="6"/>
  <c r="D3978" i="6"/>
  <c r="E3978" i="6" s="1"/>
  <c r="B3978" i="6"/>
  <c r="G3977" i="6"/>
  <c r="D3977" i="6"/>
  <c r="E3977" i="6" s="1"/>
  <c r="B3977" i="6"/>
  <c r="G3976" i="6"/>
  <c r="D3976" i="6"/>
  <c r="E3976" i="6" s="1"/>
  <c r="B3976" i="6"/>
  <c r="G3975" i="6"/>
  <c r="D3975" i="6"/>
  <c r="E3975" i="6" s="1"/>
  <c r="B3975" i="6"/>
  <c r="G3974" i="6"/>
  <c r="D3974" i="6"/>
  <c r="E3974" i="6" s="1"/>
  <c r="B3974" i="6"/>
  <c r="J3973" i="6"/>
  <c r="G3973" i="6"/>
  <c r="D3973" i="6"/>
  <c r="E3973" i="6" s="1"/>
  <c r="B3973" i="6"/>
  <c r="G3972" i="6"/>
  <c r="D3972" i="6"/>
  <c r="E3972" i="6" s="1"/>
  <c r="B3972" i="6"/>
  <c r="J3971" i="6"/>
  <c r="G3971" i="6"/>
  <c r="D3971" i="6"/>
  <c r="E3971" i="6" s="1"/>
  <c r="B3971" i="6"/>
  <c r="G3970" i="6"/>
  <c r="D3970" i="6"/>
  <c r="E3970" i="6" s="1"/>
  <c r="B3970" i="6"/>
  <c r="G3969" i="6"/>
  <c r="D3969" i="6"/>
  <c r="E3969" i="6" s="1"/>
  <c r="B3969" i="6"/>
  <c r="G3968" i="6"/>
  <c r="D3968" i="6"/>
  <c r="E3968" i="6" s="1"/>
  <c r="B3968" i="6"/>
  <c r="G3967" i="6"/>
  <c r="D3967" i="6"/>
  <c r="E3967" i="6" s="1"/>
  <c r="B3967" i="6"/>
  <c r="G3966" i="6"/>
  <c r="D3966" i="6"/>
  <c r="E3966" i="6" s="1"/>
  <c r="B3966" i="6"/>
  <c r="J3965" i="6"/>
  <c r="G3965" i="6"/>
  <c r="D3965" i="6"/>
  <c r="E3965" i="6" s="1"/>
  <c r="B3965" i="6"/>
  <c r="J3964" i="6"/>
  <c r="G3964" i="6"/>
  <c r="D3964" i="6"/>
  <c r="E3964" i="6" s="1"/>
  <c r="B3964" i="6"/>
  <c r="J3963" i="6"/>
  <c r="G3963" i="6"/>
  <c r="D3963" i="6"/>
  <c r="E3963" i="6" s="1"/>
  <c r="B3963" i="6"/>
  <c r="G3962" i="6"/>
  <c r="D3962" i="6"/>
  <c r="E3962" i="6" s="1"/>
  <c r="B3962" i="6"/>
  <c r="G3961" i="6"/>
  <c r="D3961" i="6"/>
  <c r="E3961" i="6" s="1"/>
  <c r="B3961" i="6"/>
  <c r="G3960" i="6"/>
  <c r="D3960" i="6"/>
  <c r="E3960" i="6" s="1"/>
  <c r="B3960" i="6"/>
  <c r="G3959" i="6"/>
  <c r="D3959" i="6"/>
  <c r="E3959" i="6" s="1"/>
  <c r="B3959" i="6"/>
  <c r="G3958" i="6"/>
  <c r="D3958" i="6"/>
  <c r="E3958" i="6" s="1"/>
  <c r="B3958" i="6"/>
  <c r="J3957" i="6"/>
  <c r="G3957" i="6"/>
  <c r="D3957" i="6"/>
  <c r="E3957" i="6" s="1"/>
  <c r="B3957" i="6"/>
  <c r="J3956" i="6"/>
  <c r="G3956" i="6"/>
  <c r="D3956" i="6"/>
  <c r="E3956" i="6" s="1"/>
  <c r="B3956" i="6"/>
  <c r="J3955" i="6"/>
  <c r="G3955" i="6"/>
  <c r="D3955" i="6"/>
  <c r="E3955" i="6" s="1"/>
  <c r="B3955" i="6"/>
  <c r="G3954" i="6"/>
  <c r="D3954" i="6"/>
  <c r="E3954" i="6" s="1"/>
  <c r="B3954" i="6"/>
  <c r="G3953" i="6"/>
  <c r="D3953" i="6"/>
  <c r="E3953" i="6" s="1"/>
  <c r="B3953" i="6"/>
  <c r="G3952" i="6"/>
  <c r="D3952" i="6"/>
  <c r="E3952" i="6" s="1"/>
  <c r="B3952" i="6"/>
  <c r="G3951" i="6"/>
  <c r="D3951" i="6"/>
  <c r="E3951" i="6" s="1"/>
  <c r="B3951" i="6"/>
  <c r="G3950" i="6"/>
  <c r="D3950" i="6"/>
  <c r="E3950" i="6" s="1"/>
  <c r="B3950" i="6"/>
  <c r="J3949" i="6"/>
  <c r="G3949" i="6"/>
  <c r="D3949" i="6"/>
  <c r="E3949" i="6" s="1"/>
  <c r="B3949" i="6"/>
  <c r="J3948" i="6"/>
  <c r="G3948" i="6"/>
  <c r="D3948" i="6"/>
  <c r="E3948" i="6" s="1"/>
  <c r="B3948" i="6"/>
  <c r="G3947" i="6"/>
  <c r="D3947" i="6"/>
  <c r="E3947" i="6" s="1"/>
  <c r="B3947" i="6"/>
  <c r="G3946" i="6"/>
  <c r="D3946" i="6"/>
  <c r="E3946" i="6" s="1"/>
  <c r="B3946" i="6"/>
  <c r="G3945" i="6"/>
  <c r="D3945" i="6"/>
  <c r="E3945" i="6" s="1"/>
  <c r="B3945" i="6"/>
  <c r="G3944" i="6"/>
  <c r="D3944" i="6"/>
  <c r="E3944" i="6" s="1"/>
  <c r="B3944" i="6"/>
  <c r="G3943" i="6"/>
  <c r="D3943" i="6"/>
  <c r="E3943" i="6" s="1"/>
  <c r="B3943" i="6"/>
  <c r="G3942" i="6"/>
  <c r="D3942" i="6"/>
  <c r="E3942" i="6" s="1"/>
  <c r="B3942" i="6"/>
  <c r="G3941" i="6"/>
  <c r="D3941" i="6"/>
  <c r="E3941" i="6" s="1"/>
  <c r="B3941" i="6"/>
  <c r="J3940" i="6"/>
  <c r="G3940" i="6"/>
  <c r="D3940" i="6"/>
  <c r="E3940" i="6" s="1"/>
  <c r="B3940" i="6"/>
  <c r="J3939" i="6"/>
  <c r="G3939" i="6"/>
  <c r="D3939" i="6"/>
  <c r="E3939" i="6" s="1"/>
  <c r="B3939" i="6"/>
  <c r="G3938" i="6"/>
  <c r="D3938" i="6"/>
  <c r="E3938" i="6" s="1"/>
  <c r="B3938" i="6"/>
  <c r="G3937" i="6"/>
  <c r="D3937" i="6"/>
  <c r="E3937" i="6" s="1"/>
  <c r="B3937" i="6"/>
  <c r="G3936" i="6"/>
  <c r="D3936" i="6"/>
  <c r="E3936" i="6" s="1"/>
  <c r="B3936" i="6"/>
  <c r="G3935" i="6"/>
  <c r="D3935" i="6"/>
  <c r="E3935" i="6" s="1"/>
  <c r="B3935" i="6"/>
  <c r="G3934" i="6"/>
  <c r="D3934" i="6"/>
  <c r="E3934" i="6" s="1"/>
  <c r="B3934" i="6"/>
  <c r="G3933" i="6"/>
  <c r="D3933" i="6"/>
  <c r="E3933" i="6" s="1"/>
  <c r="B3933" i="6"/>
  <c r="J3932" i="6"/>
  <c r="G3932" i="6"/>
  <c r="D3932" i="6"/>
  <c r="E3932" i="6" s="1"/>
  <c r="B3932" i="6"/>
  <c r="J3931" i="6"/>
  <c r="G3931" i="6"/>
  <c r="D3931" i="6"/>
  <c r="E3931" i="6" s="1"/>
  <c r="B3931" i="6"/>
  <c r="G3930" i="6"/>
  <c r="D3930" i="6"/>
  <c r="E3930" i="6" s="1"/>
  <c r="B3930" i="6"/>
  <c r="G3929" i="6"/>
  <c r="D3929" i="6"/>
  <c r="E3929" i="6" s="1"/>
  <c r="B3929" i="6"/>
  <c r="J3928" i="6"/>
  <c r="G3928" i="6"/>
  <c r="D3928" i="6"/>
  <c r="E3928" i="6" s="1"/>
  <c r="B3928" i="6"/>
  <c r="G3927" i="6"/>
  <c r="D3927" i="6"/>
  <c r="E3927" i="6" s="1"/>
  <c r="B3927" i="6"/>
  <c r="G3926" i="6"/>
  <c r="D3926" i="6"/>
  <c r="E3926" i="6" s="1"/>
  <c r="B3926" i="6"/>
  <c r="G3925" i="6"/>
  <c r="D3925" i="6"/>
  <c r="E3925" i="6" s="1"/>
  <c r="B3925" i="6"/>
  <c r="G3924" i="6"/>
  <c r="D3924" i="6"/>
  <c r="E3924" i="6" s="1"/>
  <c r="B3924" i="6"/>
  <c r="J3923" i="6"/>
  <c r="G3923" i="6"/>
  <c r="D3923" i="6"/>
  <c r="E3923" i="6" s="1"/>
  <c r="B3923" i="6"/>
  <c r="G3922" i="6"/>
  <c r="D3922" i="6"/>
  <c r="E3922" i="6" s="1"/>
  <c r="B3922" i="6"/>
  <c r="G3921" i="6"/>
  <c r="D3921" i="6"/>
  <c r="E3921" i="6" s="1"/>
  <c r="B3921" i="6"/>
  <c r="G3920" i="6"/>
  <c r="D3920" i="6"/>
  <c r="E3920" i="6" s="1"/>
  <c r="B3920" i="6"/>
  <c r="G3919" i="6"/>
  <c r="D3919" i="6"/>
  <c r="E3919" i="6" s="1"/>
  <c r="B3919" i="6"/>
  <c r="G3918" i="6"/>
  <c r="D3918" i="6"/>
  <c r="E3918" i="6" s="1"/>
  <c r="B3918" i="6"/>
  <c r="G3917" i="6"/>
  <c r="D3917" i="6"/>
  <c r="E3917" i="6" s="1"/>
  <c r="B3917" i="6"/>
  <c r="G3916" i="6"/>
  <c r="D3916" i="6"/>
  <c r="E3916" i="6" s="1"/>
  <c r="B3916" i="6"/>
  <c r="J3915" i="6"/>
  <c r="G3915" i="6"/>
  <c r="D3915" i="6"/>
  <c r="E3915" i="6" s="1"/>
  <c r="B3915" i="6"/>
  <c r="G3914" i="6"/>
  <c r="D3914" i="6"/>
  <c r="E3914" i="6" s="1"/>
  <c r="B3914" i="6"/>
  <c r="G3913" i="6"/>
  <c r="D3913" i="6"/>
  <c r="E3913" i="6" s="1"/>
  <c r="B3913" i="6"/>
  <c r="G3912" i="6"/>
  <c r="D3912" i="6"/>
  <c r="E3912" i="6" s="1"/>
  <c r="B3912" i="6"/>
  <c r="G3911" i="6"/>
  <c r="D3911" i="6"/>
  <c r="E3911" i="6" s="1"/>
  <c r="B3911" i="6"/>
  <c r="G3910" i="6"/>
  <c r="D3910" i="6"/>
  <c r="E3910" i="6" s="1"/>
  <c r="B3910" i="6"/>
  <c r="J3909" i="6"/>
  <c r="G3909" i="6"/>
  <c r="D3909" i="6"/>
  <c r="E3909" i="6" s="1"/>
  <c r="B3909" i="6"/>
  <c r="G3908" i="6"/>
  <c r="D3908" i="6"/>
  <c r="E3908" i="6" s="1"/>
  <c r="B3908" i="6"/>
  <c r="J3907" i="6"/>
  <c r="G3907" i="6"/>
  <c r="D3907" i="6"/>
  <c r="E3907" i="6" s="1"/>
  <c r="B3907" i="6"/>
  <c r="G3906" i="6"/>
  <c r="D3906" i="6"/>
  <c r="E3906" i="6" s="1"/>
  <c r="B3906" i="6"/>
  <c r="G3905" i="6"/>
  <c r="D3905" i="6"/>
  <c r="E3905" i="6" s="1"/>
  <c r="B3905" i="6"/>
  <c r="J3904" i="6"/>
  <c r="G3904" i="6"/>
  <c r="D3904" i="6"/>
  <c r="E3904" i="6" s="1"/>
  <c r="B3904" i="6"/>
  <c r="G3903" i="6"/>
  <c r="D3903" i="6"/>
  <c r="E3903" i="6" s="1"/>
  <c r="B3903" i="6"/>
  <c r="G3902" i="6"/>
  <c r="D3902" i="6"/>
  <c r="E3902" i="6" s="1"/>
  <c r="B3902" i="6"/>
  <c r="J3901" i="6"/>
  <c r="G3901" i="6"/>
  <c r="D3901" i="6"/>
  <c r="E3901" i="6" s="1"/>
  <c r="B3901" i="6"/>
  <c r="J3900" i="6"/>
  <c r="G3900" i="6"/>
  <c r="D3900" i="6"/>
  <c r="E3900" i="6" s="1"/>
  <c r="B3900" i="6"/>
  <c r="J3899" i="6"/>
  <c r="G3899" i="6"/>
  <c r="D3899" i="6"/>
  <c r="E3899" i="6" s="1"/>
  <c r="B3899" i="6"/>
  <c r="G3898" i="6"/>
  <c r="D3898" i="6"/>
  <c r="E3898" i="6" s="1"/>
  <c r="B3898" i="6"/>
  <c r="G3897" i="6"/>
  <c r="D3897" i="6"/>
  <c r="E3897" i="6" s="1"/>
  <c r="B3897" i="6"/>
  <c r="G3896" i="6"/>
  <c r="D3896" i="6"/>
  <c r="E3896" i="6" s="1"/>
  <c r="B3896" i="6"/>
  <c r="G3895" i="6"/>
  <c r="D3895" i="6"/>
  <c r="E3895" i="6" s="1"/>
  <c r="B3895" i="6"/>
  <c r="G3894" i="6"/>
  <c r="D3894" i="6"/>
  <c r="E3894" i="6" s="1"/>
  <c r="B3894" i="6"/>
  <c r="J3893" i="6"/>
  <c r="G3893" i="6"/>
  <c r="D3893" i="6"/>
  <c r="E3893" i="6" s="1"/>
  <c r="B3893" i="6"/>
  <c r="G3892" i="6"/>
  <c r="D3892" i="6"/>
  <c r="E3892" i="6" s="1"/>
  <c r="B3892" i="6"/>
  <c r="J3891" i="6"/>
  <c r="G3891" i="6"/>
  <c r="D3891" i="6"/>
  <c r="E3891" i="6" s="1"/>
  <c r="B3891" i="6"/>
  <c r="G3890" i="6"/>
  <c r="D3890" i="6"/>
  <c r="E3890" i="6" s="1"/>
  <c r="B3890" i="6"/>
  <c r="G3889" i="6"/>
  <c r="D3889" i="6"/>
  <c r="E3889" i="6" s="1"/>
  <c r="B3889" i="6"/>
  <c r="G3888" i="6"/>
  <c r="J3888" i="6" s="1"/>
  <c r="D3888" i="6"/>
  <c r="E3888" i="6" s="1"/>
  <c r="B3888" i="6"/>
  <c r="G3887" i="6"/>
  <c r="D3887" i="6"/>
  <c r="E3887" i="6" s="1"/>
  <c r="B3887" i="6"/>
  <c r="G3886" i="6"/>
  <c r="D3886" i="6"/>
  <c r="E3886" i="6" s="1"/>
  <c r="B3886" i="6"/>
  <c r="G3885" i="6"/>
  <c r="J3885" i="6" s="1"/>
  <c r="D3885" i="6"/>
  <c r="E3885" i="6" s="1"/>
  <c r="B3885" i="6"/>
  <c r="J3884" i="6"/>
  <c r="G3884" i="6"/>
  <c r="D3884" i="6"/>
  <c r="E3884" i="6" s="1"/>
  <c r="B3884" i="6"/>
  <c r="J3883" i="6"/>
  <c r="G3883" i="6"/>
  <c r="D3883" i="6"/>
  <c r="E3883" i="6" s="1"/>
  <c r="B3883" i="6"/>
  <c r="G3882" i="6"/>
  <c r="D3882" i="6"/>
  <c r="E3882" i="6" s="1"/>
  <c r="B3882" i="6"/>
  <c r="G3881" i="6"/>
  <c r="D3881" i="6"/>
  <c r="E3881" i="6" s="1"/>
  <c r="B3881" i="6"/>
  <c r="G3880" i="6"/>
  <c r="J3880" i="6" s="1"/>
  <c r="D3880" i="6"/>
  <c r="E3880" i="6" s="1"/>
  <c r="B3880" i="6"/>
  <c r="G3879" i="6"/>
  <c r="D3879" i="6"/>
  <c r="E3879" i="6" s="1"/>
  <c r="B3879" i="6"/>
  <c r="G3878" i="6"/>
  <c r="D3878" i="6"/>
  <c r="E3878" i="6" s="1"/>
  <c r="B3878" i="6"/>
  <c r="J3877" i="6"/>
  <c r="G3877" i="6"/>
  <c r="D3877" i="6"/>
  <c r="E3877" i="6" s="1"/>
  <c r="B3877" i="6"/>
  <c r="J3876" i="6"/>
  <c r="G3876" i="6"/>
  <c r="D3876" i="6"/>
  <c r="E3876" i="6" s="1"/>
  <c r="B3876" i="6"/>
  <c r="J3875" i="6"/>
  <c r="G3875" i="6"/>
  <c r="D3875" i="6"/>
  <c r="E3875" i="6" s="1"/>
  <c r="B3875" i="6"/>
  <c r="G3874" i="6"/>
  <c r="D3874" i="6"/>
  <c r="E3874" i="6" s="1"/>
  <c r="B3874" i="6"/>
  <c r="G3873" i="6"/>
  <c r="D3873" i="6"/>
  <c r="E3873" i="6" s="1"/>
  <c r="B3873" i="6"/>
  <c r="G3872" i="6"/>
  <c r="D3872" i="6"/>
  <c r="E3872" i="6" s="1"/>
  <c r="B3872" i="6"/>
  <c r="G3871" i="6"/>
  <c r="D3871" i="6"/>
  <c r="E3871" i="6" s="1"/>
  <c r="B3871" i="6"/>
  <c r="G3870" i="6"/>
  <c r="D3870" i="6"/>
  <c r="E3870" i="6" s="1"/>
  <c r="B3870" i="6"/>
  <c r="J3869" i="6"/>
  <c r="G3869" i="6"/>
  <c r="D3869" i="6"/>
  <c r="E3869" i="6" s="1"/>
  <c r="B3869" i="6"/>
  <c r="G3868" i="6"/>
  <c r="D3868" i="6"/>
  <c r="E3868" i="6" s="1"/>
  <c r="B3868" i="6"/>
  <c r="G3867" i="6"/>
  <c r="D3867" i="6"/>
  <c r="E3867" i="6" s="1"/>
  <c r="B3867" i="6"/>
  <c r="G3866" i="6"/>
  <c r="D3866" i="6"/>
  <c r="E3866" i="6" s="1"/>
  <c r="B3866" i="6"/>
  <c r="G3865" i="6"/>
  <c r="D3865" i="6"/>
  <c r="E3865" i="6" s="1"/>
  <c r="B3865" i="6"/>
  <c r="G3864" i="6"/>
  <c r="D3864" i="6"/>
  <c r="E3864" i="6" s="1"/>
  <c r="B3864" i="6"/>
  <c r="G3863" i="6"/>
  <c r="D3863" i="6"/>
  <c r="E3863" i="6" s="1"/>
  <c r="B3863" i="6"/>
  <c r="G3862" i="6"/>
  <c r="D3862" i="6"/>
  <c r="E3862" i="6" s="1"/>
  <c r="B3862" i="6"/>
  <c r="J3861" i="6"/>
  <c r="G3861" i="6"/>
  <c r="D3861" i="6"/>
  <c r="E3861" i="6" s="1"/>
  <c r="B3861" i="6"/>
  <c r="J3860" i="6"/>
  <c r="G3860" i="6"/>
  <c r="D3860" i="6"/>
  <c r="E3860" i="6" s="1"/>
  <c r="B3860" i="6"/>
  <c r="J3859" i="6"/>
  <c r="G3859" i="6"/>
  <c r="D3859" i="6"/>
  <c r="E3859" i="6" s="1"/>
  <c r="B3859" i="6"/>
  <c r="G3858" i="6"/>
  <c r="D3858" i="6"/>
  <c r="E3858" i="6" s="1"/>
  <c r="B3858" i="6"/>
  <c r="G3857" i="6"/>
  <c r="D3857" i="6"/>
  <c r="E3857" i="6" s="1"/>
  <c r="B3857" i="6"/>
  <c r="G3856" i="6"/>
  <c r="D3856" i="6"/>
  <c r="E3856" i="6" s="1"/>
  <c r="B3856" i="6"/>
  <c r="G3855" i="6"/>
  <c r="D3855" i="6"/>
  <c r="E3855" i="6" s="1"/>
  <c r="B3855" i="6"/>
  <c r="G3854" i="6"/>
  <c r="D3854" i="6"/>
  <c r="E3854" i="6" s="1"/>
  <c r="B3854" i="6"/>
  <c r="G3853" i="6"/>
  <c r="D3853" i="6"/>
  <c r="E3853" i="6" s="1"/>
  <c r="B3853" i="6"/>
  <c r="G3852" i="6"/>
  <c r="J3852" i="6" s="1"/>
  <c r="D3852" i="6"/>
  <c r="E3852" i="6" s="1"/>
  <c r="B3852" i="6"/>
  <c r="J3851" i="6"/>
  <c r="G3851" i="6"/>
  <c r="D3851" i="6"/>
  <c r="E3851" i="6" s="1"/>
  <c r="B3851" i="6"/>
  <c r="G3850" i="6"/>
  <c r="D3850" i="6"/>
  <c r="E3850" i="6" s="1"/>
  <c r="B3850" i="6"/>
  <c r="G3849" i="6"/>
  <c r="D3849" i="6"/>
  <c r="E3849" i="6" s="1"/>
  <c r="B3849" i="6"/>
  <c r="G3848" i="6"/>
  <c r="D3848" i="6"/>
  <c r="E3848" i="6" s="1"/>
  <c r="B3848" i="6"/>
  <c r="G3847" i="6"/>
  <c r="D3847" i="6"/>
  <c r="E3847" i="6" s="1"/>
  <c r="B3847" i="6"/>
  <c r="G3846" i="6"/>
  <c r="D3846" i="6"/>
  <c r="E3846" i="6" s="1"/>
  <c r="B3846" i="6"/>
  <c r="G3845" i="6"/>
  <c r="J3845" i="6" s="1"/>
  <c r="D3845" i="6"/>
  <c r="E3845" i="6" s="1"/>
  <c r="B3845" i="6"/>
  <c r="G3844" i="6"/>
  <c r="D3844" i="6"/>
  <c r="E3844" i="6" s="1"/>
  <c r="B3844" i="6"/>
  <c r="J3843" i="6"/>
  <c r="G3843" i="6"/>
  <c r="D3843" i="6"/>
  <c r="E3843" i="6" s="1"/>
  <c r="B3843" i="6"/>
  <c r="G3842" i="6"/>
  <c r="D3842" i="6"/>
  <c r="E3842" i="6" s="1"/>
  <c r="B3842" i="6"/>
  <c r="G3841" i="6"/>
  <c r="J3841" i="6" s="1"/>
  <c r="D3841" i="6"/>
  <c r="E3841" i="6" s="1"/>
  <c r="B3841" i="6"/>
  <c r="J3840" i="6"/>
  <c r="G3840" i="6"/>
  <c r="D3840" i="6"/>
  <c r="E3840" i="6" s="1"/>
  <c r="B3840" i="6"/>
  <c r="G3839" i="6"/>
  <c r="D3839" i="6"/>
  <c r="E3839" i="6" s="1"/>
  <c r="B3839" i="6"/>
  <c r="G3838" i="6"/>
  <c r="D3838" i="6"/>
  <c r="E3838" i="6" s="1"/>
  <c r="B3838" i="6"/>
  <c r="G3837" i="6"/>
  <c r="D3837" i="6"/>
  <c r="E3837" i="6" s="1"/>
  <c r="B3837" i="6"/>
  <c r="J3836" i="6"/>
  <c r="G3836" i="6"/>
  <c r="D3836" i="6"/>
  <c r="E3836" i="6" s="1"/>
  <c r="B3836" i="6"/>
  <c r="J3835" i="6"/>
  <c r="G3835" i="6"/>
  <c r="D3835" i="6"/>
  <c r="E3835" i="6" s="1"/>
  <c r="B3835" i="6"/>
  <c r="G3834" i="6"/>
  <c r="D3834" i="6"/>
  <c r="E3834" i="6" s="1"/>
  <c r="B3834" i="6"/>
  <c r="G3833" i="6"/>
  <c r="D3833" i="6"/>
  <c r="E3833" i="6" s="1"/>
  <c r="B3833" i="6"/>
  <c r="G3832" i="6"/>
  <c r="J3832" i="6" s="1"/>
  <c r="D3832" i="6"/>
  <c r="E3832" i="6" s="1"/>
  <c r="B3832" i="6"/>
  <c r="G3831" i="6"/>
  <c r="D3831" i="6"/>
  <c r="E3831" i="6" s="1"/>
  <c r="B3831" i="6"/>
  <c r="G3830" i="6"/>
  <c r="D3830" i="6"/>
  <c r="E3830" i="6" s="1"/>
  <c r="B3830" i="6"/>
  <c r="G3829" i="6"/>
  <c r="J3829" i="6" s="1"/>
  <c r="D3829" i="6"/>
  <c r="E3829" i="6" s="1"/>
  <c r="B3829" i="6"/>
  <c r="G3828" i="6"/>
  <c r="J3828" i="6" s="1"/>
  <c r="D3828" i="6"/>
  <c r="E3828" i="6" s="1"/>
  <c r="B3828" i="6"/>
  <c r="G3827" i="6"/>
  <c r="J3827" i="6" s="1"/>
  <c r="D3827" i="6"/>
  <c r="E3827" i="6" s="1"/>
  <c r="B3827" i="6"/>
  <c r="G3826" i="6"/>
  <c r="D3826" i="6"/>
  <c r="E3826" i="6" s="1"/>
  <c r="B3826" i="6"/>
  <c r="G3825" i="6"/>
  <c r="D3825" i="6"/>
  <c r="E3825" i="6" s="1"/>
  <c r="B3825" i="6"/>
  <c r="J3824" i="6"/>
  <c r="G3824" i="6"/>
  <c r="D3824" i="6"/>
  <c r="E3824" i="6" s="1"/>
  <c r="B3824" i="6"/>
  <c r="G3823" i="6"/>
  <c r="D3823" i="6"/>
  <c r="E3823" i="6" s="1"/>
  <c r="B3823" i="6"/>
  <c r="G3822" i="6"/>
  <c r="D3822" i="6"/>
  <c r="E3822" i="6" s="1"/>
  <c r="B3822" i="6"/>
  <c r="G3821" i="6"/>
  <c r="J3821" i="6" s="1"/>
  <c r="D3821" i="6"/>
  <c r="E3821" i="6" s="1"/>
  <c r="B3821" i="6"/>
  <c r="G3820" i="6"/>
  <c r="J3820" i="6" s="1"/>
  <c r="D3820" i="6"/>
  <c r="E3820" i="6" s="1"/>
  <c r="B3820" i="6"/>
  <c r="G3819" i="6"/>
  <c r="J3819" i="6" s="1"/>
  <c r="D3819" i="6"/>
  <c r="E3819" i="6" s="1"/>
  <c r="B3819" i="6"/>
  <c r="G3818" i="6"/>
  <c r="D3818" i="6"/>
  <c r="E3818" i="6" s="1"/>
  <c r="B3818" i="6"/>
  <c r="G3817" i="6"/>
  <c r="D3817" i="6"/>
  <c r="E3817" i="6" s="1"/>
  <c r="B3817" i="6"/>
  <c r="J3816" i="6"/>
  <c r="G3816" i="6"/>
  <c r="D3816" i="6"/>
  <c r="E3816" i="6" s="1"/>
  <c r="B3816" i="6"/>
  <c r="G3815" i="6"/>
  <c r="D3815" i="6"/>
  <c r="E3815" i="6" s="1"/>
  <c r="B3815" i="6"/>
  <c r="G3814" i="6"/>
  <c r="D3814" i="6"/>
  <c r="E3814" i="6" s="1"/>
  <c r="B3814" i="6"/>
  <c r="G3813" i="6"/>
  <c r="J3813" i="6" s="1"/>
  <c r="D3813" i="6"/>
  <c r="E3813" i="6" s="1"/>
  <c r="B3813" i="6"/>
  <c r="G3812" i="6"/>
  <c r="D3812" i="6"/>
  <c r="E3812" i="6" s="1"/>
  <c r="B3812" i="6"/>
  <c r="G3811" i="6"/>
  <c r="J3811" i="6" s="1"/>
  <c r="D3811" i="6"/>
  <c r="E3811" i="6" s="1"/>
  <c r="B3811" i="6"/>
  <c r="G3810" i="6"/>
  <c r="D3810" i="6"/>
  <c r="E3810" i="6" s="1"/>
  <c r="B3810" i="6"/>
  <c r="G3809" i="6"/>
  <c r="D3809" i="6"/>
  <c r="E3809" i="6" s="1"/>
  <c r="B3809" i="6"/>
  <c r="G3808" i="6"/>
  <c r="D3808" i="6"/>
  <c r="E3808" i="6" s="1"/>
  <c r="B3808" i="6"/>
  <c r="G3807" i="6"/>
  <c r="D3807" i="6"/>
  <c r="E3807" i="6" s="1"/>
  <c r="B3807" i="6"/>
  <c r="G3806" i="6"/>
  <c r="D3806" i="6"/>
  <c r="E3806" i="6" s="1"/>
  <c r="B3806" i="6"/>
  <c r="G3805" i="6"/>
  <c r="D3805" i="6"/>
  <c r="E3805" i="6" s="1"/>
  <c r="B3805" i="6"/>
  <c r="G3804" i="6"/>
  <c r="D3804" i="6"/>
  <c r="E3804" i="6" s="1"/>
  <c r="B3804" i="6"/>
  <c r="J3803" i="6"/>
  <c r="G3803" i="6"/>
  <c r="D3803" i="6"/>
  <c r="E3803" i="6" s="1"/>
  <c r="B3803" i="6"/>
  <c r="G3802" i="6"/>
  <c r="D3802" i="6"/>
  <c r="E3802" i="6" s="1"/>
  <c r="B3802" i="6"/>
  <c r="G3801" i="6"/>
  <c r="D3801" i="6"/>
  <c r="E3801" i="6" s="1"/>
  <c r="B3801" i="6"/>
  <c r="G3800" i="6"/>
  <c r="D3800" i="6"/>
  <c r="E3800" i="6" s="1"/>
  <c r="B3800" i="6"/>
  <c r="G3799" i="6"/>
  <c r="D3799" i="6"/>
  <c r="E3799" i="6" s="1"/>
  <c r="B3799" i="6"/>
  <c r="G3798" i="6"/>
  <c r="J3798" i="6" s="1"/>
  <c r="D3798" i="6"/>
  <c r="E3798" i="6" s="1"/>
  <c r="B3798" i="6"/>
  <c r="J3797" i="6"/>
  <c r="G3797" i="6"/>
  <c r="D3797" i="6"/>
  <c r="E3797" i="6" s="1"/>
  <c r="B3797" i="6"/>
  <c r="G3796" i="6"/>
  <c r="D3796" i="6"/>
  <c r="E3796" i="6" s="1"/>
  <c r="B3796" i="6"/>
  <c r="J3795" i="6"/>
  <c r="G3795" i="6"/>
  <c r="D3795" i="6"/>
  <c r="E3795" i="6" s="1"/>
  <c r="B3795" i="6"/>
  <c r="J3794" i="6"/>
  <c r="G3794" i="6"/>
  <c r="D3794" i="6"/>
  <c r="E3794" i="6" s="1"/>
  <c r="B3794" i="6"/>
  <c r="G3793" i="6"/>
  <c r="D3793" i="6"/>
  <c r="E3793" i="6" s="1"/>
  <c r="B3793" i="6"/>
  <c r="J3792" i="6"/>
  <c r="G3792" i="6"/>
  <c r="D3792" i="6"/>
  <c r="E3792" i="6" s="1"/>
  <c r="B3792" i="6"/>
  <c r="G3791" i="6"/>
  <c r="D3791" i="6"/>
  <c r="E3791" i="6" s="1"/>
  <c r="B3791" i="6"/>
  <c r="G3790" i="6"/>
  <c r="D3790" i="6"/>
  <c r="E3790" i="6" s="1"/>
  <c r="B3790" i="6"/>
  <c r="G3789" i="6"/>
  <c r="D3789" i="6"/>
  <c r="E3789" i="6" s="1"/>
  <c r="B3789" i="6"/>
  <c r="J3788" i="6"/>
  <c r="G3788" i="6"/>
  <c r="D3788" i="6"/>
  <c r="E3788" i="6" s="1"/>
  <c r="B3788" i="6"/>
  <c r="J3787" i="6"/>
  <c r="G3787" i="6"/>
  <c r="D3787" i="6"/>
  <c r="E3787" i="6" s="1"/>
  <c r="B3787" i="6"/>
  <c r="G3786" i="6"/>
  <c r="D3786" i="6"/>
  <c r="E3786" i="6" s="1"/>
  <c r="B3786" i="6"/>
  <c r="G3785" i="6"/>
  <c r="D3785" i="6"/>
  <c r="E3785" i="6" s="1"/>
  <c r="B3785" i="6"/>
  <c r="G3784" i="6"/>
  <c r="D3784" i="6"/>
  <c r="E3784" i="6" s="1"/>
  <c r="B3784" i="6"/>
  <c r="G3783" i="6"/>
  <c r="D3783" i="6"/>
  <c r="E3783" i="6" s="1"/>
  <c r="B3783" i="6"/>
  <c r="G3782" i="6"/>
  <c r="D3782" i="6"/>
  <c r="E3782" i="6" s="1"/>
  <c r="B3782" i="6"/>
  <c r="J3781" i="6"/>
  <c r="G3781" i="6"/>
  <c r="D3781" i="6"/>
  <c r="E3781" i="6" s="1"/>
  <c r="B3781" i="6"/>
  <c r="J3780" i="6"/>
  <c r="G3780" i="6"/>
  <c r="D3780" i="6"/>
  <c r="E3780" i="6" s="1"/>
  <c r="B3780" i="6"/>
  <c r="J3779" i="6"/>
  <c r="G3779" i="6"/>
  <c r="D3779" i="6"/>
  <c r="E3779" i="6" s="1"/>
  <c r="B3779" i="6"/>
  <c r="G3778" i="6"/>
  <c r="D3778" i="6"/>
  <c r="E3778" i="6" s="1"/>
  <c r="B3778" i="6"/>
  <c r="G3777" i="6"/>
  <c r="D3777" i="6"/>
  <c r="E3777" i="6" s="1"/>
  <c r="B3777" i="6"/>
  <c r="J3776" i="6"/>
  <c r="G3776" i="6"/>
  <c r="D3776" i="6"/>
  <c r="E3776" i="6" s="1"/>
  <c r="B3776" i="6"/>
  <c r="G3775" i="6"/>
  <c r="D3775" i="6"/>
  <c r="E3775" i="6" s="1"/>
  <c r="B3775" i="6"/>
  <c r="G3774" i="6"/>
  <c r="D3774" i="6"/>
  <c r="E3774" i="6" s="1"/>
  <c r="B3774" i="6"/>
  <c r="J3773" i="6"/>
  <c r="G3773" i="6"/>
  <c r="D3773" i="6"/>
  <c r="E3773" i="6" s="1"/>
  <c r="B3773" i="6"/>
  <c r="J3772" i="6"/>
  <c r="G3772" i="6"/>
  <c r="D3772" i="6"/>
  <c r="E3772" i="6" s="1"/>
  <c r="B3772" i="6"/>
  <c r="J3771" i="6"/>
  <c r="G3771" i="6"/>
  <c r="D3771" i="6"/>
  <c r="E3771" i="6" s="1"/>
  <c r="B3771" i="6"/>
  <c r="G3770" i="6"/>
  <c r="D3770" i="6"/>
  <c r="E3770" i="6" s="1"/>
  <c r="B3770" i="6"/>
  <c r="G3769" i="6"/>
  <c r="D3769" i="6"/>
  <c r="E3769" i="6" s="1"/>
  <c r="B3769" i="6"/>
  <c r="J3768" i="6"/>
  <c r="G3768" i="6"/>
  <c r="D3768" i="6"/>
  <c r="E3768" i="6" s="1"/>
  <c r="B3768" i="6"/>
  <c r="G3767" i="6"/>
  <c r="D3767" i="6"/>
  <c r="E3767" i="6" s="1"/>
  <c r="B3767" i="6"/>
  <c r="G3766" i="6"/>
  <c r="D3766" i="6"/>
  <c r="E3766" i="6" s="1"/>
  <c r="B3766" i="6"/>
  <c r="J3765" i="6"/>
  <c r="G3765" i="6"/>
  <c r="D3765" i="6"/>
  <c r="E3765" i="6" s="1"/>
  <c r="B3765" i="6"/>
  <c r="G3764" i="6"/>
  <c r="D3764" i="6"/>
  <c r="E3764" i="6" s="1"/>
  <c r="B3764" i="6"/>
  <c r="J3763" i="6"/>
  <c r="G3763" i="6"/>
  <c r="D3763" i="6"/>
  <c r="E3763" i="6" s="1"/>
  <c r="B3763" i="6"/>
  <c r="G3762" i="6"/>
  <c r="D3762" i="6"/>
  <c r="E3762" i="6" s="1"/>
  <c r="B3762" i="6"/>
  <c r="G3761" i="6"/>
  <c r="D3761" i="6"/>
  <c r="E3761" i="6" s="1"/>
  <c r="B3761" i="6"/>
  <c r="G3760" i="6"/>
  <c r="D3760" i="6"/>
  <c r="E3760" i="6" s="1"/>
  <c r="B3760" i="6"/>
  <c r="G3759" i="6"/>
  <c r="D3759" i="6"/>
  <c r="E3759" i="6" s="1"/>
  <c r="B3759" i="6"/>
  <c r="J3758" i="6"/>
  <c r="G3758" i="6"/>
  <c r="D3758" i="6"/>
  <c r="E3758" i="6" s="1"/>
  <c r="B3758" i="6"/>
  <c r="G3757" i="6"/>
  <c r="J3757" i="6" s="1"/>
  <c r="D3757" i="6"/>
  <c r="E3757" i="6" s="1"/>
  <c r="B3757" i="6"/>
  <c r="G3756" i="6"/>
  <c r="D3756" i="6"/>
  <c r="E3756" i="6" s="1"/>
  <c r="B3756" i="6"/>
  <c r="J3755" i="6"/>
  <c r="G3755" i="6"/>
  <c r="D3755" i="6"/>
  <c r="E3755" i="6" s="1"/>
  <c r="B3755" i="6"/>
  <c r="G3754" i="6"/>
  <c r="D3754" i="6"/>
  <c r="E3754" i="6" s="1"/>
  <c r="B3754" i="6"/>
  <c r="G3753" i="6"/>
  <c r="D3753" i="6"/>
  <c r="E3753" i="6" s="1"/>
  <c r="B3753" i="6"/>
  <c r="G3752" i="6"/>
  <c r="J3752" i="6" s="1"/>
  <c r="D3752" i="6"/>
  <c r="E3752" i="6" s="1"/>
  <c r="B3752" i="6"/>
  <c r="G3751" i="6"/>
  <c r="D3751" i="6"/>
  <c r="E3751" i="6" s="1"/>
  <c r="B3751" i="6"/>
  <c r="G3750" i="6"/>
  <c r="D3750" i="6"/>
  <c r="E3750" i="6" s="1"/>
  <c r="B3750" i="6"/>
  <c r="G3749" i="6"/>
  <c r="J3749" i="6" s="1"/>
  <c r="D3749" i="6"/>
  <c r="E3749" i="6" s="1"/>
  <c r="B3749" i="6"/>
  <c r="J3748" i="6"/>
  <c r="G3748" i="6"/>
  <c r="D3748" i="6"/>
  <c r="E3748" i="6" s="1"/>
  <c r="B3748" i="6"/>
  <c r="J3747" i="6"/>
  <c r="G3747" i="6"/>
  <c r="D3747" i="6"/>
  <c r="E3747" i="6" s="1"/>
  <c r="B3747" i="6"/>
  <c r="G3746" i="6"/>
  <c r="D3746" i="6"/>
  <c r="E3746" i="6" s="1"/>
  <c r="B3746" i="6"/>
  <c r="G3745" i="6"/>
  <c r="D3745" i="6"/>
  <c r="E3745" i="6" s="1"/>
  <c r="B3745" i="6"/>
  <c r="G3744" i="6"/>
  <c r="J3744" i="6" s="1"/>
  <c r="D3744" i="6"/>
  <c r="E3744" i="6" s="1"/>
  <c r="B3744" i="6"/>
  <c r="G3743" i="6"/>
  <c r="D3743" i="6"/>
  <c r="E3743" i="6" s="1"/>
  <c r="B3743" i="6"/>
  <c r="J3742" i="6"/>
  <c r="G3742" i="6"/>
  <c r="D3742" i="6"/>
  <c r="E3742" i="6" s="1"/>
  <c r="B3742" i="6"/>
  <c r="G3741" i="6"/>
  <c r="J3741" i="6" s="1"/>
  <c r="D3741" i="6"/>
  <c r="E3741" i="6" s="1"/>
  <c r="B3741" i="6"/>
  <c r="J3740" i="6"/>
  <c r="G3740" i="6"/>
  <c r="D3740" i="6"/>
  <c r="E3740" i="6" s="1"/>
  <c r="B3740" i="6"/>
  <c r="J3739" i="6"/>
  <c r="G3739" i="6"/>
  <c r="D3739" i="6"/>
  <c r="E3739" i="6" s="1"/>
  <c r="B3739" i="6"/>
  <c r="G3738" i="6"/>
  <c r="J3738" i="6" s="1"/>
  <c r="D3738" i="6"/>
  <c r="E3738" i="6" s="1"/>
  <c r="B3738" i="6"/>
  <c r="G3737" i="6"/>
  <c r="D3737" i="6"/>
  <c r="E3737" i="6" s="1"/>
  <c r="B3737" i="6"/>
  <c r="G3736" i="6"/>
  <c r="D3736" i="6"/>
  <c r="E3736" i="6" s="1"/>
  <c r="B3736" i="6"/>
  <c r="G3735" i="6"/>
  <c r="D3735" i="6"/>
  <c r="E3735" i="6" s="1"/>
  <c r="B3735" i="6"/>
  <c r="J3734" i="6"/>
  <c r="G3734" i="6"/>
  <c r="D3734" i="6"/>
  <c r="E3734" i="6" s="1"/>
  <c r="B3734" i="6"/>
  <c r="G3733" i="6"/>
  <c r="D3733" i="6"/>
  <c r="E3733" i="6" s="1"/>
  <c r="B3733" i="6"/>
  <c r="G3732" i="6"/>
  <c r="D3732" i="6"/>
  <c r="E3732" i="6" s="1"/>
  <c r="B3732" i="6"/>
  <c r="J3731" i="6"/>
  <c r="G3731" i="6"/>
  <c r="D3731" i="6"/>
  <c r="E3731" i="6" s="1"/>
  <c r="B3731" i="6"/>
  <c r="G3730" i="6"/>
  <c r="D3730" i="6"/>
  <c r="E3730" i="6" s="1"/>
  <c r="B3730" i="6"/>
  <c r="G3729" i="6"/>
  <c r="D3729" i="6"/>
  <c r="E3729" i="6" s="1"/>
  <c r="B3729" i="6"/>
  <c r="G3728" i="6"/>
  <c r="D3728" i="6"/>
  <c r="E3728" i="6" s="1"/>
  <c r="B3728" i="6"/>
  <c r="G3727" i="6"/>
  <c r="D3727" i="6"/>
  <c r="E3727" i="6" s="1"/>
  <c r="B3727" i="6"/>
  <c r="G3726" i="6"/>
  <c r="D3726" i="6"/>
  <c r="E3726" i="6" s="1"/>
  <c r="B3726" i="6"/>
  <c r="G3725" i="6"/>
  <c r="D3725" i="6"/>
  <c r="E3725" i="6" s="1"/>
  <c r="B3725" i="6"/>
  <c r="G3724" i="6"/>
  <c r="D3724" i="6"/>
  <c r="E3724" i="6" s="1"/>
  <c r="B3724" i="6"/>
  <c r="J3723" i="6"/>
  <c r="G3723" i="6"/>
  <c r="D3723" i="6"/>
  <c r="E3723" i="6" s="1"/>
  <c r="B3723" i="6"/>
  <c r="G3722" i="6"/>
  <c r="D3722" i="6"/>
  <c r="E3722" i="6" s="1"/>
  <c r="B3722" i="6"/>
  <c r="G3721" i="6"/>
  <c r="D3721" i="6"/>
  <c r="E3721" i="6" s="1"/>
  <c r="B3721" i="6"/>
  <c r="J3720" i="6"/>
  <c r="G3720" i="6"/>
  <c r="D3720" i="6"/>
  <c r="E3720" i="6" s="1"/>
  <c r="B3720" i="6"/>
  <c r="G3719" i="6"/>
  <c r="D3719" i="6"/>
  <c r="E3719" i="6" s="1"/>
  <c r="B3719" i="6"/>
  <c r="J3718" i="6"/>
  <c r="G3718" i="6"/>
  <c r="D3718" i="6"/>
  <c r="E3718" i="6" s="1"/>
  <c r="B3718" i="6"/>
  <c r="G3717" i="6"/>
  <c r="J3717" i="6" s="1"/>
  <c r="D3717" i="6"/>
  <c r="E3717" i="6" s="1"/>
  <c r="B3717" i="6"/>
  <c r="G3716" i="6"/>
  <c r="D3716" i="6"/>
  <c r="E3716" i="6" s="1"/>
  <c r="B3716" i="6"/>
  <c r="J3715" i="6"/>
  <c r="G3715" i="6"/>
  <c r="D3715" i="6"/>
  <c r="E3715" i="6" s="1"/>
  <c r="B3715" i="6"/>
  <c r="G3714" i="6"/>
  <c r="D3714" i="6"/>
  <c r="E3714" i="6" s="1"/>
  <c r="B3714" i="6"/>
  <c r="G3713" i="6"/>
  <c r="D3713" i="6"/>
  <c r="E3713" i="6" s="1"/>
  <c r="B3713" i="6"/>
  <c r="G3712" i="6"/>
  <c r="D3712" i="6"/>
  <c r="E3712" i="6" s="1"/>
  <c r="B3712" i="6"/>
  <c r="G3711" i="6"/>
  <c r="D3711" i="6"/>
  <c r="E3711" i="6" s="1"/>
  <c r="B3711" i="6"/>
  <c r="J3710" i="6"/>
  <c r="G3710" i="6"/>
  <c r="D3710" i="6"/>
  <c r="E3710" i="6" s="1"/>
  <c r="B3710" i="6"/>
  <c r="G3709" i="6"/>
  <c r="J3709" i="6" s="1"/>
  <c r="D3709" i="6"/>
  <c r="E3709" i="6" s="1"/>
  <c r="B3709" i="6"/>
  <c r="G3708" i="6"/>
  <c r="D3708" i="6"/>
  <c r="E3708" i="6" s="1"/>
  <c r="B3708" i="6"/>
  <c r="J3707" i="6"/>
  <c r="G3707" i="6"/>
  <c r="D3707" i="6"/>
  <c r="E3707" i="6" s="1"/>
  <c r="B3707" i="6"/>
  <c r="G3706" i="6"/>
  <c r="D3706" i="6"/>
  <c r="E3706" i="6" s="1"/>
  <c r="B3706" i="6"/>
  <c r="G3705" i="6"/>
  <c r="D3705" i="6"/>
  <c r="E3705" i="6" s="1"/>
  <c r="B3705" i="6"/>
  <c r="G3704" i="6"/>
  <c r="J3704" i="6" s="1"/>
  <c r="D3704" i="6"/>
  <c r="E3704" i="6" s="1"/>
  <c r="B3704" i="6"/>
  <c r="G3703" i="6"/>
  <c r="D3703" i="6"/>
  <c r="E3703" i="6" s="1"/>
  <c r="B3703" i="6"/>
  <c r="J3702" i="6"/>
  <c r="G3702" i="6"/>
  <c r="D3702" i="6"/>
  <c r="E3702" i="6" s="1"/>
  <c r="B3702" i="6"/>
  <c r="G3701" i="6"/>
  <c r="J3701" i="6" s="1"/>
  <c r="D3701" i="6"/>
  <c r="E3701" i="6" s="1"/>
  <c r="B3701" i="6"/>
  <c r="J3700" i="6"/>
  <c r="G3700" i="6"/>
  <c r="D3700" i="6"/>
  <c r="E3700" i="6" s="1"/>
  <c r="B3700" i="6"/>
  <c r="J3699" i="6"/>
  <c r="G3699" i="6"/>
  <c r="D3699" i="6"/>
  <c r="E3699" i="6" s="1"/>
  <c r="B3699" i="6"/>
  <c r="G3698" i="6"/>
  <c r="D3698" i="6"/>
  <c r="E3698" i="6" s="1"/>
  <c r="B3698" i="6"/>
  <c r="G3697" i="6"/>
  <c r="D3697" i="6"/>
  <c r="E3697" i="6" s="1"/>
  <c r="B3697" i="6"/>
  <c r="G3696" i="6"/>
  <c r="D3696" i="6"/>
  <c r="E3696" i="6" s="1"/>
  <c r="B3696" i="6"/>
  <c r="G3695" i="6"/>
  <c r="D3695" i="6"/>
  <c r="E3695" i="6" s="1"/>
  <c r="B3695" i="6"/>
  <c r="G3694" i="6"/>
  <c r="D3694" i="6"/>
  <c r="E3694" i="6" s="1"/>
  <c r="B3694" i="6"/>
  <c r="J3693" i="6"/>
  <c r="G3693" i="6"/>
  <c r="D3693" i="6"/>
  <c r="E3693" i="6" s="1"/>
  <c r="B3693" i="6"/>
  <c r="J3692" i="6"/>
  <c r="G3692" i="6"/>
  <c r="D3692" i="6"/>
  <c r="E3692" i="6" s="1"/>
  <c r="B3692" i="6"/>
  <c r="G3691" i="6"/>
  <c r="D3691" i="6"/>
  <c r="E3691" i="6" s="1"/>
  <c r="B3691" i="6"/>
  <c r="G3690" i="6"/>
  <c r="D3690" i="6"/>
  <c r="E3690" i="6" s="1"/>
  <c r="B3690" i="6"/>
  <c r="G3689" i="6"/>
  <c r="D3689" i="6"/>
  <c r="E3689" i="6" s="1"/>
  <c r="B3689" i="6"/>
  <c r="J3688" i="6"/>
  <c r="G3688" i="6"/>
  <c r="D3688" i="6"/>
  <c r="E3688" i="6" s="1"/>
  <c r="B3688" i="6"/>
  <c r="G3687" i="6"/>
  <c r="D3687" i="6"/>
  <c r="E3687" i="6" s="1"/>
  <c r="B3687" i="6"/>
  <c r="G3686" i="6"/>
  <c r="D3686" i="6"/>
  <c r="E3686" i="6" s="1"/>
  <c r="B3686" i="6"/>
  <c r="J3685" i="6"/>
  <c r="G3685" i="6"/>
  <c r="D3685" i="6"/>
  <c r="E3685" i="6" s="1"/>
  <c r="B3685" i="6"/>
  <c r="J3684" i="6"/>
  <c r="G3684" i="6"/>
  <c r="D3684" i="6"/>
  <c r="E3684" i="6" s="1"/>
  <c r="B3684" i="6"/>
  <c r="J3683" i="6"/>
  <c r="G3683" i="6"/>
  <c r="D3683" i="6"/>
  <c r="E3683" i="6" s="1"/>
  <c r="B3683" i="6"/>
  <c r="J3682" i="6"/>
  <c r="G3682" i="6"/>
  <c r="D3682" i="6"/>
  <c r="E3682" i="6" s="1"/>
  <c r="B3682" i="6"/>
  <c r="G3681" i="6"/>
  <c r="D3681" i="6"/>
  <c r="E3681" i="6" s="1"/>
  <c r="B3681" i="6"/>
  <c r="J3680" i="6"/>
  <c r="G3680" i="6"/>
  <c r="D3680" i="6"/>
  <c r="E3680" i="6" s="1"/>
  <c r="B3680" i="6"/>
  <c r="G3679" i="6"/>
  <c r="D3679" i="6"/>
  <c r="E3679" i="6" s="1"/>
  <c r="B3679" i="6"/>
  <c r="G3678" i="6"/>
  <c r="D3678" i="6"/>
  <c r="E3678" i="6" s="1"/>
  <c r="B3678" i="6"/>
  <c r="J3677" i="6"/>
  <c r="G3677" i="6"/>
  <c r="D3677" i="6"/>
  <c r="E3677" i="6" s="1"/>
  <c r="B3677" i="6"/>
  <c r="J3676" i="6"/>
  <c r="G3676" i="6"/>
  <c r="D3676" i="6"/>
  <c r="E3676" i="6" s="1"/>
  <c r="B3676" i="6"/>
  <c r="J3675" i="6"/>
  <c r="G3675" i="6"/>
  <c r="D3675" i="6"/>
  <c r="E3675" i="6" s="1"/>
  <c r="B3675" i="6"/>
  <c r="G3674" i="6"/>
  <c r="D3674" i="6"/>
  <c r="E3674" i="6" s="1"/>
  <c r="B3674" i="6"/>
  <c r="G3673" i="6"/>
  <c r="D3673" i="6"/>
  <c r="E3673" i="6" s="1"/>
  <c r="B3673" i="6"/>
  <c r="J3672" i="6"/>
  <c r="G3672" i="6"/>
  <c r="D3672" i="6"/>
  <c r="E3672" i="6" s="1"/>
  <c r="B3672" i="6"/>
  <c r="G3671" i="6"/>
  <c r="D3671" i="6"/>
  <c r="E3671" i="6" s="1"/>
  <c r="B3671" i="6"/>
  <c r="G3670" i="6"/>
  <c r="D3670" i="6"/>
  <c r="E3670" i="6" s="1"/>
  <c r="B3670" i="6"/>
  <c r="J3669" i="6"/>
  <c r="G3669" i="6"/>
  <c r="D3669" i="6"/>
  <c r="E3669" i="6" s="1"/>
  <c r="B3669" i="6"/>
  <c r="J3668" i="6"/>
  <c r="G3668" i="6"/>
  <c r="D3668" i="6"/>
  <c r="E3668" i="6" s="1"/>
  <c r="B3668" i="6"/>
  <c r="J3667" i="6"/>
  <c r="G3667" i="6"/>
  <c r="D3667" i="6"/>
  <c r="E3667" i="6" s="1"/>
  <c r="B3667" i="6"/>
  <c r="G3666" i="6"/>
  <c r="D3666" i="6"/>
  <c r="E3666" i="6" s="1"/>
  <c r="B3666" i="6"/>
  <c r="G3665" i="6"/>
  <c r="D3665" i="6"/>
  <c r="E3665" i="6" s="1"/>
  <c r="B3665" i="6"/>
  <c r="J3664" i="6"/>
  <c r="G3664" i="6"/>
  <c r="D3664" i="6"/>
  <c r="E3664" i="6" s="1"/>
  <c r="B3664" i="6"/>
  <c r="G3663" i="6"/>
  <c r="D3663" i="6"/>
  <c r="E3663" i="6" s="1"/>
  <c r="B3663" i="6"/>
  <c r="J3662" i="6"/>
  <c r="G3662" i="6"/>
  <c r="D3662" i="6"/>
  <c r="E3662" i="6" s="1"/>
  <c r="B3662" i="6"/>
  <c r="J3661" i="6"/>
  <c r="G3661" i="6"/>
  <c r="D3661" i="6"/>
  <c r="E3661" i="6" s="1"/>
  <c r="B3661" i="6"/>
  <c r="G3660" i="6"/>
  <c r="D3660" i="6"/>
  <c r="E3660" i="6" s="1"/>
  <c r="B3660" i="6"/>
  <c r="J3659" i="6"/>
  <c r="G3659" i="6"/>
  <c r="D3659" i="6"/>
  <c r="E3659" i="6" s="1"/>
  <c r="B3659" i="6"/>
  <c r="J3658" i="6"/>
  <c r="G3658" i="6"/>
  <c r="D3658" i="6"/>
  <c r="E3658" i="6" s="1"/>
  <c r="B3658" i="6"/>
  <c r="G3657" i="6"/>
  <c r="D3657" i="6"/>
  <c r="E3657" i="6" s="1"/>
  <c r="B3657" i="6"/>
  <c r="J3656" i="6"/>
  <c r="G3656" i="6"/>
  <c r="D3656" i="6"/>
  <c r="E3656" i="6" s="1"/>
  <c r="B3656" i="6"/>
  <c r="G3655" i="6"/>
  <c r="D3655" i="6"/>
  <c r="E3655" i="6" s="1"/>
  <c r="B3655" i="6"/>
  <c r="G3654" i="6"/>
  <c r="D3654" i="6"/>
  <c r="E3654" i="6" s="1"/>
  <c r="B3654" i="6"/>
  <c r="J3653" i="6"/>
  <c r="G3653" i="6"/>
  <c r="D3653" i="6"/>
  <c r="E3653" i="6" s="1"/>
  <c r="B3653" i="6"/>
  <c r="G3652" i="6"/>
  <c r="D3652" i="6"/>
  <c r="E3652" i="6" s="1"/>
  <c r="B3652" i="6"/>
  <c r="J3651" i="6"/>
  <c r="G3651" i="6"/>
  <c r="D3651" i="6"/>
  <c r="E3651" i="6" s="1"/>
  <c r="B3651" i="6"/>
  <c r="G3650" i="6"/>
  <c r="D3650" i="6"/>
  <c r="E3650" i="6" s="1"/>
  <c r="B3650" i="6"/>
  <c r="G3649" i="6"/>
  <c r="D3649" i="6"/>
  <c r="E3649" i="6" s="1"/>
  <c r="B3649" i="6"/>
  <c r="J3648" i="6"/>
  <c r="G3648" i="6"/>
  <c r="D3648" i="6"/>
  <c r="E3648" i="6" s="1"/>
  <c r="B3648" i="6"/>
  <c r="G3647" i="6"/>
  <c r="D3647" i="6"/>
  <c r="E3647" i="6" s="1"/>
  <c r="B3647" i="6"/>
  <c r="J3646" i="6"/>
  <c r="G3646" i="6"/>
  <c r="D3646" i="6"/>
  <c r="E3646" i="6" s="1"/>
  <c r="B3646" i="6"/>
  <c r="J3645" i="6"/>
  <c r="G3645" i="6"/>
  <c r="D3645" i="6"/>
  <c r="E3645" i="6" s="1"/>
  <c r="B3645" i="6"/>
  <c r="G3644" i="6"/>
  <c r="D3644" i="6"/>
  <c r="E3644" i="6" s="1"/>
  <c r="B3644" i="6"/>
  <c r="J3643" i="6"/>
  <c r="G3643" i="6"/>
  <c r="D3643" i="6"/>
  <c r="E3643" i="6" s="1"/>
  <c r="B3643" i="6"/>
  <c r="G3642" i="6"/>
  <c r="D3642" i="6"/>
  <c r="E3642" i="6" s="1"/>
  <c r="B3642" i="6"/>
  <c r="G3641" i="6"/>
  <c r="D3641" i="6"/>
  <c r="E3641" i="6" s="1"/>
  <c r="B3641" i="6"/>
  <c r="J3640" i="6"/>
  <c r="G3640" i="6"/>
  <c r="D3640" i="6"/>
  <c r="E3640" i="6" s="1"/>
  <c r="B3640" i="6"/>
  <c r="G3639" i="6"/>
  <c r="D3639" i="6"/>
  <c r="E3639" i="6" s="1"/>
  <c r="B3639" i="6"/>
  <c r="J3638" i="6"/>
  <c r="G3638" i="6"/>
  <c r="D3638" i="6"/>
  <c r="E3638" i="6" s="1"/>
  <c r="B3638" i="6"/>
  <c r="J3637" i="6"/>
  <c r="G3637" i="6"/>
  <c r="D3637" i="6"/>
  <c r="E3637" i="6" s="1"/>
  <c r="B3637" i="6"/>
  <c r="J3636" i="6"/>
  <c r="G3636" i="6"/>
  <c r="D3636" i="6"/>
  <c r="E3636" i="6" s="1"/>
  <c r="B3636" i="6"/>
  <c r="J3635" i="6"/>
  <c r="G3635" i="6"/>
  <c r="D3635" i="6"/>
  <c r="E3635" i="6" s="1"/>
  <c r="B3635" i="6"/>
  <c r="G3634" i="6"/>
  <c r="D3634" i="6"/>
  <c r="E3634" i="6" s="1"/>
  <c r="B3634" i="6"/>
  <c r="G3633" i="6"/>
  <c r="D3633" i="6"/>
  <c r="E3633" i="6" s="1"/>
  <c r="B3633" i="6"/>
  <c r="G3632" i="6"/>
  <c r="D3632" i="6"/>
  <c r="E3632" i="6" s="1"/>
  <c r="B3632" i="6"/>
  <c r="G3631" i="6"/>
  <c r="D3631" i="6"/>
  <c r="E3631" i="6" s="1"/>
  <c r="B3631" i="6"/>
  <c r="J3630" i="6"/>
  <c r="G3630" i="6"/>
  <c r="D3630" i="6"/>
  <c r="E3630" i="6" s="1"/>
  <c r="B3630" i="6"/>
  <c r="J3629" i="6"/>
  <c r="G3629" i="6"/>
  <c r="D3629" i="6"/>
  <c r="E3629" i="6" s="1"/>
  <c r="B3629" i="6"/>
  <c r="J3628" i="6"/>
  <c r="G3628" i="6"/>
  <c r="D3628" i="6"/>
  <c r="E3628" i="6" s="1"/>
  <c r="B3628" i="6"/>
  <c r="J3627" i="6"/>
  <c r="G3627" i="6"/>
  <c r="D3627" i="6"/>
  <c r="E3627" i="6" s="1"/>
  <c r="B3627" i="6"/>
  <c r="G3626" i="6"/>
  <c r="D3626" i="6"/>
  <c r="E3626" i="6" s="1"/>
  <c r="B3626" i="6"/>
  <c r="G3625" i="6"/>
  <c r="D3625" i="6"/>
  <c r="E3625" i="6" s="1"/>
  <c r="B3625" i="6"/>
  <c r="J3624" i="6"/>
  <c r="G3624" i="6"/>
  <c r="D3624" i="6"/>
  <c r="E3624" i="6" s="1"/>
  <c r="B3624" i="6"/>
  <c r="G3623" i="6"/>
  <c r="D3623" i="6"/>
  <c r="E3623" i="6" s="1"/>
  <c r="B3623" i="6"/>
  <c r="G3622" i="6"/>
  <c r="D3622" i="6"/>
  <c r="E3622" i="6" s="1"/>
  <c r="B3622" i="6"/>
  <c r="J3621" i="6"/>
  <c r="G3621" i="6"/>
  <c r="D3621" i="6"/>
  <c r="E3621" i="6" s="1"/>
  <c r="B3621" i="6"/>
  <c r="J3620" i="6"/>
  <c r="G3620" i="6"/>
  <c r="D3620" i="6"/>
  <c r="E3620" i="6" s="1"/>
  <c r="B3620" i="6"/>
  <c r="J3619" i="6"/>
  <c r="G3619" i="6"/>
  <c r="D3619" i="6"/>
  <c r="E3619" i="6" s="1"/>
  <c r="B3619" i="6"/>
  <c r="G3618" i="6"/>
  <c r="D3618" i="6"/>
  <c r="E3618" i="6" s="1"/>
  <c r="B3618" i="6"/>
  <c r="G3617" i="6"/>
  <c r="D3617" i="6"/>
  <c r="E3617" i="6" s="1"/>
  <c r="B3617" i="6"/>
  <c r="J3616" i="6"/>
  <c r="G3616" i="6"/>
  <c r="D3616" i="6"/>
  <c r="E3616" i="6" s="1"/>
  <c r="B3616" i="6"/>
  <c r="G3615" i="6"/>
  <c r="D3615" i="6"/>
  <c r="E3615" i="6" s="1"/>
  <c r="B3615" i="6"/>
  <c r="J3614" i="6"/>
  <c r="G3614" i="6"/>
  <c r="D3614" i="6"/>
  <c r="E3614" i="6" s="1"/>
  <c r="B3614" i="6"/>
  <c r="G3613" i="6"/>
  <c r="D3613" i="6"/>
  <c r="E3613" i="6" s="1"/>
  <c r="B3613" i="6"/>
  <c r="J3612" i="6"/>
  <c r="G3612" i="6"/>
  <c r="D3612" i="6"/>
  <c r="E3612" i="6" s="1"/>
  <c r="B3612" i="6"/>
  <c r="J3611" i="6"/>
  <c r="G3611" i="6"/>
  <c r="D3611" i="6"/>
  <c r="E3611" i="6" s="1"/>
  <c r="B3611" i="6"/>
  <c r="G3610" i="6"/>
  <c r="D3610" i="6"/>
  <c r="E3610" i="6" s="1"/>
  <c r="B3610" i="6"/>
  <c r="G3609" i="6"/>
  <c r="D3609" i="6"/>
  <c r="E3609" i="6" s="1"/>
  <c r="B3609" i="6"/>
  <c r="G3608" i="6"/>
  <c r="D3608" i="6"/>
  <c r="E3608" i="6" s="1"/>
  <c r="B3608" i="6"/>
  <c r="G3607" i="6"/>
  <c r="D3607" i="6"/>
  <c r="E3607" i="6" s="1"/>
  <c r="B3607" i="6"/>
  <c r="G3606" i="6"/>
  <c r="D3606" i="6"/>
  <c r="E3606" i="6" s="1"/>
  <c r="B3606" i="6"/>
  <c r="G3605" i="6"/>
  <c r="D3605" i="6"/>
  <c r="E3605" i="6" s="1"/>
  <c r="B3605" i="6"/>
  <c r="G3604" i="6"/>
  <c r="D3604" i="6"/>
  <c r="E3604" i="6" s="1"/>
  <c r="B3604" i="6"/>
  <c r="J3603" i="6"/>
  <c r="G3603" i="6"/>
  <c r="D3603" i="6"/>
  <c r="E3603" i="6" s="1"/>
  <c r="B3603" i="6"/>
  <c r="G3602" i="6"/>
  <c r="D3602" i="6"/>
  <c r="E3602" i="6" s="1"/>
  <c r="B3602" i="6"/>
  <c r="G3601" i="6"/>
  <c r="D3601" i="6"/>
  <c r="E3601" i="6" s="1"/>
  <c r="B3601" i="6"/>
  <c r="J3600" i="6"/>
  <c r="G3600" i="6"/>
  <c r="D3600" i="6"/>
  <c r="E3600" i="6" s="1"/>
  <c r="B3600" i="6"/>
  <c r="G3599" i="6"/>
  <c r="D3599" i="6"/>
  <c r="E3599" i="6" s="1"/>
  <c r="B3599" i="6"/>
  <c r="G3598" i="6"/>
  <c r="D3598" i="6"/>
  <c r="E3598" i="6" s="1"/>
  <c r="B3598" i="6"/>
  <c r="J3597" i="6"/>
  <c r="G3597" i="6"/>
  <c r="D3597" i="6"/>
  <c r="E3597" i="6" s="1"/>
  <c r="B3597" i="6"/>
  <c r="G3596" i="6"/>
  <c r="D3596" i="6"/>
  <c r="E3596" i="6" s="1"/>
  <c r="B3596" i="6"/>
  <c r="J3595" i="6"/>
  <c r="G3595" i="6"/>
  <c r="D3595" i="6"/>
  <c r="E3595" i="6" s="1"/>
  <c r="B3595" i="6"/>
  <c r="G3594" i="6"/>
  <c r="D3594" i="6"/>
  <c r="E3594" i="6" s="1"/>
  <c r="B3594" i="6"/>
  <c r="G3593" i="6"/>
  <c r="D3593" i="6"/>
  <c r="E3593" i="6" s="1"/>
  <c r="B3593" i="6"/>
  <c r="J3592" i="6"/>
  <c r="G3592" i="6"/>
  <c r="D3592" i="6"/>
  <c r="E3592" i="6" s="1"/>
  <c r="B3592" i="6"/>
  <c r="G3591" i="6"/>
  <c r="D3591" i="6"/>
  <c r="E3591" i="6" s="1"/>
  <c r="B3591" i="6"/>
  <c r="J3590" i="6"/>
  <c r="G3590" i="6"/>
  <c r="D3590" i="6"/>
  <c r="E3590" i="6" s="1"/>
  <c r="B3590" i="6"/>
  <c r="J3589" i="6"/>
  <c r="G3589" i="6"/>
  <c r="D3589" i="6"/>
  <c r="E3589" i="6" s="1"/>
  <c r="B3589" i="6"/>
  <c r="G3588" i="6"/>
  <c r="D3588" i="6"/>
  <c r="E3588" i="6" s="1"/>
  <c r="B3588" i="6"/>
  <c r="J3587" i="6"/>
  <c r="G3587" i="6"/>
  <c r="D3587" i="6"/>
  <c r="E3587" i="6" s="1"/>
  <c r="B3587" i="6"/>
  <c r="G3586" i="6"/>
  <c r="D3586" i="6"/>
  <c r="E3586" i="6" s="1"/>
  <c r="B3586" i="6"/>
  <c r="G3585" i="6"/>
  <c r="D3585" i="6"/>
  <c r="E3585" i="6" s="1"/>
  <c r="B3585" i="6"/>
  <c r="J3584" i="6"/>
  <c r="G3584" i="6"/>
  <c r="D3584" i="6"/>
  <c r="E3584" i="6" s="1"/>
  <c r="B3584" i="6"/>
  <c r="G3583" i="6"/>
  <c r="D3583" i="6"/>
  <c r="E3583" i="6" s="1"/>
  <c r="B3583" i="6"/>
  <c r="J3582" i="6"/>
  <c r="G3582" i="6"/>
  <c r="D3582" i="6"/>
  <c r="E3582" i="6" s="1"/>
  <c r="B3582" i="6"/>
  <c r="G3581" i="6"/>
  <c r="D3581" i="6"/>
  <c r="E3581" i="6" s="1"/>
  <c r="B3581" i="6"/>
  <c r="J3580" i="6"/>
  <c r="G3580" i="6"/>
  <c r="D3580" i="6"/>
  <c r="E3580" i="6" s="1"/>
  <c r="B3580" i="6"/>
  <c r="J3579" i="6"/>
  <c r="G3579" i="6"/>
  <c r="D3579" i="6"/>
  <c r="E3579" i="6" s="1"/>
  <c r="B3579" i="6"/>
  <c r="J3578" i="6"/>
  <c r="G3578" i="6"/>
  <c r="D3578" i="6"/>
  <c r="E3578" i="6" s="1"/>
  <c r="B3578" i="6"/>
  <c r="J3577" i="6"/>
  <c r="G3577" i="6"/>
  <c r="D3577" i="6"/>
  <c r="E3577" i="6" s="1"/>
  <c r="B3577" i="6"/>
  <c r="J3576" i="6"/>
  <c r="G3576" i="6"/>
  <c r="D3576" i="6"/>
  <c r="E3576" i="6" s="1"/>
  <c r="B3576" i="6"/>
  <c r="G3575" i="6"/>
  <c r="D3575" i="6"/>
  <c r="E3575" i="6" s="1"/>
  <c r="B3575" i="6"/>
  <c r="G3574" i="6"/>
  <c r="D3574" i="6"/>
  <c r="E3574" i="6" s="1"/>
  <c r="B3574" i="6"/>
  <c r="J3573" i="6"/>
  <c r="G3573" i="6"/>
  <c r="D3573" i="6"/>
  <c r="E3573" i="6" s="1"/>
  <c r="B3573" i="6"/>
  <c r="J3572" i="6"/>
  <c r="G3572" i="6"/>
  <c r="D3572" i="6"/>
  <c r="E3572" i="6" s="1"/>
  <c r="B3572" i="6"/>
  <c r="J3571" i="6"/>
  <c r="G3571" i="6"/>
  <c r="D3571" i="6"/>
  <c r="E3571" i="6" s="1"/>
  <c r="B3571" i="6"/>
  <c r="J3570" i="6"/>
  <c r="G3570" i="6"/>
  <c r="D3570" i="6"/>
  <c r="E3570" i="6" s="1"/>
  <c r="B3570" i="6"/>
  <c r="J3569" i="6"/>
  <c r="G3569" i="6"/>
  <c r="D3569" i="6"/>
  <c r="E3569" i="6" s="1"/>
  <c r="B3569" i="6"/>
  <c r="J3568" i="6"/>
  <c r="G3568" i="6"/>
  <c r="D3568" i="6"/>
  <c r="E3568" i="6" s="1"/>
  <c r="B3568" i="6"/>
  <c r="G3567" i="6"/>
  <c r="D3567" i="6"/>
  <c r="E3567" i="6" s="1"/>
  <c r="B3567" i="6"/>
  <c r="G3566" i="6"/>
  <c r="D3566" i="6"/>
  <c r="E3566" i="6" s="1"/>
  <c r="B3566" i="6"/>
  <c r="J3565" i="6"/>
  <c r="G3565" i="6"/>
  <c r="D3565" i="6"/>
  <c r="E3565" i="6" s="1"/>
  <c r="B3565" i="6"/>
  <c r="G3564" i="6"/>
  <c r="D3564" i="6"/>
  <c r="E3564" i="6" s="1"/>
  <c r="B3564" i="6"/>
  <c r="J3563" i="6"/>
  <c r="G3563" i="6"/>
  <c r="D3563" i="6"/>
  <c r="E3563" i="6" s="1"/>
  <c r="B3563" i="6"/>
  <c r="J3562" i="6"/>
  <c r="G3562" i="6"/>
  <c r="D3562" i="6"/>
  <c r="E3562" i="6" s="1"/>
  <c r="B3562" i="6"/>
  <c r="J3561" i="6"/>
  <c r="G3561" i="6"/>
  <c r="D3561" i="6"/>
  <c r="E3561" i="6" s="1"/>
  <c r="B3561" i="6"/>
  <c r="G3560" i="6"/>
  <c r="D3560" i="6"/>
  <c r="E3560" i="6" s="1"/>
  <c r="B3560" i="6"/>
  <c r="G3559" i="6"/>
  <c r="D3559" i="6"/>
  <c r="E3559" i="6" s="1"/>
  <c r="B3559" i="6"/>
  <c r="J3558" i="6"/>
  <c r="G3558" i="6"/>
  <c r="D3558" i="6"/>
  <c r="E3558" i="6" s="1"/>
  <c r="B3558" i="6"/>
  <c r="J3557" i="6"/>
  <c r="G3557" i="6"/>
  <c r="D3557" i="6"/>
  <c r="E3557" i="6" s="1"/>
  <c r="B3557" i="6"/>
  <c r="J3556" i="6"/>
  <c r="G3556" i="6"/>
  <c r="D3556" i="6"/>
  <c r="E3556" i="6" s="1"/>
  <c r="B3556" i="6"/>
  <c r="J3555" i="6"/>
  <c r="G3555" i="6"/>
  <c r="D3555" i="6"/>
  <c r="E3555" i="6" s="1"/>
  <c r="B3555" i="6"/>
  <c r="G3554" i="6"/>
  <c r="D3554" i="6"/>
  <c r="E3554" i="6" s="1"/>
  <c r="B3554" i="6"/>
  <c r="G3553" i="6"/>
  <c r="D3553" i="6"/>
  <c r="E3553" i="6" s="1"/>
  <c r="B3553" i="6"/>
  <c r="J3552" i="6"/>
  <c r="G3552" i="6"/>
  <c r="D3552" i="6"/>
  <c r="E3552" i="6" s="1"/>
  <c r="B3552" i="6"/>
  <c r="G3551" i="6"/>
  <c r="D3551" i="6"/>
  <c r="E3551" i="6" s="1"/>
  <c r="B3551" i="6"/>
  <c r="G3550" i="6"/>
  <c r="D3550" i="6"/>
  <c r="E3550" i="6" s="1"/>
  <c r="B3550" i="6"/>
  <c r="J3549" i="6"/>
  <c r="G3549" i="6"/>
  <c r="D3549" i="6"/>
  <c r="E3549" i="6" s="1"/>
  <c r="B3549" i="6"/>
  <c r="J3548" i="6"/>
  <c r="G3548" i="6"/>
  <c r="D3548" i="6"/>
  <c r="E3548" i="6" s="1"/>
  <c r="B3548" i="6"/>
  <c r="J3547" i="6"/>
  <c r="G3547" i="6"/>
  <c r="D3547" i="6"/>
  <c r="E3547" i="6" s="1"/>
  <c r="B3547" i="6"/>
  <c r="G3546" i="6"/>
  <c r="D3546" i="6"/>
  <c r="E3546" i="6" s="1"/>
  <c r="B3546" i="6"/>
  <c r="G3545" i="6"/>
  <c r="D3545" i="6"/>
  <c r="E3545" i="6" s="1"/>
  <c r="B3545" i="6"/>
  <c r="J3544" i="6"/>
  <c r="G3544" i="6"/>
  <c r="D3544" i="6"/>
  <c r="E3544" i="6" s="1"/>
  <c r="B3544" i="6"/>
  <c r="G3543" i="6"/>
  <c r="D3543" i="6"/>
  <c r="E3543" i="6" s="1"/>
  <c r="B3543" i="6"/>
  <c r="G3542" i="6"/>
  <c r="D3542" i="6"/>
  <c r="E3542" i="6" s="1"/>
  <c r="B3542" i="6"/>
  <c r="G3541" i="6"/>
  <c r="D3541" i="6"/>
  <c r="E3541" i="6" s="1"/>
  <c r="B3541" i="6"/>
  <c r="G3540" i="6"/>
  <c r="D3540" i="6"/>
  <c r="E3540" i="6" s="1"/>
  <c r="B3540" i="6"/>
  <c r="J3539" i="6"/>
  <c r="G3539" i="6"/>
  <c r="D3539" i="6"/>
  <c r="E3539" i="6" s="1"/>
  <c r="B3539" i="6"/>
  <c r="G3538" i="6"/>
  <c r="D3538" i="6"/>
  <c r="E3538" i="6" s="1"/>
  <c r="B3538" i="6"/>
  <c r="J3537" i="6"/>
  <c r="G3537" i="6"/>
  <c r="D3537" i="6"/>
  <c r="E3537" i="6" s="1"/>
  <c r="B3537" i="6"/>
  <c r="J3536" i="6"/>
  <c r="G3536" i="6"/>
  <c r="D3536" i="6"/>
  <c r="E3536" i="6" s="1"/>
  <c r="B3536" i="6"/>
  <c r="G3535" i="6"/>
  <c r="D3535" i="6"/>
  <c r="E3535" i="6" s="1"/>
  <c r="B3535" i="6"/>
  <c r="G3534" i="6"/>
  <c r="D3534" i="6"/>
  <c r="E3534" i="6" s="1"/>
  <c r="B3534" i="6"/>
  <c r="G3533" i="6"/>
  <c r="D3533" i="6"/>
  <c r="E3533" i="6" s="1"/>
  <c r="B3533" i="6"/>
  <c r="G3532" i="6"/>
  <c r="D3532" i="6"/>
  <c r="E3532" i="6" s="1"/>
  <c r="B3532" i="6"/>
  <c r="J3531" i="6"/>
  <c r="G3531" i="6"/>
  <c r="D3531" i="6"/>
  <c r="E3531" i="6" s="1"/>
  <c r="B3531" i="6"/>
  <c r="G3530" i="6"/>
  <c r="D3530" i="6"/>
  <c r="E3530" i="6" s="1"/>
  <c r="B3530" i="6"/>
  <c r="G3529" i="6"/>
  <c r="D3529" i="6"/>
  <c r="E3529" i="6" s="1"/>
  <c r="B3529" i="6"/>
  <c r="G3528" i="6"/>
  <c r="D3528" i="6"/>
  <c r="E3528" i="6" s="1"/>
  <c r="B3528" i="6"/>
  <c r="G3527" i="6"/>
  <c r="D3527" i="6"/>
  <c r="E3527" i="6" s="1"/>
  <c r="B3527" i="6"/>
  <c r="J3526" i="6"/>
  <c r="G3526" i="6"/>
  <c r="D3526" i="6"/>
  <c r="E3526" i="6" s="1"/>
  <c r="B3526" i="6"/>
  <c r="J3525" i="6"/>
  <c r="G3525" i="6"/>
  <c r="D3525" i="6"/>
  <c r="E3525" i="6" s="1"/>
  <c r="B3525" i="6"/>
  <c r="G3524" i="6"/>
  <c r="D3524" i="6"/>
  <c r="E3524" i="6" s="1"/>
  <c r="B3524" i="6"/>
  <c r="J3523" i="6"/>
  <c r="G3523" i="6"/>
  <c r="D3523" i="6"/>
  <c r="E3523" i="6" s="1"/>
  <c r="B3523" i="6"/>
  <c r="J3522" i="6"/>
  <c r="G3522" i="6"/>
  <c r="D3522" i="6"/>
  <c r="E3522" i="6" s="1"/>
  <c r="B3522" i="6"/>
  <c r="J3521" i="6"/>
  <c r="G3521" i="6"/>
  <c r="D3521" i="6"/>
  <c r="E3521" i="6" s="1"/>
  <c r="B3521" i="6"/>
  <c r="G3520" i="6"/>
  <c r="D3520" i="6"/>
  <c r="E3520" i="6" s="1"/>
  <c r="B3520" i="6"/>
  <c r="G3519" i="6"/>
  <c r="D3519" i="6"/>
  <c r="E3519" i="6" s="1"/>
  <c r="B3519" i="6"/>
  <c r="G3518" i="6"/>
  <c r="D3518" i="6"/>
  <c r="E3518" i="6" s="1"/>
  <c r="B3518" i="6"/>
  <c r="J3517" i="6"/>
  <c r="G3517" i="6"/>
  <c r="D3517" i="6"/>
  <c r="E3517" i="6" s="1"/>
  <c r="B3517" i="6"/>
  <c r="J3516" i="6"/>
  <c r="G3516" i="6"/>
  <c r="D3516" i="6"/>
  <c r="E3516" i="6" s="1"/>
  <c r="B3516" i="6"/>
  <c r="J3515" i="6"/>
  <c r="G3515" i="6"/>
  <c r="D3515" i="6"/>
  <c r="E3515" i="6" s="1"/>
  <c r="B3515" i="6"/>
  <c r="G3514" i="6"/>
  <c r="D3514" i="6"/>
  <c r="E3514" i="6" s="1"/>
  <c r="B3514" i="6"/>
  <c r="J3513" i="6"/>
  <c r="G3513" i="6"/>
  <c r="D3513" i="6"/>
  <c r="E3513" i="6" s="1"/>
  <c r="B3513" i="6"/>
  <c r="J3512" i="6"/>
  <c r="G3512" i="6"/>
  <c r="D3512" i="6"/>
  <c r="E3512" i="6" s="1"/>
  <c r="B3512" i="6"/>
  <c r="G3511" i="6"/>
  <c r="D3511" i="6"/>
  <c r="E3511" i="6" s="1"/>
  <c r="B3511" i="6"/>
  <c r="J3510" i="6"/>
  <c r="G3510" i="6"/>
  <c r="D3510" i="6"/>
  <c r="E3510" i="6" s="1"/>
  <c r="B3510" i="6"/>
  <c r="J3509" i="6"/>
  <c r="G3509" i="6"/>
  <c r="D3509" i="6"/>
  <c r="E3509" i="6" s="1"/>
  <c r="B3509" i="6"/>
  <c r="J3508" i="6"/>
  <c r="G3508" i="6"/>
  <c r="D3508" i="6"/>
  <c r="E3508" i="6" s="1"/>
  <c r="B3508" i="6"/>
  <c r="G3507" i="6"/>
  <c r="D3507" i="6"/>
  <c r="E3507" i="6" s="1"/>
  <c r="B3507" i="6"/>
  <c r="G3506" i="6"/>
  <c r="D3506" i="6"/>
  <c r="E3506" i="6" s="1"/>
  <c r="B3506" i="6"/>
  <c r="G3505" i="6"/>
  <c r="D3505" i="6"/>
  <c r="E3505" i="6" s="1"/>
  <c r="B3505" i="6"/>
  <c r="J3504" i="6"/>
  <c r="G3504" i="6"/>
  <c r="D3504" i="6"/>
  <c r="E3504" i="6" s="1"/>
  <c r="B3504" i="6"/>
  <c r="G3503" i="6"/>
  <c r="D3503" i="6"/>
  <c r="E3503" i="6" s="1"/>
  <c r="B3503" i="6"/>
  <c r="G3502" i="6"/>
  <c r="D3502" i="6"/>
  <c r="E3502" i="6" s="1"/>
  <c r="B3502" i="6"/>
  <c r="J3501" i="6"/>
  <c r="G3501" i="6"/>
  <c r="D3501" i="6"/>
  <c r="E3501" i="6" s="1"/>
  <c r="B3501" i="6"/>
  <c r="G3500" i="6"/>
  <c r="D3500" i="6"/>
  <c r="E3500" i="6" s="1"/>
  <c r="B3500" i="6"/>
  <c r="J3499" i="6"/>
  <c r="G3499" i="6"/>
  <c r="D3499" i="6"/>
  <c r="E3499" i="6" s="1"/>
  <c r="B3499" i="6"/>
  <c r="J3498" i="6"/>
  <c r="G3498" i="6"/>
  <c r="D3498" i="6"/>
  <c r="E3498" i="6" s="1"/>
  <c r="B3498" i="6"/>
  <c r="G3497" i="6"/>
  <c r="D3497" i="6"/>
  <c r="E3497" i="6" s="1"/>
  <c r="B3497" i="6"/>
  <c r="J3496" i="6"/>
  <c r="G3496" i="6"/>
  <c r="D3496" i="6"/>
  <c r="E3496" i="6" s="1"/>
  <c r="B3496" i="6"/>
  <c r="G3495" i="6"/>
  <c r="D3495" i="6"/>
  <c r="E3495" i="6" s="1"/>
  <c r="B3495" i="6"/>
  <c r="J3494" i="6"/>
  <c r="G3494" i="6"/>
  <c r="D3494" i="6"/>
  <c r="E3494" i="6" s="1"/>
  <c r="B3494" i="6"/>
  <c r="J3493" i="6"/>
  <c r="G3493" i="6"/>
  <c r="D3493" i="6"/>
  <c r="E3493" i="6" s="1"/>
  <c r="B3493" i="6"/>
  <c r="J3492" i="6"/>
  <c r="G3492" i="6"/>
  <c r="D3492" i="6"/>
  <c r="E3492" i="6" s="1"/>
  <c r="B3492" i="6"/>
  <c r="G3491" i="6"/>
  <c r="D3491" i="6"/>
  <c r="E3491" i="6" s="1"/>
  <c r="B3491" i="6"/>
  <c r="G3490" i="6"/>
  <c r="D3490" i="6"/>
  <c r="E3490" i="6" s="1"/>
  <c r="B3490" i="6"/>
  <c r="G3489" i="6"/>
  <c r="D3489" i="6"/>
  <c r="E3489" i="6" s="1"/>
  <c r="B3489" i="6"/>
  <c r="G3488" i="6"/>
  <c r="D3488" i="6"/>
  <c r="E3488" i="6" s="1"/>
  <c r="B3488" i="6"/>
  <c r="G3487" i="6"/>
  <c r="D3487" i="6"/>
  <c r="E3487" i="6" s="1"/>
  <c r="B3487" i="6"/>
  <c r="G3486" i="6"/>
  <c r="D3486" i="6"/>
  <c r="E3486" i="6" s="1"/>
  <c r="B3486" i="6"/>
  <c r="G3485" i="6"/>
  <c r="D3485" i="6"/>
  <c r="E3485" i="6" s="1"/>
  <c r="B3485" i="6"/>
  <c r="G3484" i="6"/>
  <c r="D3484" i="6"/>
  <c r="E3484" i="6" s="1"/>
  <c r="B3484" i="6"/>
  <c r="J3483" i="6"/>
  <c r="G3483" i="6"/>
  <c r="D3483" i="6"/>
  <c r="E3483" i="6" s="1"/>
  <c r="B3483" i="6"/>
  <c r="G3482" i="6"/>
  <c r="D3482" i="6"/>
  <c r="E3482" i="6" s="1"/>
  <c r="B3482" i="6"/>
  <c r="J3481" i="6"/>
  <c r="G3481" i="6"/>
  <c r="D3481" i="6"/>
  <c r="E3481" i="6" s="1"/>
  <c r="B3481" i="6"/>
  <c r="J3480" i="6"/>
  <c r="G3480" i="6"/>
  <c r="D3480" i="6"/>
  <c r="E3480" i="6" s="1"/>
  <c r="B3480" i="6"/>
  <c r="G3479" i="6"/>
  <c r="D3479" i="6"/>
  <c r="E3479" i="6" s="1"/>
  <c r="B3479" i="6"/>
  <c r="J3478" i="6"/>
  <c r="G3478" i="6"/>
  <c r="D3478" i="6"/>
  <c r="E3478" i="6" s="1"/>
  <c r="B3478" i="6"/>
  <c r="G3477" i="6"/>
  <c r="D3477" i="6"/>
  <c r="E3477" i="6" s="1"/>
  <c r="B3477" i="6"/>
  <c r="G3476" i="6"/>
  <c r="D3476" i="6"/>
  <c r="E3476" i="6" s="1"/>
  <c r="B3476" i="6"/>
  <c r="J3475" i="6"/>
  <c r="G3475" i="6"/>
  <c r="D3475" i="6"/>
  <c r="E3475" i="6" s="1"/>
  <c r="B3475" i="6"/>
  <c r="G3474" i="6"/>
  <c r="D3474" i="6"/>
  <c r="E3474" i="6" s="1"/>
  <c r="B3474" i="6"/>
  <c r="G3473" i="6"/>
  <c r="D3473" i="6"/>
  <c r="E3473" i="6" s="1"/>
  <c r="B3473" i="6"/>
  <c r="J3472" i="6"/>
  <c r="G3472" i="6"/>
  <c r="D3472" i="6"/>
  <c r="E3472" i="6" s="1"/>
  <c r="B3472" i="6"/>
  <c r="G3471" i="6"/>
  <c r="D3471" i="6"/>
  <c r="E3471" i="6" s="1"/>
  <c r="B3471" i="6"/>
  <c r="G3470" i="6"/>
  <c r="D3470" i="6"/>
  <c r="E3470" i="6" s="1"/>
  <c r="B3470" i="6"/>
  <c r="G3469" i="6"/>
  <c r="D3469" i="6"/>
  <c r="E3469" i="6" s="1"/>
  <c r="B3469" i="6"/>
  <c r="G3468" i="6"/>
  <c r="D3468" i="6"/>
  <c r="E3468" i="6" s="1"/>
  <c r="B3468" i="6"/>
  <c r="J3467" i="6"/>
  <c r="G3467" i="6"/>
  <c r="D3467" i="6"/>
  <c r="E3467" i="6" s="1"/>
  <c r="B3467" i="6"/>
  <c r="G3466" i="6"/>
  <c r="D3466" i="6"/>
  <c r="E3466" i="6" s="1"/>
  <c r="B3466" i="6"/>
  <c r="G3465" i="6"/>
  <c r="D3465" i="6"/>
  <c r="E3465" i="6" s="1"/>
  <c r="B3465" i="6"/>
  <c r="G3464" i="6"/>
  <c r="D3464" i="6"/>
  <c r="E3464" i="6" s="1"/>
  <c r="B3464" i="6"/>
  <c r="G3463" i="6"/>
  <c r="D3463" i="6"/>
  <c r="E3463" i="6" s="1"/>
  <c r="B3463" i="6"/>
  <c r="G3462" i="6"/>
  <c r="D3462" i="6"/>
  <c r="E3462" i="6" s="1"/>
  <c r="B3462" i="6"/>
  <c r="J3461" i="6"/>
  <c r="G3461" i="6"/>
  <c r="D3461" i="6"/>
  <c r="E3461" i="6" s="1"/>
  <c r="B3461" i="6"/>
  <c r="G3460" i="6"/>
  <c r="D3460" i="6"/>
  <c r="E3460" i="6" s="1"/>
  <c r="B3460" i="6"/>
  <c r="J3459" i="6"/>
  <c r="G3459" i="6"/>
  <c r="D3459" i="6"/>
  <c r="E3459" i="6" s="1"/>
  <c r="B3459" i="6"/>
  <c r="G3458" i="6"/>
  <c r="D3458" i="6"/>
  <c r="E3458" i="6" s="1"/>
  <c r="B3458" i="6"/>
  <c r="G3457" i="6"/>
  <c r="D3457" i="6"/>
  <c r="E3457" i="6" s="1"/>
  <c r="B3457" i="6"/>
  <c r="J3456" i="6"/>
  <c r="G3456" i="6"/>
  <c r="D3456" i="6"/>
  <c r="E3456" i="6" s="1"/>
  <c r="B3456" i="6"/>
  <c r="G3455" i="6"/>
  <c r="D3455" i="6"/>
  <c r="E3455" i="6" s="1"/>
  <c r="B3455" i="6"/>
  <c r="J3454" i="6"/>
  <c r="G3454" i="6"/>
  <c r="D3454" i="6"/>
  <c r="E3454" i="6" s="1"/>
  <c r="B3454" i="6"/>
  <c r="J3453" i="6"/>
  <c r="G3453" i="6"/>
  <c r="D3453" i="6"/>
  <c r="E3453" i="6" s="1"/>
  <c r="B3453" i="6"/>
  <c r="J3452" i="6"/>
  <c r="G3452" i="6"/>
  <c r="D3452" i="6"/>
  <c r="E3452" i="6" s="1"/>
  <c r="B3452" i="6"/>
  <c r="J3451" i="6"/>
  <c r="G3451" i="6"/>
  <c r="D3451" i="6"/>
  <c r="E3451" i="6" s="1"/>
  <c r="B3451" i="6"/>
  <c r="G3450" i="6"/>
  <c r="D3450" i="6"/>
  <c r="E3450" i="6" s="1"/>
  <c r="B3450" i="6"/>
  <c r="G3449" i="6"/>
  <c r="D3449" i="6"/>
  <c r="E3449" i="6" s="1"/>
  <c r="B3449" i="6"/>
  <c r="G3448" i="6"/>
  <c r="D3448" i="6"/>
  <c r="E3448" i="6" s="1"/>
  <c r="B3448" i="6"/>
  <c r="G3447" i="6"/>
  <c r="D3447" i="6"/>
  <c r="E3447" i="6" s="1"/>
  <c r="B3447" i="6"/>
  <c r="J3446" i="6"/>
  <c r="G3446" i="6"/>
  <c r="D3446" i="6"/>
  <c r="E3446" i="6" s="1"/>
  <c r="B3446" i="6"/>
  <c r="J3445" i="6"/>
  <c r="G3445" i="6"/>
  <c r="D3445" i="6"/>
  <c r="E3445" i="6" s="1"/>
  <c r="B3445" i="6"/>
  <c r="J3444" i="6"/>
  <c r="G3444" i="6"/>
  <c r="D3444" i="6"/>
  <c r="E3444" i="6" s="1"/>
  <c r="B3444" i="6"/>
  <c r="J3443" i="6"/>
  <c r="G3443" i="6"/>
  <c r="D3443" i="6"/>
  <c r="E3443" i="6" s="1"/>
  <c r="B3443" i="6"/>
  <c r="G3442" i="6"/>
  <c r="D3442" i="6"/>
  <c r="E3442" i="6" s="1"/>
  <c r="B3442" i="6"/>
  <c r="J3441" i="6"/>
  <c r="G3441" i="6"/>
  <c r="D3441" i="6"/>
  <c r="E3441" i="6" s="1"/>
  <c r="B3441" i="6"/>
  <c r="J3440" i="6"/>
  <c r="G3440" i="6"/>
  <c r="D3440" i="6"/>
  <c r="E3440" i="6" s="1"/>
  <c r="B3440" i="6"/>
  <c r="G3439" i="6"/>
  <c r="D3439" i="6"/>
  <c r="E3439" i="6" s="1"/>
  <c r="B3439" i="6"/>
  <c r="G3438" i="6"/>
  <c r="D3438" i="6"/>
  <c r="E3438" i="6" s="1"/>
  <c r="B3438" i="6"/>
  <c r="J3437" i="6"/>
  <c r="G3437" i="6"/>
  <c r="D3437" i="6"/>
  <c r="E3437" i="6" s="1"/>
  <c r="B3437" i="6"/>
  <c r="G3436" i="6"/>
  <c r="D3436" i="6"/>
  <c r="E3436" i="6" s="1"/>
  <c r="B3436" i="6"/>
  <c r="J3435" i="6"/>
  <c r="G3435" i="6"/>
  <c r="D3435" i="6"/>
  <c r="E3435" i="6" s="1"/>
  <c r="B3435" i="6"/>
  <c r="J3434" i="6"/>
  <c r="G3434" i="6"/>
  <c r="D3434" i="6"/>
  <c r="E3434" i="6" s="1"/>
  <c r="B3434" i="6"/>
  <c r="G3433" i="6"/>
  <c r="D3433" i="6"/>
  <c r="E3433" i="6" s="1"/>
  <c r="B3433" i="6"/>
  <c r="G3432" i="6"/>
  <c r="D3432" i="6"/>
  <c r="E3432" i="6" s="1"/>
  <c r="B3432" i="6"/>
  <c r="G3431" i="6"/>
  <c r="D3431" i="6"/>
  <c r="E3431" i="6" s="1"/>
  <c r="B3431" i="6"/>
  <c r="J3430" i="6"/>
  <c r="G3430" i="6"/>
  <c r="D3430" i="6"/>
  <c r="E3430" i="6" s="1"/>
  <c r="B3430" i="6"/>
  <c r="J3429" i="6"/>
  <c r="G3429" i="6"/>
  <c r="D3429" i="6"/>
  <c r="E3429" i="6" s="1"/>
  <c r="B3429" i="6"/>
  <c r="J3428" i="6"/>
  <c r="G3428" i="6"/>
  <c r="D3428" i="6"/>
  <c r="E3428" i="6" s="1"/>
  <c r="B3428" i="6"/>
  <c r="J3427" i="6"/>
  <c r="G3427" i="6"/>
  <c r="D3427" i="6"/>
  <c r="E3427" i="6" s="1"/>
  <c r="B3427" i="6"/>
  <c r="G3426" i="6"/>
  <c r="D3426" i="6"/>
  <c r="E3426" i="6" s="1"/>
  <c r="B3426" i="6"/>
  <c r="G3425" i="6"/>
  <c r="D3425" i="6"/>
  <c r="E3425" i="6" s="1"/>
  <c r="B3425" i="6"/>
  <c r="J3424" i="6"/>
  <c r="G3424" i="6"/>
  <c r="D3424" i="6"/>
  <c r="E3424" i="6" s="1"/>
  <c r="B3424" i="6"/>
  <c r="G3423" i="6"/>
  <c r="D3423" i="6"/>
  <c r="E3423" i="6" s="1"/>
  <c r="B3423" i="6"/>
  <c r="G3422" i="6"/>
  <c r="D3422" i="6"/>
  <c r="E3422" i="6" s="1"/>
  <c r="B3422" i="6"/>
  <c r="J3421" i="6"/>
  <c r="G3421" i="6"/>
  <c r="D3421" i="6"/>
  <c r="E3421" i="6" s="1"/>
  <c r="B3421" i="6"/>
  <c r="G3420" i="6"/>
  <c r="D3420" i="6"/>
  <c r="E3420" i="6" s="1"/>
  <c r="B3420" i="6"/>
  <c r="J3419" i="6"/>
  <c r="G3419" i="6"/>
  <c r="D3419" i="6"/>
  <c r="E3419" i="6" s="1"/>
  <c r="B3419" i="6"/>
  <c r="G3418" i="6"/>
  <c r="D3418" i="6"/>
  <c r="E3418" i="6" s="1"/>
  <c r="B3418" i="6"/>
  <c r="G3417" i="6"/>
  <c r="D3417" i="6"/>
  <c r="E3417" i="6" s="1"/>
  <c r="B3417" i="6"/>
  <c r="J3416" i="6"/>
  <c r="G3416" i="6"/>
  <c r="D3416" i="6"/>
  <c r="E3416" i="6" s="1"/>
  <c r="B3416" i="6"/>
  <c r="G3415" i="6"/>
  <c r="D3415" i="6"/>
  <c r="E3415" i="6" s="1"/>
  <c r="B3415" i="6"/>
  <c r="J3414" i="6"/>
  <c r="G3414" i="6"/>
  <c r="D3414" i="6"/>
  <c r="E3414" i="6" s="1"/>
  <c r="B3414" i="6"/>
  <c r="G3413" i="6"/>
  <c r="D3413" i="6"/>
  <c r="E3413" i="6" s="1"/>
  <c r="B3413" i="6"/>
  <c r="G3412" i="6"/>
  <c r="D3412" i="6"/>
  <c r="E3412" i="6" s="1"/>
  <c r="B3412" i="6"/>
  <c r="J3411" i="6"/>
  <c r="G3411" i="6"/>
  <c r="D3411" i="6"/>
  <c r="E3411" i="6" s="1"/>
  <c r="B3411" i="6"/>
  <c r="G3410" i="6"/>
  <c r="D3410" i="6"/>
  <c r="E3410" i="6" s="1"/>
  <c r="B3410" i="6"/>
  <c r="G3409" i="6"/>
  <c r="D3409" i="6"/>
  <c r="E3409" i="6" s="1"/>
  <c r="B3409" i="6"/>
  <c r="J3408" i="6"/>
  <c r="G3408" i="6"/>
  <c r="D3408" i="6"/>
  <c r="E3408" i="6" s="1"/>
  <c r="B3408" i="6"/>
  <c r="G3407" i="6"/>
  <c r="D3407" i="6"/>
  <c r="E3407" i="6" s="1"/>
  <c r="B3407" i="6"/>
  <c r="J3406" i="6"/>
  <c r="G3406" i="6"/>
  <c r="D3406" i="6"/>
  <c r="E3406" i="6" s="1"/>
  <c r="B3406" i="6"/>
  <c r="G3405" i="6"/>
  <c r="D3405" i="6"/>
  <c r="E3405" i="6" s="1"/>
  <c r="B3405" i="6"/>
  <c r="G3404" i="6"/>
  <c r="D3404" i="6"/>
  <c r="E3404" i="6" s="1"/>
  <c r="B3404" i="6"/>
  <c r="J3403" i="6"/>
  <c r="G3403" i="6"/>
  <c r="D3403" i="6"/>
  <c r="E3403" i="6" s="1"/>
  <c r="B3403" i="6"/>
  <c r="G3402" i="6"/>
  <c r="D3402" i="6"/>
  <c r="E3402" i="6" s="1"/>
  <c r="B3402" i="6"/>
  <c r="G3401" i="6"/>
  <c r="D3401" i="6"/>
  <c r="E3401" i="6" s="1"/>
  <c r="B3401" i="6"/>
  <c r="G3400" i="6"/>
  <c r="D3400" i="6"/>
  <c r="E3400" i="6" s="1"/>
  <c r="B3400" i="6"/>
  <c r="G3399" i="6"/>
  <c r="D3399" i="6"/>
  <c r="E3399" i="6" s="1"/>
  <c r="B3399" i="6"/>
  <c r="G3398" i="6"/>
  <c r="D3398" i="6"/>
  <c r="E3398" i="6" s="1"/>
  <c r="B3398" i="6"/>
  <c r="J3397" i="6"/>
  <c r="G3397" i="6"/>
  <c r="D3397" i="6"/>
  <c r="E3397" i="6" s="1"/>
  <c r="B3397" i="6"/>
  <c r="G3396" i="6"/>
  <c r="D3396" i="6"/>
  <c r="E3396" i="6" s="1"/>
  <c r="B3396" i="6"/>
  <c r="J3395" i="6"/>
  <c r="G3395" i="6"/>
  <c r="D3395" i="6"/>
  <c r="E3395" i="6" s="1"/>
  <c r="B3395" i="6"/>
  <c r="G3394" i="6"/>
  <c r="D3394" i="6"/>
  <c r="E3394" i="6" s="1"/>
  <c r="B3394" i="6"/>
  <c r="G3393" i="6"/>
  <c r="D3393" i="6"/>
  <c r="E3393" i="6" s="1"/>
  <c r="B3393" i="6"/>
  <c r="J3392" i="6"/>
  <c r="G3392" i="6"/>
  <c r="D3392" i="6"/>
  <c r="E3392" i="6" s="1"/>
  <c r="B3392" i="6"/>
  <c r="G3391" i="6"/>
  <c r="D3391" i="6"/>
  <c r="E3391" i="6" s="1"/>
  <c r="B3391" i="6"/>
  <c r="G3390" i="6"/>
  <c r="D3390" i="6"/>
  <c r="E3390" i="6" s="1"/>
  <c r="B3390" i="6"/>
  <c r="J3389" i="6"/>
  <c r="G3389" i="6"/>
  <c r="D3389" i="6"/>
  <c r="E3389" i="6" s="1"/>
  <c r="B3389" i="6"/>
  <c r="G3388" i="6"/>
  <c r="D3388" i="6"/>
  <c r="E3388" i="6" s="1"/>
  <c r="B3388" i="6"/>
  <c r="J3387" i="6"/>
  <c r="G3387" i="6"/>
  <c r="D3387" i="6"/>
  <c r="E3387" i="6" s="1"/>
  <c r="B3387" i="6"/>
  <c r="G3386" i="6"/>
  <c r="D3386" i="6"/>
  <c r="E3386" i="6" s="1"/>
  <c r="B3386" i="6"/>
  <c r="J3385" i="6"/>
  <c r="G3385" i="6"/>
  <c r="D3385" i="6"/>
  <c r="E3385" i="6" s="1"/>
  <c r="B3385" i="6"/>
  <c r="G3384" i="6"/>
  <c r="D3384" i="6"/>
  <c r="E3384" i="6" s="1"/>
  <c r="B3384" i="6"/>
  <c r="G3383" i="6"/>
  <c r="D3383" i="6"/>
  <c r="E3383" i="6" s="1"/>
  <c r="B3383" i="6"/>
  <c r="J3382" i="6"/>
  <c r="G3382" i="6"/>
  <c r="D3382" i="6"/>
  <c r="E3382" i="6" s="1"/>
  <c r="B3382" i="6"/>
  <c r="J3381" i="6"/>
  <c r="G3381" i="6"/>
  <c r="D3381" i="6"/>
  <c r="E3381" i="6" s="1"/>
  <c r="B3381" i="6"/>
  <c r="J3380" i="6"/>
  <c r="G3380" i="6"/>
  <c r="D3380" i="6"/>
  <c r="E3380" i="6" s="1"/>
  <c r="B3380" i="6"/>
  <c r="J3379" i="6"/>
  <c r="G3379" i="6"/>
  <c r="D3379" i="6"/>
  <c r="E3379" i="6" s="1"/>
  <c r="B3379" i="6"/>
  <c r="G3378" i="6"/>
  <c r="D3378" i="6"/>
  <c r="E3378" i="6" s="1"/>
  <c r="B3378" i="6"/>
  <c r="G3377" i="6"/>
  <c r="D3377" i="6"/>
  <c r="E3377" i="6" s="1"/>
  <c r="B3377" i="6"/>
  <c r="G3376" i="6"/>
  <c r="D3376" i="6"/>
  <c r="E3376" i="6" s="1"/>
  <c r="B3376" i="6"/>
  <c r="G3375" i="6"/>
  <c r="D3375" i="6"/>
  <c r="E3375" i="6" s="1"/>
  <c r="B3375" i="6"/>
  <c r="G3374" i="6"/>
  <c r="D3374" i="6"/>
  <c r="E3374" i="6" s="1"/>
  <c r="B3374" i="6"/>
  <c r="J3373" i="6"/>
  <c r="G3373" i="6"/>
  <c r="D3373" i="6"/>
  <c r="E3373" i="6" s="1"/>
  <c r="B3373" i="6"/>
  <c r="J3372" i="6"/>
  <c r="G3372" i="6"/>
  <c r="D3372" i="6"/>
  <c r="E3372" i="6" s="1"/>
  <c r="B3372" i="6"/>
  <c r="J3371" i="6"/>
  <c r="G3371" i="6"/>
  <c r="D3371" i="6"/>
  <c r="E3371" i="6" s="1"/>
  <c r="B3371" i="6"/>
  <c r="G3370" i="6"/>
  <c r="D3370" i="6"/>
  <c r="E3370" i="6" s="1"/>
  <c r="B3370" i="6"/>
  <c r="G3369" i="6"/>
  <c r="D3369" i="6"/>
  <c r="E3369" i="6" s="1"/>
  <c r="B3369" i="6"/>
  <c r="G3368" i="6"/>
  <c r="D3368" i="6"/>
  <c r="E3368" i="6" s="1"/>
  <c r="B3368" i="6"/>
  <c r="G3367" i="6"/>
  <c r="D3367" i="6"/>
  <c r="E3367" i="6" s="1"/>
  <c r="B3367" i="6"/>
  <c r="G3366" i="6"/>
  <c r="D3366" i="6"/>
  <c r="E3366" i="6" s="1"/>
  <c r="B3366" i="6"/>
  <c r="J3365" i="6"/>
  <c r="G3365" i="6"/>
  <c r="D3365" i="6"/>
  <c r="E3365" i="6" s="1"/>
  <c r="B3365" i="6"/>
  <c r="J3364" i="6"/>
  <c r="G3364" i="6"/>
  <c r="D3364" i="6"/>
  <c r="E3364" i="6" s="1"/>
  <c r="B3364" i="6"/>
  <c r="J3363" i="6"/>
  <c r="G3363" i="6"/>
  <c r="D3363" i="6"/>
  <c r="E3363" i="6" s="1"/>
  <c r="B3363" i="6"/>
  <c r="G3362" i="6"/>
  <c r="D3362" i="6"/>
  <c r="E3362" i="6" s="1"/>
  <c r="B3362" i="6"/>
  <c r="G3361" i="6"/>
  <c r="D3361" i="6"/>
  <c r="E3361" i="6" s="1"/>
  <c r="B3361" i="6"/>
  <c r="J3360" i="6"/>
  <c r="G3360" i="6"/>
  <c r="D3360" i="6"/>
  <c r="E3360" i="6" s="1"/>
  <c r="B3360" i="6"/>
  <c r="G3359" i="6"/>
  <c r="D3359" i="6"/>
  <c r="E3359" i="6" s="1"/>
  <c r="B3359" i="6"/>
  <c r="G3358" i="6"/>
  <c r="D3358" i="6"/>
  <c r="E3358" i="6" s="1"/>
  <c r="B3358" i="6"/>
  <c r="J3357" i="6"/>
  <c r="G3357" i="6"/>
  <c r="D3357" i="6"/>
  <c r="E3357" i="6" s="1"/>
  <c r="B3357" i="6"/>
  <c r="G3356" i="6"/>
  <c r="D3356" i="6"/>
  <c r="E3356" i="6" s="1"/>
  <c r="B3356" i="6"/>
  <c r="J3355" i="6"/>
  <c r="G3355" i="6"/>
  <c r="D3355" i="6"/>
  <c r="E3355" i="6" s="1"/>
  <c r="B3355" i="6"/>
  <c r="G3354" i="6"/>
  <c r="D3354" i="6"/>
  <c r="E3354" i="6" s="1"/>
  <c r="B3354" i="6"/>
  <c r="G3353" i="6"/>
  <c r="D3353" i="6"/>
  <c r="E3353" i="6" s="1"/>
  <c r="B3353" i="6"/>
  <c r="J3352" i="6"/>
  <c r="G3352" i="6"/>
  <c r="D3352" i="6"/>
  <c r="E3352" i="6" s="1"/>
  <c r="B3352" i="6"/>
  <c r="G3351" i="6"/>
  <c r="D3351" i="6"/>
  <c r="E3351" i="6" s="1"/>
  <c r="B3351" i="6"/>
  <c r="G3350" i="6"/>
  <c r="D3350" i="6"/>
  <c r="E3350" i="6" s="1"/>
  <c r="B3350" i="6"/>
  <c r="J3349" i="6"/>
  <c r="G3349" i="6"/>
  <c r="D3349" i="6"/>
  <c r="E3349" i="6" s="1"/>
  <c r="B3349" i="6"/>
  <c r="G3348" i="6"/>
  <c r="D3348" i="6"/>
  <c r="E3348" i="6" s="1"/>
  <c r="B3348" i="6"/>
  <c r="J3347" i="6"/>
  <c r="G3347" i="6"/>
  <c r="D3347" i="6"/>
  <c r="E3347" i="6" s="1"/>
  <c r="B3347" i="6"/>
  <c r="G3346" i="6"/>
  <c r="D3346" i="6"/>
  <c r="E3346" i="6" s="1"/>
  <c r="B3346" i="6"/>
  <c r="J3345" i="6"/>
  <c r="G3345" i="6"/>
  <c r="D3345" i="6"/>
  <c r="E3345" i="6" s="1"/>
  <c r="B3345" i="6"/>
  <c r="J3344" i="6"/>
  <c r="G3344" i="6"/>
  <c r="D3344" i="6"/>
  <c r="E3344" i="6" s="1"/>
  <c r="B3344" i="6"/>
  <c r="G3343" i="6"/>
  <c r="D3343" i="6"/>
  <c r="E3343" i="6" s="1"/>
  <c r="B3343" i="6"/>
  <c r="G3342" i="6"/>
  <c r="D3342" i="6"/>
  <c r="E3342" i="6" s="1"/>
  <c r="B3342" i="6"/>
  <c r="G3341" i="6"/>
  <c r="D3341" i="6"/>
  <c r="E3341" i="6" s="1"/>
  <c r="B3341" i="6"/>
  <c r="G3340" i="6"/>
  <c r="D3340" i="6"/>
  <c r="E3340" i="6" s="1"/>
  <c r="B3340" i="6"/>
  <c r="J3339" i="6"/>
  <c r="G3339" i="6"/>
  <c r="D3339" i="6"/>
  <c r="E3339" i="6" s="1"/>
  <c r="B3339" i="6"/>
  <c r="J3338" i="6"/>
  <c r="G3338" i="6"/>
  <c r="D3338" i="6"/>
  <c r="E3338" i="6" s="1"/>
  <c r="B3338" i="6"/>
  <c r="G3337" i="6"/>
  <c r="D3337" i="6"/>
  <c r="E3337" i="6" s="1"/>
  <c r="B3337" i="6"/>
  <c r="J3336" i="6"/>
  <c r="G3336" i="6"/>
  <c r="D3336" i="6"/>
  <c r="E3336" i="6" s="1"/>
  <c r="B3336" i="6"/>
  <c r="G3335" i="6"/>
  <c r="D3335" i="6"/>
  <c r="E3335" i="6" s="1"/>
  <c r="B3335" i="6"/>
  <c r="G3334" i="6"/>
  <c r="D3334" i="6"/>
  <c r="E3334" i="6" s="1"/>
  <c r="B3334" i="6"/>
  <c r="J3333" i="6"/>
  <c r="G3333" i="6"/>
  <c r="D3333" i="6"/>
  <c r="E3333" i="6" s="1"/>
  <c r="B3333" i="6"/>
  <c r="G3332" i="6"/>
  <c r="D3332" i="6"/>
  <c r="E3332" i="6" s="1"/>
  <c r="B3332" i="6"/>
  <c r="J3331" i="6"/>
  <c r="G3331" i="6"/>
  <c r="D3331" i="6"/>
  <c r="E3331" i="6" s="1"/>
  <c r="B3331" i="6"/>
  <c r="G3330" i="6"/>
  <c r="D3330" i="6"/>
  <c r="E3330" i="6" s="1"/>
  <c r="B3330" i="6"/>
  <c r="J3329" i="6"/>
  <c r="G3329" i="6"/>
  <c r="D3329" i="6"/>
  <c r="E3329" i="6" s="1"/>
  <c r="B3329" i="6"/>
  <c r="G3328" i="6"/>
  <c r="D3328" i="6"/>
  <c r="E3328" i="6" s="1"/>
  <c r="B3328" i="6"/>
  <c r="G3327" i="6"/>
  <c r="D3327" i="6"/>
  <c r="E3327" i="6" s="1"/>
  <c r="B3327" i="6"/>
  <c r="G3326" i="6"/>
  <c r="D3326" i="6"/>
  <c r="E3326" i="6" s="1"/>
  <c r="B3326" i="6"/>
  <c r="J3325" i="6"/>
  <c r="G3325" i="6"/>
  <c r="D3325" i="6"/>
  <c r="E3325" i="6" s="1"/>
  <c r="B3325" i="6"/>
  <c r="J3324" i="6"/>
  <c r="G3324" i="6"/>
  <c r="D3324" i="6"/>
  <c r="E3324" i="6" s="1"/>
  <c r="B3324" i="6"/>
  <c r="J3323" i="6"/>
  <c r="G3323" i="6"/>
  <c r="D3323" i="6"/>
  <c r="E3323" i="6" s="1"/>
  <c r="B3323" i="6"/>
  <c r="G3322" i="6"/>
  <c r="D3322" i="6"/>
  <c r="E3322" i="6" s="1"/>
  <c r="B3322" i="6"/>
  <c r="J3321" i="6"/>
  <c r="G3321" i="6"/>
  <c r="D3321" i="6"/>
  <c r="E3321" i="6" s="1"/>
  <c r="B3321" i="6"/>
  <c r="G3320" i="6"/>
  <c r="D3320" i="6"/>
  <c r="E3320" i="6" s="1"/>
  <c r="B3320" i="6"/>
  <c r="G3319" i="6"/>
  <c r="D3319" i="6"/>
  <c r="E3319" i="6" s="1"/>
  <c r="B3319" i="6"/>
  <c r="J3318" i="6"/>
  <c r="G3318" i="6"/>
  <c r="D3318" i="6"/>
  <c r="E3318" i="6" s="1"/>
  <c r="B3318" i="6"/>
  <c r="J3317" i="6"/>
  <c r="G3317" i="6"/>
  <c r="D3317" i="6"/>
  <c r="E3317" i="6" s="1"/>
  <c r="B3317" i="6"/>
  <c r="G3316" i="6"/>
  <c r="D3316" i="6"/>
  <c r="E3316" i="6" s="1"/>
  <c r="B3316" i="6"/>
  <c r="J3315" i="6"/>
  <c r="G3315" i="6"/>
  <c r="D3315" i="6"/>
  <c r="E3315" i="6" s="1"/>
  <c r="B3315" i="6"/>
  <c r="J3314" i="6"/>
  <c r="G3314" i="6"/>
  <c r="D3314" i="6"/>
  <c r="E3314" i="6" s="1"/>
  <c r="B3314" i="6"/>
  <c r="G3313" i="6"/>
  <c r="D3313" i="6"/>
  <c r="E3313" i="6" s="1"/>
  <c r="B3313" i="6"/>
  <c r="J3312" i="6"/>
  <c r="G3312" i="6"/>
  <c r="D3312" i="6"/>
  <c r="E3312" i="6" s="1"/>
  <c r="B3312" i="6"/>
  <c r="G3311" i="6"/>
  <c r="D3311" i="6"/>
  <c r="E3311" i="6" s="1"/>
  <c r="B3311" i="6"/>
  <c r="J3310" i="6"/>
  <c r="G3310" i="6"/>
  <c r="D3310" i="6"/>
  <c r="E3310" i="6" s="1"/>
  <c r="B3310" i="6"/>
  <c r="J3309" i="6"/>
  <c r="G3309" i="6"/>
  <c r="D3309" i="6"/>
  <c r="E3309" i="6" s="1"/>
  <c r="B3309" i="6"/>
  <c r="J3308" i="6"/>
  <c r="G3308" i="6"/>
  <c r="D3308" i="6"/>
  <c r="E3308" i="6" s="1"/>
  <c r="B3308" i="6"/>
  <c r="G3307" i="6"/>
  <c r="D3307" i="6"/>
  <c r="E3307" i="6" s="1"/>
  <c r="B3307" i="6"/>
  <c r="G3306" i="6"/>
  <c r="D3306" i="6"/>
  <c r="E3306" i="6" s="1"/>
  <c r="B3306" i="6"/>
  <c r="G3305" i="6"/>
  <c r="D3305" i="6"/>
  <c r="E3305" i="6" s="1"/>
  <c r="B3305" i="6"/>
  <c r="G3304" i="6"/>
  <c r="D3304" i="6"/>
  <c r="E3304" i="6" s="1"/>
  <c r="B3304" i="6"/>
  <c r="G3303" i="6"/>
  <c r="D3303" i="6"/>
  <c r="E3303" i="6" s="1"/>
  <c r="B3303" i="6"/>
  <c r="J3302" i="6"/>
  <c r="G3302" i="6"/>
  <c r="D3302" i="6"/>
  <c r="E3302" i="6" s="1"/>
  <c r="B3302" i="6"/>
  <c r="J3301" i="6"/>
  <c r="G3301" i="6"/>
  <c r="D3301" i="6"/>
  <c r="E3301" i="6" s="1"/>
  <c r="B3301" i="6"/>
  <c r="J3300" i="6"/>
  <c r="G3300" i="6"/>
  <c r="D3300" i="6"/>
  <c r="E3300" i="6" s="1"/>
  <c r="B3300" i="6"/>
  <c r="J3299" i="6"/>
  <c r="G3299" i="6"/>
  <c r="D3299" i="6"/>
  <c r="E3299" i="6" s="1"/>
  <c r="B3299" i="6"/>
  <c r="G3298" i="6"/>
  <c r="D3298" i="6"/>
  <c r="E3298" i="6" s="1"/>
  <c r="B3298" i="6"/>
  <c r="G3297" i="6"/>
  <c r="D3297" i="6"/>
  <c r="E3297" i="6" s="1"/>
  <c r="B3297" i="6"/>
  <c r="J3296" i="6"/>
  <c r="G3296" i="6"/>
  <c r="D3296" i="6"/>
  <c r="E3296" i="6" s="1"/>
  <c r="B3296" i="6"/>
  <c r="G3295" i="6"/>
  <c r="D3295" i="6"/>
  <c r="E3295" i="6" s="1"/>
  <c r="B3295" i="6"/>
  <c r="G3294" i="6"/>
  <c r="D3294" i="6"/>
  <c r="E3294" i="6" s="1"/>
  <c r="B3294" i="6"/>
  <c r="G3293" i="6"/>
  <c r="D3293" i="6"/>
  <c r="E3293" i="6" s="1"/>
  <c r="B3293" i="6"/>
  <c r="J3292" i="6"/>
  <c r="G3292" i="6"/>
  <c r="D3292" i="6"/>
  <c r="E3292" i="6" s="1"/>
  <c r="B3292" i="6"/>
  <c r="J3291" i="6"/>
  <c r="G3291" i="6"/>
  <c r="D3291" i="6"/>
  <c r="E3291" i="6" s="1"/>
  <c r="B3291" i="6"/>
  <c r="G3290" i="6"/>
  <c r="D3290" i="6"/>
  <c r="E3290" i="6" s="1"/>
  <c r="B3290" i="6"/>
  <c r="J3289" i="6"/>
  <c r="G3289" i="6"/>
  <c r="D3289" i="6"/>
  <c r="E3289" i="6" s="1"/>
  <c r="B3289" i="6"/>
  <c r="J3288" i="6"/>
  <c r="G3288" i="6"/>
  <c r="D3288" i="6"/>
  <c r="E3288" i="6" s="1"/>
  <c r="B3288" i="6"/>
  <c r="G3287" i="6"/>
  <c r="D3287" i="6"/>
  <c r="E3287" i="6" s="1"/>
  <c r="B3287" i="6"/>
  <c r="G3286" i="6"/>
  <c r="D3286" i="6"/>
  <c r="E3286" i="6" s="1"/>
  <c r="B3286" i="6"/>
  <c r="G3285" i="6"/>
  <c r="D3285" i="6"/>
  <c r="E3285" i="6" s="1"/>
  <c r="B3285" i="6"/>
  <c r="J3284" i="6"/>
  <c r="G3284" i="6"/>
  <c r="D3284" i="6"/>
  <c r="E3284" i="6" s="1"/>
  <c r="B3284" i="6"/>
  <c r="J3283" i="6"/>
  <c r="G3283" i="6"/>
  <c r="D3283" i="6"/>
  <c r="E3283" i="6" s="1"/>
  <c r="B3283" i="6"/>
  <c r="G3282" i="6"/>
  <c r="D3282" i="6"/>
  <c r="E3282" i="6" s="1"/>
  <c r="B3282" i="6"/>
  <c r="G3281" i="6"/>
  <c r="D3281" i="6"/>
  <c r="E3281" i="6" s="1"/>
  <c r="B3281" i="6"/>
  <c r="J3280" i="6"/>
  <c r="G3280" i="6"/>
  <c r="D3280" i="6"/>
  <c r="E3280" i="6" s="1"/>
  <c r="B3280" i="6"/>
  <c r="G3279" i="6"/>
  <c r="D3279" i="6"/>
  <c r="E3279" i="6" s="1"/>
  <c r="B3279" i="6"/>
  <c r="J3278" i="6"/>
  <c r="G3278" i="6"/>
  <c r="D3278" i="6"/>
  <c r="E3278" i="6" s="1"/>
  <c r="B3278" i="6"/>
  <c r="G3277" i="6"/>
  <c r="D3277" i="6"/>
  <c r="E3277" i="6" s="1"/>
  <c r="B3277" i="6"/>
  <c r="G3276" i="6"/>
  <c r="D3276" i="6"/>
  <c r="E3276" i="6" s="1"/>
  <c r="B3276" i="6"/>
  <c r="J3275" i="6"/>
  <c r="G3275" i="6"/>
  <c r="D3275" i="6"/>
  <c r="E3275" i="6" s="1"/>
  <c r="B3275" i="6"/>
  <c r="G3274" i="6"/>
  <c r="D3274" i="6"/>
  <c r="E3274" i="6" s="1"/>
  <c r="B3274" i="6"/>
  <c r="J3273" i="6"/>
  <c r="G3273" i="6"/>
  <c r="D3273" i="6"/>
  <c r="E3273" i="6" s="1"/>
  <c r="B3273" i="6"/>
  <c r="G3272" i="6"/>
  <c r="D3272" i="6"/>
  <c r="E3272" i="6" s="1"/>
  <c r="B3272" i="6"/>
  <c r="G3271" i="6"/>
  <c r="D3271" i="6"/>
  <c r="E3271" i="6" s="1"/>
  <c r="B3271" i="6"/>
  <c r="G3270" i="6"/>
  <c r="D3270" i="6"/>
  <c r="E3270" i="6" s="1"/>
  <c r="B3270" i="6"/>
  <c r="J3269" i="6"/>
  <c r="G3269" i="6"/>
  <c r="D3269" i="6"/>
  <c r="E3269" i="6" s="1"/>
  <c r="B3269" i="6"/>
  <c r="G3268" i="6"/>
  <c r="D3268" i="6"/>
  <c r="E3268" i="6" s="1"/>
  <c r="B3268" i="6"/>
  <c r="J3267" i="6"/>
  <c r="G3267" i="6"/>
  <c r="D3267" i="6"/>
  <c r="E3267" i="6" s="1"/>
  <c r="B3267" i="6"/>
  <c r="G3266" i="6"/>
  <c r="D3266" i="6"/>
  <c r="E3266" i="6" s="1"/>
  <c r="B3266" i="6"/>
  <c r="G3265" i="6"/>
  <c r="D3265" i="6"/>
  <c r="E3265" i="6" s="1"/>
  <c r="B3265" i="6"/>
  <c r="J3264" i="6"/>
  <c r="G3264" i="6"/>
  <c r="D3264" i="6"/>
  <c r="E3264" i="6" s="1"/>
  <c r="B3264" i="6"/>
  <c r="G3263" i="6"/>
  <c r="D3263" i="6"/>
  <c r="E3263" i="6" s="1"/>
  <c r="B3263" i="6"/>
  <c r="J3262" i="6"/>
  <c r="G3262" i="6"/>
  <c r="D3262" i="6"/>
  <c r="E3262" i="6" s="1"/>
  <c r="B3262" i="6"/>
  <c r="J3261" i="6"/>
  <c r="G3261" i="6"/>
  <c r="D3261" i="6"/>
  <c r="E3261" i="6" s="1"/>
  <c r="B3261" i="6"/>
  <c r="G3260" i="6"/>
  <c r="D3260" i="6"/>
  <c r="E3260" i="6" s="1"/>
  <c r="B3260" i="6"/>
  <c r="J3259" i="6"/>
  <c r="G3259" i="6"/>
  <c r="D3259" i="6"/>
  <c r="E3259" i="6" s="1"/>
  <c r="B3259" i="6"/>
  <c r="G3258" i="6"/>
  <c r="D3258" i="6"/>
  <c r="E3258" i="6" s="1"/>
  <c r="B3258" i="6"/>
  <c r="G3257" i="6"/>
  <c r="D3257" i="6"/>
  <c r="E3257" i="6" s="1"/>
  <c r="B3257" i="6"/>
  <c r="G3256" i="6"/>
  <c r="D3256" i="6"/>
  <c r="E3256" i="6" s="1"/>
  <c r="B3256" i="6"/>
  <c r="G3255" i="6"/>
  <c r="D3255" i="6"/>
  <c r="E3255" i="6" s="1"/>
  <c r="B3255" i="6"/>
  <c r="J3254" i="6"/>
  <c r="G3254" i="6"/>
  <c r="D3254" i="6"/>
  <c r="E3254" i="6" s="1"/>
  <c r="B3254" i="6"/>
  <c r="J3253" i="6"/>
  <c r="G3253" i="6"/>
  <c r="D3253" i="6"/>
  <c r="E3253" i="6" s="1"/>
  <c r="B3253" i="6"/>
  <c r="G3252" i="6"/>
  <c r="J3252" i="6" s="1"/>
  <c r="D3252" i="6"/>
  <c r="E3252" i="6" s="1"/>
  <c r="B3252" i="6"/>
  <c r="G3251" i="6"/>
  <c r="J3251" i="6" s="1"/>
  <c r="D3251" i="6"/>
  <c r="E3251" i="6" s="1"/>
  <c r="B3251" i="6"/>
  <c r="G3250" i="6"/>
  <c r="D3250" i="6"/>
  <c r="E3250" i="6" s="1"/>
  <c r="B3250" i="6"/>
  <c r="G3249" i="6"/>
  <c r="D3249" i="6"/>
  <c r="E3249" i="6" s="1"/>
  <c r="B3249" i="6"/>
  <c r="J3248" i="6"/>
  <c r="G3248" i="6"/>
  <c r="D3248" i="6"/>
  <c r="E3248" i="6" s="1"/>
  <c r="B3248" i="6"/>
  <c r="G3247" i="6"/>
  <c r="D3247" i="6"/>
  <c r="E3247" i="6" s="1"/>
  <c r="B3247" i="6"/>
  <c r="G3246" i="6"/>
  <c r="D3246" i="6"/>
  <c r="E3246" i="6" s="1"/>
  <c r="B3246" i="6"/>
  <c r="J3245" i="6"/>
  <c r="G3245" i="6"/>
  <c r="D3245" i="6"/>
  <c r="E3245" i="6" s="1"/>
  <c r="B3245" i="6"/>
  <c r="G3244" i="6"/>
  <c r="J3244" i="6" s="1"/>
  <c r="D3244" i="6"/>
  <c r="E3244" i="6" s="1"/>
  <c r="B3244" i="6"/>
  <c r="G3243" i="6"/>
  <c r="J3243" i="6" s="1"/>
  <c r="D3243" i="6"/>
  <c r="E3243" i="6" s="1"/>
  <c r="B3243" i="6"/>
  <c r="G3242" i="6"/>
  <c r="D3242" i="6"/>
  <c r="E3242" i="6" s="1"/>
  <c r="B3242" i="6"/>
  <c r="G3241" i="6"/>
  <c r="D3241" i="6"/>
  <c r="E3241" i="6" s="1"/>
  <c r="B3241" i="6"/>
  <c r="G3240" i="6"/>
  <c r="D3240" i="6"/>
  <c r="E3240" i="6" s="1"/>
  <c r="B3240" i="6"/>
  <c r="G3239" i="6"/>
  <c r="D3239" i="6"/>
  <c r="E3239" i="6" s="1"/>
  <c r="B3239" i="6"/>
  <c r="G3238" i="6"/>
  <c r="D3238" i="6"/>
  <c r="E3238" i="6" s="1"/>
  <c r="B3238" i="6"/>
  <c r="J3237" i="6"/>
  <c r="G3237" i="6"/>
  <c r="D3237" i="6"/>
  <c r="E3237" i="6" s="1"/>
  <c r="B3237" i="6"/>
  <c r="G3236" i="6"/>
  <c r="J3236" i="6" s="1"/>
  <c r="D3236" i="6"/>
  <c r="E3236" i="6" s="1"/>
  <c r="B3236" i="6"/>
  <c r="G3235" i="6"/>
  <c r="J3235" i="6" s="1"/>
  <c r="D3235" i="6"/>
  <c r="E3235" i="6" s="1"/>
  <c r="B3235" i="6"/>
  <c r="G3234" i="6"/>
  <c r="D3234" i="6"/>
  <c r="E3234" i="6" s="1"/>
  <c r="B3234" i="6"/>
  <c r="G3233" i="6"/>
  <c r="D3233" i="6"/>
  <c r="E3233" i="6" s="1"/>
  <c r="B3233" i="6"/>
  <c r="J3232" i="6"/>
  <c r="G3232" i="6"/>
  <c r="D3232" i="6"/>
  <c r="E3232" i="6" s="1"/>
  <c r="B3232" i="6"/>
  <c r="G3231" i="6"/>
  <c r="D3231" i="6"/>
  <c r="E3231" i="6" s="1"/>
  <c r="B3231" i="6"/>
  <c r="J3230" i="6"/>
  <c r="G3230" i="6"/>
  <c r="D3230" i="6"/>
  <c r="E3230" i="6" s="1"/>
  <c r="B3230" i="6"/>
  <c r="G3229" i="6"/>
  <c r="D3229" i="6"/>
  <c r="E3229" i="6" s="1"/>
  <c r="B3229" i="6"/>
  <c r="G3228" i="6"/>
  <c r="J3228" i="6" s="1"/>
  <c r="D3228" i="6"/>
  <c r="E3228" i="6" s="1"/>
  <c r="B3228" i="6"/>
  <c r="G3227" i="6"/>
  <c r="J3227" i="6" s="1"/>
  <c r="D3227" i="6"/>
  <c r="E3227" i="6" s="1"/>
  <c r="B3227" i="6"/>
  <c r="G3226" i="6"/>
  <c r="D3226" i="6"/>
  <c r="E3226" i="6" s="1"/>
  <c r="B3226" i="6"/>
  <c r="G3225" i="6"/>
  <c r="J3225" i="6" s="1"/>
  <c r="D3225" i="6"/>
  <c r="E3225" i="6" s="1"/>
  <c r="B3225" i="6"/>
  <c r="G3224" i="6"/>
  <c r="D3224" i="6"/>
  <c r="E3224" i="6" s="1"/>
  <c r="B3224" i="6"/>
  <c r="G3223" i="6"/>
  <c r="D3223" i="6"/>
  <c r="E3223" i="6" s="1"/>
  <c r="B3223" i="6"/>
  <c r="J3222" i="6"/>
  <c r="G3222" i="6"/>
  <c r="D3222" i="6"/>
  <c r="E3222" i="6" s="1"/>
  <c r="B3222" i="6"/>
  <c r="G3221" i="6"/>
  <c r="D3221" i="6"/>
  <c r="E3221" i="6" s="1"/>
  <c r="B3221" i="6"/>
  <c r="G3220" i="6"/>
  <c r="J3220" i="6" s="1"/>
  <c r="D3220" i="6"/>
  <c r="E3220" i="6" s="1"/>
  <c r="B3220" i="6"/>
  <c r="G3219" i="6"/>
  <c r="J3219" i="6" s="1"/>
  <c r="D3219" i="6"/>
  <c r="E3219" i="6" s="1"/>
  <c r="B3219" i="6"/>
  <c r="J3218" i="6"/>
  <c r="G3218" i="6"/>
  <c r="D3218" i="6"/>
  <c r="E3218" i="6" s="1"/>
  <c r="B3218" i="6"/>
  <c r="G3217" i="6"/>
  <c r="D3217" i="6"/>
  <c r="E3217" i="6" s="1"/>
  <c r="B3217" i="6"/>
  <c r="J3216" i="6"/>
  <c r="G3216" i="6"/>
  <c r="D3216" i="6"/>
  <c r="E3216" i="6" s="1"/>
  <c r="B3216" i="6"/>
  <c r="G3215" i="6"/>
  <c r="D3215" i="6"/>
  <c r="E3215" i="6" s="1"/>
  <c r="B3215" i="6"/>
  <c r="G3214" i="6"/>
  <c r="D3214" i="6"/>
  <c r="E3214" i="6" s="1"/>
  <c r="B3214" i="6"/>
  <c r="J3213" i="6"/>
  <c r="G3213" i="6"/>
  <c r="D3213" i="6"/>
  <c r="E3213" i="6" s="1"/>
  <c r="B3213" i="6"/>
  <c r="G3212" i="6"/>
  <c r="D3212" i="6"/>
  <c r="E3212" i="6" s="1"/>
  <c r="B3212" i="6"/>
  <c r="G3211" i="6"/>
  <c r="J3211" i="6" s="1"/>
  <c r="D3211" i="6"/>
  <c r="E3211" i="6" s="1"/>
  <c r="B3211" i="6"/>
  <c r="G3210" i="6"/>
  <c r="D3210" i="6"/>
  <c r="E3210" i="6" s="1"/>
  <c r="B3210" i="6"/>
  <c r="G3209" i="6"/>
  <c r="D3209" i="6"/>
  <c r="E3209" i="6" s="1"/>
  <c r="B3209" i="6"/>
  <c r="J3208" i="6"/>
  <c r="G3208" i="6"/>
  <c r="D3208" i="6"/>
  <c r="E3208" i="6" s="1"/>
  <c r="B3208" i="6"/>
  <c r="G3207" i="6"/>
  <c r="D3207" i="6"/>
  <c r="E3207" i="6" s="1"/>
  <c r="B3207" i="6"/>
  <c r="G3206" i="6"/>
  <c r="D3206" i="6"/>
  <c r="E3206" i="6" s="1"/>
  <c r="B3206" i="6"/>
  <c r="G3205" i="6"/>
  <c r="D3205" i="6"/>
  <c r="E3205" i="6" s="1"/>
  <c r="B3205" i="6"/>
  <c r="G3204" i="6"/>
  <c r="J3204" i="6" s="1"/>
  <c r="D3204" i="6"/>
  <c r="E3204" i="6" s="1"/>
  <c r="B3204" i="6"/>
  <c r="G3203" i="6"/>
  <c r="J3203" i="6" s="1"/>
  <c r="D3203" i="6"/>
  <c r="E3203" i="6" s="1"/>
  <c r="B3203" i="6"/>
  <c r="G3202" i="6"/>
  <c r="D3202" i="6"/>
  <c r="E3202" i="6" s="1"/>
  <c r="B3202" i="6"/>
  <c r="G3201" i="6"/>
  <c r="D3201" i="6"/>
  <c r="E3201" i="6" s="1"/>
  <c r="B3201" i="6"/>
  <c r="J3200" i="6"/>
  <c r="G3200" i="6"/>
  <c r="D3200" i="6"/>
  <c r="E3200" i="6" s="1"/>
  <c r="B3200" i="6"/>
  <c r="G3199" i="6"/>
  <c r="D3199" i="6"/>
  <c r="E3199" i="6" s="1"/>
  <c r="B3199" i="6"/>
  <c r="G3198" i="6"/>
  <c r="D3198" i="6"/>
  <c r="E3198" i="6" s="1"/>
  <c r="B3198" i="6"/>
  <c r="J3197" i="6"/>
  <c r="G3197" i="6"/>
  <c r="D3197" i="6"/>
  <c r="E3197" i="6" s="1"/>
  <c r="B3197" i="6"/>
  <c r="G3196" i="6"/>
  <c r="D3196" i="6"/>
  <c r="E3196" i="6" s="1"/>
  <c r="B3196" i="6"/>
  <c r="G3195" i="6"/>
  <c r="J3195" i="6" s="1"/>
  <c r="D3195" i="6"/>
  <c r="E3195" i="6" s="1"/>
  <c r="B3195" i="6"/>
  <c r="J3194" i="6"/>
  <c r="G3194" i="6"/>
  <c r="D3194" i="6"/>
  <c r="E3194" i="6" s="1"/>
  <c r="B3194" i="6"/>
  <c r="G3193" i="6"/>
  <c r="D3193" i="6"/>
  <c r="E3193" i="6" s="1"/>
  <c r="B3193" i="6"/>
  <c r="J3192" i="6"/>
  <c r="G3192" i="6"/>
  <c r="D3192" i="6"/>
  <c r="E3192" i="6" s="1"/>
  <c r="B3192" i="6"/>
  <c r="G3191" i="6"/>
  <c r="D3191" i="6"/>
  <c r="E3191" i="6" s="1"/>
  <c r="B3191" i="6"/>
  <c r="G3190" i="6"/>
  <c r="D3190" i="6"/>
  <c r="E3190" i="6" s="1"/>
  <c r="B3190" i="6"/>
  <c r="J3189" i="6"/>
  <c r="G3189" i="6"/>
  <c r="D3189" i="6"/>
  <c r="E3189" i="6" s="1"/>
  <c r="B3189" i="6"/>
  <c r="G3188" i="6"/>
  <c r="J3188" i="6" s="1"/>
  <c r="D3188" i="6"/>
  <c r="E3188" i="6" s="1"/>
  <c r="B3188" i="6"/>
  <c r="G3187" i="6"/>
  <c r="J3187" i="6" s="1"/>
  <c r="D3187" i="6"/>
  <c r="E3187" i="6" s="1"/>
  <c r="B3187" i="6"/>
  <c r="G3186" i="6"/>
  <c r="D3186" i="6"/>
  <c r="E3186" i="6" s="1"/>
  <c r="B3186" i="6"/>
  <c r="G3185" i="6"/>
  <c r="D3185" i="6"/>
  <c r="E3185" i="6" s="1"/>
  <c r="B3185" i="6"/>
  <c r="G3184" i="6"/>
  <c r="D3184" i="6"/>
  <c r="E3184" i="6" s="1"/>
  <c r="B3184" i="6"/>
  <c r="G3183" i="6"/>
  <c r="D3183" i="6"/>
  <c r="E3183" i="6" s="1"/>
  <c r="B3183" i="6"/>
  <c r="G3182" i="6"/>
  <c r="D3182" i="6"/>
  <c r="E3182" i="6" s="1"/>
  <c r="B3182" i="6"/>
  <c r="J3181" i="6"/>
  <c r="G3181" i="6"/>
  <c r="D3181" i="6"/>
  <c r="E3181" i="6" s="1"/>
  <c r="B3181" i="6"/>
  <c r="G3180" i="6"/>
  <c r="J3180" i="6" s="1"/>
  <c r="D3180" i="6"/>
  <c r="E3180" i="6" s="1"/>
  <c r="B3180" i="6"/>
  <c r="G3179" i="6"/>
  <c r="D3179" i="6"/>
  <c r="E3179" i="6" s="1"/>
  <c r="B3179" i="6"/>
  <c r="G3178" i="6"/>
  <c r="D3178" i="6"/>
  <c r="E3178" i="6" s="1"/>
  <c r="B3178" i="6"/>
  <c r="G3177" i="6"/>
  <c r="D3177" i="6"/>
  <c r="E3177" i="6" s="1"/>
  <c r="B3177" i="6"/>
  <c r="J3176" i="6"/>
  <c r="G3176" i="6"/>
  <c r="D3176" i="6"/>
  <c r="E3176" i="6" s="1"/>
  <c r="B3176" i="6"/>
  <c r="G3175" i="6"/>
  <c r="D3175" i="6"/>
  <c r="E3175" i="6" s="1"/>
  <c r="B3175" i="6"/>
  <c r="G3174" i="6"/>
  <c r="D3174" i="6"/>
  <c r="E3174" i="6" s="1"/>
  <c r="B3174" i="6"/>
  <c r="J3173" i="6"/>
  <c r="G3173" i="6"/>
  <c r="D3173" i="6"/>
  <c r="E3173" i="6" s="1"/>
  <c r="B3173" i="6"/>
  <c r="G3172" i="6"/>
  <c r="J3172" i="6" s="1"/>
  <c r="D3172" i="6"/>
  <c r="E3172" i="6" s="1"/>
  <c r="B3172" i="6"/>
  <c r="G3171" i="6"/>
  <c r="J3171" i="6" s="1"/>
  <c r="D3171" i="6"/>
  <c r="E3171" i="6" s="1"/>
  <c r="B3171" i="6"/>
  <c r="G3170" i="6"/>
  <c r="D3170" i="6"/>
  <c r="E3170" i="6" s="1"/>
  <c r="B3170" i="6"/>
  <c r="G3169" i="6"/>
  <c r="D3169" i="6"/>
  <c r="E3169" i="6" s="1"/>
  <c r="B3169" i="6"/>
  <c r="G3168" i="6"/>
  <c r="D3168" i="6"/>
  <c r="E3168" i="6" s="1"/>
  <c r="B3168" i="6"/>
  <c r="G3167" i="6"/>
  <c r="D3167" i="6"/>
  <c r="E3167" i="6" s="1"/>
  <c r="B3167" i="6"/>
  <c r="J3166" i="6"/>
  <c r="G3166" i="6"/>
  <c r="D3166" i="6"/>
  <c r="E3166" i="6" s="1"/>
  <c r="B3166" i="6"/>
  <c r="J3165" i="6"/>
  <c r="G3165" i="6"/>
  <c r="D3165" i="6"/>
  <c r="E3165" i="6" s="1"/>
  <c r="B3165" i="6"/>
  <c r="G3164" i="6"/>
  <c r="J3164" i="6" s="1"/>
  <c r="D3164" i="6"/>
  <c r="E3164" i="6" s="1"/>
  <c r="B3164" i="6"/>
  <c r="G3163" i="6"/>
  <c r="J3163" i="6" s="1"/>
  <c r="D3163" i="6"/>
  <c r="E3163" i="6" s="1"/>
  <c r="B3163" i="6"/>
  <c r="G3162" i="6"/>
  <c r="D3162" i="6"/>
  <c r="E3162" i="6" s="1"/>
  <c r="B3162" i="6"/>
  <c r="G3161" i="6"/>
  <c r="J3161" i="6" s="1"/>
  <c r="D3161" i="6"/>
  <c r="E3161" i="6" s="1"/>
  <c r="B3161" i="6"/>
  <c r="J3160" i="6"/>
  <c r="G3160" i="6"/>
  <c r="D3160" i="6"/>
  <c r="E3160" i="6" s="1"/>
  <c r="B3160" i="6"/>
  <c r="G3159" i="6"/>
  <c r="D3159" i="6"/>
  <c r="E3159" i="6" s="1"/>
  <c r="B3159" i="6"/>
  <c r="G3158" i="6"/>
  <c r="D3158" i="6"/>
  <c r="E3158" i="6" s="1"/>
  <c r="B3158" i="6"/>
  <c r="G3157" i="6"/>
  <c r="D3157" i="6"/>
  <c r="E3157" i="6" s="1"/>
  <c r="B3157" i="6"/>
  <c r="G3156" i="6"/>
  <c r="D3156" i="6"/>
  <c r="E3156" i="6" s="1"/>
  <c r="B3156" i="6"/>
  <c r="G3155" i="6"/>
  <c r="J3155" i="6" s="1"/>
  <c r="D3155" i="6"/>
  <c r="E3155" i="6" s="1"/>
  <c r="B3155" i="6"/>
  <c r="G3154" i="6"/>
  <c r="D3154" i="6"/>
  <c r="E3154" i="6" s="1"/>
  <c r="B3154" i="6"/>
  <c r="G3153" i="6"/>
  <c r="D3153" i="6"/>
  <c r="E3153" i="6" s="1"/>
  <c r="B3153" i="6"/>
  <c r="J3152" i="6"/>
  <c r="G3152" i="6"/>
  <c r="D3152" i="6"/>
  <c r="E3152" i="6" s="1"/>
  <c r="B3152" i="6"/>
  <c r="G3151" i="6"/>
  <c r="D3151" i="6"/>
  <c r="E3151" i="6" s="1"/>
  <c r="B3151" i="6"/>
  <c r="G3150" i="6"/>
  <c r="D3150" i="6"/>
  <c r="E3150" i="6" s="1"/>
  <c r="B3150" i="6"/>
  <c r="G3149" i="6"/>
  <c r="D3149" i="6"/>
  <c r="E3149" i="6" s="1"/>
  <c r="B3149" i="6"/>
  <c r="G3148" i="6"/>
  <c r="D3148" i="6"/>
  <c r="E3148" i="6" s="1"/>
  <c r="B3148" i="6"/>
  <c r="G3147" i="6"/>
  <c r="J3147" i="6" s="1"/>
  <c r="D3147" i="6"/>
  <c r="E3147" i="6" s="1"/>
  <c r="B3147" i="6"/>
  <c r="G3146" i="6"/>
  <c r="D3146" i="6"/>
  <c r="E3146" i="6" s="1"/>
  <c r="B3146" i="6"/>
  <c r="G3145" i="6"/>
  <c r="D3145" i="6"/>
  <c r="E3145" i="6" s="1"/>
  <c r="B3145" i="6"/>
  <c r="G3144" i="6"/>
  <c r="D3144" i="6"/>
  <c r="E3144" i="6" s="1"/>
  <c r="B3144" i="6"/>
  <c r="G3143" i="6"/>
  <c r="D3143" i="6"/>
  <c r="E3143" i="6" s="1"/>
  <c r="B3143" i="6"/>
  <c r="G3142" i="6"/>
  <c r="D3142" i="6"/>
  <c r="E3142" i="6" s="1"/>
  <c r="B3142" i="6"/>
  <c r="J3141" i="6"/>
  <c r="G3141" i="6"/>
  <c r="D3141" i="6"/>
  <c r="E3141" i="6" s="1"/>
  <c r="B3141" i="6"/>
  <c r="G3140" i="6"/>
  <c r="J3140" i="6" s="1"/>
  <c r="D3140" i="6"/>
  <c r="E3140" i="6" s="1"/>
  <c r="B3140" i="6"/>
  <c r="G3139" i="6"/>
  <c r="J3139" i="6" s="1"/>
  <c r="D3139" i="6"/>
  <c r="E3139" i="6" s="1"/>
  <c r="B3139" i="6"/>
  <c r="J3138" i="6"/>
  <c r="G3138" i="6"/>
  <c r="D3138" i="6"/>
  <c r="E3138" i="6" s="1"/>
  <c r="B3138" i="6"/>
  <c r="G3137" i="6"/>
  <c r="D3137" i="6"/>
  <c r="E3137" i="6" s="1"/>
  <c r="B3137" i="6"/>
  <c r="G3136" i="6"/>
  <c r="D3136" i="6"/>
  <c r="E3136" i="6" s="1"/>
  <c r="B3136" i="6"/>
  <c r="G3135" i="6"/>
  <c r="D3135" i="6"/>
  <c r="E3135" i="6" s="1"/>
  <c r="B3135" i="6"/>
  <c r="G3134" i="6"/>
  <c r="D3134" i="6"/>
  <c r="E3134" i="6" s="1"/>
  <c r="B3134" i="6"/>
  <c r="G3133" i="6"/>
  <c r="D3133" i="6"/>
  <c r="E3133" i="6" s="1"/>
  <c r="B3133" i="6"/>
  <c r="G3132" i="6"/>
  <c r="J3132" i="6" s="1"/>
  <c r="D3132" i="6"/>
  <c r="E3132" i="6" s="1"/>
  <c r="B3132" i="6"/>
  <c r="G3131" i="6"/>
  <c r="J3131" i="6" s="1"/>
  <c r="D3131" i="6"/>
  <c r="E3131" i="6" s="1"/>
  <c r="B3131" i="6"/>
  <c r="J3130" i="6"/>
  <c r="G3130" i="6"/>
  <c r="D3130" i="6"/>
  <c r="E3130" i="6" s="1"/>
  <c r="B3130" i="6"/>
  <c r="G3129" i="6"/>
  <c r="D3129" i="6"/>
  <c r="E3129" i="6" s="1"/>
  <c r="B3129" i="6"/>
  <c r="G3128" i="6"/>
  <c r="D3128" i="6"/>
  <c r="E3128" i="6" s="1"/>
  <c r="B3128" i="6"/>
  <c r="G3127" i="6"/>
  <c r="D3127" i="6"/>
  <c r="E3127" i="6" s="1"/>
  <c r="B3127" i="6"/>
  <c r="J3126" i="6"/>
  <c r="G3126" i="6"/>
  <c r="D3126" i="6"/>
  <c r="E3126" i="6" s="1"/>
  <c r="B3126" i="6"/>
  <c r="J3125" i="6"/>
  <c r="G3125" i="6"/>
  <c r="D3125" i="6"/>
  <c r="E3125" i="6" s="1"/>
  <c r="B3125" i="6"/>
  <c r="G3124" i="6"/>
  <c r="J3124" i="6" s="1"/>
  <c r="D3124" i="6"/>
  <c r="E3124" i="6" s="1"/>
  <c r="B3124" i="6"/>
  <c r="G3123" i="6"/>
  <c r="J3123" i="6" s="1"/>
  <c r="D3123" i="6"/>
  <c r="E3123" i="6" s="1"/>
  <c r="B3123" i="6"/>
  <c r="G3122" i="6"/>
  <c r="D3122" i="6"/>
  <c r="E3122" i="6" s="1"/>
  <c r="B3122" i="6"/>
  <c r="G3121" i="6"/>
  <c r="D3121" i="6"/>
  <c r="E3121" i="6" s="1"/>
  <c r="B3121" i="6"/>
  <c r="G3120" i="6"/>
  <c r="D3120" i="6"/>
  <c r="E3120" i="6" s="1"/>
  <c r="B3120" i="6"/>
  <c r="G3119" i="6"/>
  <c r="D3119" i="6"/>
  <c r="E3119" i="6" s="1"/>
  <c r="B3119" i="6"/>
  <c r="G3118" i="6"/>
  <c r="D3118" i="6"/>
  <c r="E3118" i="6" s="1"/>
  <c r="B3118" i="6"/>
  <c r="J3117" i="6"/>
  <c r="G3117" i="6"/>
  <c r="D3117" i="6"/>
  <c r="E3117" i="6" s="1"/>
  <c r="B3117" i="6"/>
  <c r="G3116" i="6"/>
  <c r="J3116" i="6" s="1"/>
  <c r="D3116" i="6"/>
  <c r="E3116" i="6" s="1"/>
  <c r="B3116" i="6"/>
  <c r="G3115" i="6"/>
  <c r="J3115" i="6" s="1"/>
  <c r="D3115" i="6"/>
  <c r="E3115" i="6" s="1"/>
  <c r="B3115" i="6"/>
  <c r="J3114" i="6"/>
  <c r="G3114" i="6"/>
  <c r="D3114" i="6"/>
  <c r="E3114" i="6" s="1"/>
  <c r="B3114" i="6"/>
  <c r="G3113" i="6"/>
  <c r="J3113" i="6" s="1"/>
  <c r="D3113" i="6"/>
  <c r="E3113" i="6" s="1"/>
  <c r="B3113" i="6"/>
  <c r="G3112" i="6"/>
  <c r="D3112" i="6"/>
  <c r="E3112" i="6" s="1"/>
  <c r="B3112" i="6"/>
  <c r="G3111" i="6"/>
  <c r="D3111" i="6"/>
  <c r="E3111" i="6" s="1"/>
  <c r="B3111" i="6"/>
  <c r="G3110" i="6"/>
  <c r="D3110" i="6"/>
  <c r="E3110" i="6" s="1"/>
  <c r="B3110" i="6"/>
  <c r="J3109" i="6"/>
  <c r="G3109" i="6"/>
  <c r="D3109" i="6"/>
  <c r="E3109" i="6" s="1"/>
  <c r="B3109" i="6"/>
  <c r="G3108" i="6"/>
  <c r="J3108" i="6" s="1"/>
  <c r="D3108" i="6"/>
  <c r="E3108" i="6" s="1"/>
  <c r="B3108" i="6"/>
  <c r="G3107" i="6"/>
  <c r="J3107" i="6" s="1"/>
  <c r="D3107" i="6"/>
  <c r="E3107" i="6" s="1"/>
  <c r="B3107" i="6"/>
  <c r="G3106" i="6"/>
  <c r="D3106" i="6"/>
  <c r="E3106" i="6" s="1"/>
  <c r="B3106" i="6"/>
  <c r="G3105" i="6"/>
  <c r="D3105" i="6"/>
  <c r="E3105" i="6" s="1"/>
  <c r="B3105" i="6"/>
  <c r="G3104" i="6"/>
  <c r="D3104" i="6"/>
  <c r="E3104" i="6" s="1"/>
  <c r="B3104" i="6"/>
  <c r="G3103" i="6"/>
  <c r="D3103" i="6"/>
  <c r="E3103" i="6" s="1"/>
  <c r="B3103" i="6"/>
  <c r="G3102" i="6"/>
  <c r="D3102" i="6"/>
  <c r="E3102" i="6" s="1"/>
  <c r="B3102" i="6"/>
  <c r="J3101" i="6"/>
  <c r="G3101" i="6"/>
  <c r="D3101" i="6"/>
  <c r="E3101" i="6" s="1"/>
  <c r="B3101" i="6"/>
  <c r="G3100" i="6"/>
  <c r="J3100" i="6" s="1"/>
  <c r="D3100" i="6"/>
  <c r="E3100" i="6" s="1"/>
  <c r="B3100" i="6"/>
  <c r="G3099" i="6"/>
  <c r="J3099" i="6" s="1"/>
  <c r="D3099" i="6"/>
  <c r="E3099" i="6" s="1"/>
  <c r="B3099" i="6"/>
  <c r="G3098" i="6"/>
  <c r="D3098" i="6"/>
  <c r="E3098" i="6" s="1"/>
  <c r="B3098" i="6"/>
  <c r="G3097" i="6"/>
  <c r="D3097" i="6"/>
  <c r="E3097" i="6" s="1"/>
  <c r="B3097" i="6"/>
  <c r="J3096" i="6"/>
  <c r="G3096" i="6"/>
  <c r="D3096" i="6"/>
  <c r="E3096" i="6" s="1"/>
  <c r="B3096" i="6"/>
  <c r="G3095" i="6"/>
  <c r="D3095" i="6"/>
  <c r="E3095" i="6" s="1"/>
  <c r="B3095" i="6"/>
  <c r="G3094" i="6"/>
  <c r="D3094" i="6"/>
  <c r="E3094" i="6" s="1"/>
  <c r="B3094" i="6"/>
  <c r="J3093" i="6"/>
  <c r="G3093" i="6"/>
  <c r="D3093" i="6"/>
  <c r="E3093" i="6" s="1"/>
  <c r="B3093" i="6"/>
  <c r="G3092" i="6"/>
  <c r="J3092" i="6" s="1"/>
  <c r="D3092" i="6"/>
  <c r="E3092" i="6" s="1"/>
  <c r="B3092" i="6"/>
  <c r="G3091" i="6"/>
  <c r="J3091" i="6" s="1"/>
  <c r="D3091" i="6"/>
  <c r="E3091" i="6" s="1"/>
  <c r="B3091" i="6"/>
  <c r="J3090" i="6"/>
  <c r="G3090" i="6"/>
  <c r="D3090" i="6"/>
  <c r="E3090" i="6" s="1"/>
  <c r="B3090" i="6"/>
  <c r="G3089" i="6"/>
  <c r="D3089" i="6"/>
  <c r="E3089" i="6" s="1"/>
  <c r="B3089" i="6"/>
  <c r="J3088" i="6"/>
  <c r="G3088" i="6"/>
  <c r="D3088" i="6"/>
  <c r="E3088" i="6" s="1"/>
  <c r="B3088" i="6"/>
  <c r="G3087" i="6"/>
  <c r="D3087" i="6"/>
  <c r="E3087" i="6" s="1"/>
  <c r="B3087" i="6"/>
  <c r="G3086" i="6"/>
  <c r="D3086" i="6"/>
  <c r="E3086" i="6" s="1"/>
  <c r="B3086" i="6"/>
  <c r="J3085" i="6"/>
  <c r="G3085" i="6"/>
  <c r="D3085" i="6"/>
  <c r="E3085" i="6" s="1"/>
  <c r="B3085" i="6"/>
  <c r="G3084" i="6"/>
  <c r="D3084" i="6"/>
  <c r="E3084" i="6" s="1"/>
  <c r="B3084" i="6"/>
  <c r="G3083" i="6"/>
  <c r="J3083" i="6" s="1"/>
  <c r="D3083" i="6"/>
  <c r="E3083" i="6" s="1"/>
  <c r="B3083" i="6"/>
  <c r="G3082" i="6"/>
  <c r="D3082" i="6"/>
  <c r="E3082" i="6" s="1"/>
  <c r="B3082" i="6"/>
  <c r="G3081" i="6"/>
  <c r="D3081" i="6"/>
  <c r="E3081" i="6" s="1"/>
  <c r="B3081" i="6"/>
  <c r="G3080" i="6"/>
  <c r="D3080" i="6"/>
  <c r="E3080" i="6" s="1"/>
  <c r="B3080" i="6"/>
  <c r="G3079" i="6"/>
  <c r="D3079" i="6"/>
  <c r="E3079" i="6" s="1"/>
  <c r="B3079" i="6"/>
  <c r="G3078" i="6"/>
  <c r="J3078" i="6" s="1"/>
  <c r="D3078" i="6"/>
  <c r="E3078" i="6" s="1"/>
  <c r="B3078" i="6"/>
  <c r="G3077" i="6"/>
  <c r="J3077" i="6" s="1"/>
  <c r="D3077" i="6"/>
  <c r="E3077" i="6" s="1"/>
  <c r="B3077" i="6"/>
  <c r="G3076" i="6"/>
  <c r="D3076" i="6"/>
  <c r="E3076" i="6" s="1"/>
  <c r="B3076" i="6"/>
  <c r="G3075" i="6"/>
  <c r="J3075" i="6" s="1"/>
  <c r="D3075" i="6"/>
  <c r="E3075" i="6" s="1"/>
  <c r="B3075" i="6"/>
  <c r="G3074" i="6"/>
  <c r="D3074" i="6"/>
  <c r="E3074" i="6" s="1"/>
  <c r="B3074" i="6"/>
  <c r="G3073" i="6"/>
  <c r="D3073" i="6"/>
  <c r="E3073" i="6" s="1"/>
  <c r="B3073" i="6"/>
  <c r="G3072" i="6"/>
  <c r="D3072" i="6"/>
  <c r="E3072" i="6" s="1"/>
  <c r="B3072" i="6"/>
  <c r="G3071" i="6"/>
  <c r="D3071" i="6"/>
  <c r="E3071" i="6" s="1"/>
  <c r="B3071" i="6"/>
  <c r="G3070" i="6"/>
  <c r="D3070" i="6"/>
  <c r="E3070" i="6" s="1"/>
  <c r="B3070" i="6"/>
  <c r="J3069" i="6"/>
  <c r="G3069" i="6"/>
  <c r="D3069" i="6"/>
  <c r="E3069" i="6" s="1"/>
  <c r="B3069" i="6"/>
  <c r="G3068" i="6"/>
  <c r="J3068" i="6" s="1"/>
  <c r="D3068" i="6"/>
  <c r="E3068" i="6" s="1"/>
  <c r="B3068" i="6"/>
  <c r="G3067" i="6"/>
  <c r="J3067" i="6" s="1"/>
  <c r="D3067" i="6"/>
  <c r="E3067" i="6" s="1"/>
  <c r="B3067" i="6"/>
  <c r="G3066" i="6"/>
  <c r="D3066" i="6"/>
  <c r="E3066" i="6" s="1"/>
  <c r="B3066" i="6"/>
  <c r="G3065" i="6"/>
  <c r="D3065" i="6"/>
  <c r="E3065" i="6" s="1"/>
  <c r="B3065" i="6"/>
  <c r="G3064" i="6"/>
  <c r="D3064" i="6"/>
  <c r="E3064" i="6" s="1"/>
  <c r="B3064" i="6"/>
  <c r="G3063" i="6"/>
  <c r="D3063" i="6"/>
  <c r="E3063" i="6" s="1"/>
  <c r="B3063" i="6"/>
  <c r="G3062" i="6"/>
  <c r="D3062" i="6"/>
  <c r="E3062" i="6" s="1"/>
  <c r="B3062" i="6"/>
  <c r="J3061" i="6"/>
  <c r="G3061" i="6"/>
  <c r="D3061" i="6"/>
  <c r="E3061" i="6" s="1"/>
  <c r="B3061" i="6"/>
  <c r="G3060" i="6"/>
  <c r="D3060" i="6"/>
  <c r="E3060" i="6" s="1"/>
  <c r="B3060" i="6"/>
  <c r="G3059" i="6"/>
  <c r="J3059" i="6" s="1"/>
  <c r="D3059" i="6"/>
  <c r="E3059" i="6" s="1"/>
  <c r="B3059" i="6"/>
  <c r="G3058" i="6"/>
  <c r="D3058" i="6"/>
  <c r="E3058" i="6" s="1"/>
  <c r="B3058" i="6"/>
  <c r="J3057" i="6"/>
  <c r="G3057" i="6"/>
  <c r="D3057" i="6"/>
  <c r="E3057" i="6" s="1"/>
  <c r="B3057" i="6"/>
  <c r="G3056" i="6"/>
  <c r="J3056" i="6" s="1"/>
  <c r="D3056" i="6"/>
  <c r="E3056" i="6" s="1"/>
  <c r="B3056" i="6"/>
  <c r="G3055" i="6"/>
  <c r="D3055" i="6"/>
  <c r="E3055" i="6" s="1"/>
  <c r="B3055" i="6"/>
  <c r="G3054" i="6"/>
  <c r="D3054" i="6"/>
  <c r="E3054" i="6" s="1"/>
  <c r="B3054" i="6"/>
  <c r="G3053" i="6"/>
  <c r="J3053" i="6" s="1"/>
  <c r="D3053" i="6"/>
  <c r="E3053" i="6" s="1"/>
  <c r="B3053" i="6"/>
  <c r="G3052" i="6"/>
  <c r="J3052" i="6" s="1"/>
  <c r="D3052" i="6"/>
  <c r="E3052" i="6" s="1"/>
  <c r="B3052" i="6"/>
  <c r="G3051" i="6"/>
  <c r="D3051" i="6"/>
  <c r="E3051" i="6" s="1"/>
  <c r="B3051" i="6"/>
  <c r="G3050" i="6"/>
  <c r="D3050" i="6"/>
  <c r="E3050" i="6" s="1"/>
  <c r="B3050" i="6"/>
  <c r="G3049" i="6"/>
  <c r="D3049" i="6"/>
  <c r="E3049" i="6" s="1"/>
  <c r="B3049" i="6"/>
  <c r="G3048" i="6"/>
  <c r="D3048" i="6"/>
  <c r="E3048" i="6" s="1"/>
  <c r="B3048" i="6"/>
  <c r="G3047" i="6"/>
  <c r="D3047" i="6"/>
  <c r="E3047" i="6" s="1"/>
  <c r="B3047" i="6"/>
  <c r="G3046" i="6"/>
  <c r="D3046" i="6"/>
  <c r="E3046" i="6" s="1"/>
  <c r="B3046" i="6"/>
  <c r="G3045" i="6"/>
  <c r="J3045" i="6" s="1"/>
  <c r="D3045" i="6"/>
  <c r="E3045" i="6" s="1"/>
  <c r="B3045" i="6"/>
  <c r="G3044" i="6"/>
  <c r="J3044" i="6" s="1"/>
  <c r="D3044" i="6"/>
  <c r="E3044" i="6" s="1"/>
  <c r="B3044" i="6"/>
  <c r="G3043" i="6"/>
  <c r="J3043" i="6" s="1"/>
  <c r="D3043" i="6"/>
  <c r="E3043" i="6" s="1"/>
  <c r="B3043" i="6"/>
  <c r="G3042" i="6"/>
  <c r="D3042" i="6"/>
  <c r="E3042" i="6" s="1"/>
  <c r="B3042" i="6"/>
  <c r="G3041" i="6"/>
  <c r="D3041" i="6"/>
  <c r="E3041" i="6" s="1"/>
  <c r="B3041" i="6"/>
  <c r="G3040" i="6"/>
  <c r="D3040" i="6"/>
  <c r="E3040" i="6" s="1"/>
  <c r="B3040" i="6"/>
  <c r="G3039" i="6"/>
  <c r="D3039" i="6"/>
  <c r="E3039" i="6" s="1"/>
  <c r="B3039" i="6"/>
  <c r="G3038" i="6"/>
  <c r="D3038" i="6"/>
  <c r="E3038" i="6" s="1"/>
  <c r="B3038" i="6"/>
  <c r="J3037" i="6"/>
  <c r="G3037" i="6"/>
  <c r="D3037" i="6"/>
  <c r="E3037" i="6" s="1"/>
  <c r="B3037" i="6"/>
  <c r="G3036" i="6"/>
  <c r="J3036" i="6" s="1"/>
  <c r="D3036" i="6"/>
  <c r="E3036" i="6" s="1"/>
  <c r="B3036" i="6"/>
  <c r="G3035" i="6"/>
  <c r="J3035" i="6" s="1"/>
  <c r="D3035" i="6"/>
  <c r="E3035" i="6" s="1"/>
  <c r="B3035" i="6"/>
  <c r="G3034" i="6"/>
  <c r="D3034" i="6"/>
  <c r="E3034" i="6" s="1"/>
  <c r="B3034" i="6"/>
  <c r="G3033" i="6"/>
  <c r="D3033" i="6"/>
  <c r="E3033" i="6" s="1"/>
  <c r="B3033" i="6"/>
  <c r="G3032" i="6"/>
  <c r="J3032" i="6" s="1"/>
  <c r="D3032" i="6"/>
  <c r="E3032" i="6" s="1"/>
  <c r="B3032" i="6"/>
  <c r="G3031" i="6"/>
  <c r="D3031" i="6"/>
  <c r="E3031" i="6" s="1"/>
  <c r="B3031" i="6"/>
  <c r="J3030" i="6"/>
  <c r="G3030" i="6"/>
  <c r="D3030" i="6"/>
  <c r="E3030" i="6" s="1"/>
  <c r="B3030" i="6"/>
  <c r="J3029" i="6"/>
  <c r="G3029" i="6"/>
  <c r="D3029" i="6"/>
  <c r="E3029" i="6" s="1"/>
  <c r="B3029" i="6"/>
  <c r="G3028" i="6"/>
  <c r="J3028" i="6" s="1"/>
  <c r="D3028" i="6"/>
  <c r="E3028" i="6" s="1"/>
  <c r="B3028" i="6"/>
  <c r="G3027" i="6"/>
  <c r="J3027" i="6" s="1"/>
  <c r="D3027" i="6"/>
  <c r="E3027" i="6" s="1"/>
  <c r="B3027" i="6"/>
  <c r="G3026" i="6"/>
  <c r="D3026" i="6"/>
  <c r="E3026" i="6" s="1"/>
  <c r="B3026" i="6"/>
  <c r="G3025" i="6"/>
  <c r="D3025" i="6"/>
  <c r="E3025" i="6" s="1"/>
  <c r="B3025" i="6"/>
  <c r="G3024" i="6"/>
  <c r="J3024" i="6" s="1"/>
  <c r="D3024" i="6"/>
  <c r="E3024" i="6" s="1"/>
  <c r="B3024" i="6"/>
  <c r="G3023" i="6"/>
  <c r="D3023" i="6"/>
  <c r="E3023" i="6" s="1"/>
  <c r="B3023" i="6"/>
  <c r="G3022" i="6"/>
  <c r="D3022" i="6"/>
  <c r="E3022" i="6" s="1"/>
  <c r="B3022" i="6"/>
  <c r="G3021" i="6"/>
  <c r="D3021" i="6"/>
  <c r="E3021" i="6" s="1"/>
  <c r="B3021" i="6"/>
  <c r="G3020" i="6"/>
  <c r="J3020" i="6" s="1"/>
  <c r="D3020" i="6"/>
  <c r="E3020" i="6" s="1"/>
  <c r="B3020" i="6"/>
  <c r="G3019" i="6"/>
  <c r="D3019" i="6"/>
  <c r="E3019" i="6" s="1"/>
  <c r="B3019" i="6"/>
  <c r="G3018" i="6"/>
  <c r="D3018" i="6"/>
  <c r="E3018" i="6" s="1"/>
  <c r="B3018" i="6"/>
  <c r="G3017" i="6"/>
  <c r="D3017" i="6"/>
  <c r="E3017" i="6" s="1"/>
  <c r="B3017" i="6"/>
  <c r="G3016" i="6"/>
  <c r="D3016" i="6"/>
  <c r="E3016" i="6" s="1"/>
  <c r="B3016" i="6"/>
  <c r="G3015" i="6"/>
  <c r="D3015" i="6"/>
  <c r="E3015" i="6" s="1"/>
  <c r="B3015" i="6"/>
  <c r="G3014" i="6"/>
  <c r="D3014" i="6"/>
  <c r="E3014" i="6" s="1"/>
  <c r="B3014" i="6"/>
  <c r="G3013" i="6"/>
  <c r="D3013" i="6"/>
  <c r="E3013" i="6" s="1"/>
  <c r="B3013" i="6"/>
  <c r="G3012" i="6"/>
  <c r="J3012" i="6" s="1"/>
  <c r="D3012" i="6"/>
  <c r="E3012" i="6" s="1"/>
  <c r="B3012" i="6"/>
  <c r="G3011" i="6"/>
  <c r="D3011" i="6"/>
  <c r="E3011" i="6" s="1"/>
  <c r="B3011" i="6"/>
  <c r="J3010" i="6"/>
  <c r="G3010" i="6"/>
  <c r="D3010" i="6"/>
  <c r="E3010" i="6" s="1"/>
  <c r="B3010" i="6"/>
  <c r="G3009" i="6"/>
  <c r="J3009" i="6" s="1"/>
  <c r="D3009" i="6"/>
  <c r="E3009" i="6" s="1"/>
  <c r="B3009" i="6"/>
  <c r="G3008" i="6"/>
  <c r="D3008" i="6"/>
  <c r="E3008" i="6" s="1"/>
  <c r="B3008" i="6"/>
  <c r="G3007" i="6"/>
  <c r="D3007" i="6"/>
  <c r="E3007" i="6" s="1"/>
  <c r="B3007" i="6"/>
  <c r="J3006" i="6"/>
  <c r="G3006" i="6"/>
  <c r="D3006" i="6"/>
  <c r="E3006" i="6" s="1"/>
  <c r="B3006" i="6"/>
  <c r="J3005" i="6"/>
  <c r="G3005" i="6"/>
  <c r="D3005" i="6"/>
  <c r="E3005" i="6" s="1"/>
  <c r="B3005" i="6"/>
  <c r="G3004" i="6"/>
  <c r="J3004" i="6" s="1"/>
  <c r="D3004" i="6"/>
  <c r="E3004" i="6" s="1"/>
  <c r="B3004" i="6"/>
  <c r="G3003" i="6"/>
  <c r="D3003" i="6"/>
  <c r="E3003" i="6" s="1"/>
  <c r="B3003" i="6"/>
  <c r="G3002" i="6"/>
  <c r="D3002" i="6"/>
  <c r="E3002" i="6" s="1"/>
  <c r="B3002" i="6"/>
  <c r="J3001" i="6"/>
  <c r="G3001" i="6"/>
  <c r="D3001" i="6"/>
  <c r="E3001" i="6" s="1"/>
  <c r="B3001" i="6"/>
  <c r="G3000" i="6"/>
  <c r="J3000" i="6" s="1"/>
  <c r="D3000" i="6"/>
  <c r="E3000" i="6" s="1"/>
  <c r="B3000" i="6"/>
  <c r="G2999" i="6"/>
  <c r="D2999" i="6"/>
  <c r="E2999" i="6" s="1"/>
  <c r="B2999" i="6"/>
  <c r="G2998" i="6"/>
  <c r="D2998" i="6"/>
  <c r="E2998" i="6" s="1"/>
  <c r="B2998" i="6"/>
  <c r="J2997" i="6"/>
  <c r="G2997" i="6"/>
  <c r="D2997" i="6"/>
  <c r="E2997" i="6" s="1"/>
  <c r="B2997" i="6"/>
  <c r="G2996" i="6"/>
  <c r="J2996" i="6" s="1"/>
  <c r="D2996" i="6"/>
  <c r="E2996" i="6" s="1"/>
  <c r="B2996" i="6"/>
  <c r="G2995" i="6"/>
  <c r="J2995" i="6" s="1"/>
  <c r="D2995" i="6"/>
  <c r="E2995" i="6" s="1"/>
  <c r="B2995" i="6"/>
  <c r="G2994" i="6"/>
  <c r="D2994" i="6"/>
  <c r="E2994" i="6" s="1"/>
  <c r="B2994" i="6"/>
  <c r="G2993" i="6"/>
  <c r="D2993" i="6"/>
  <c r="E2993" i="6" s="1"/>
  <c r="B2993" i="6"/>
  <c r="G2992" i="6"/>
  <c r="D2992" i="6"/>
  <c r="E2992" i="6" s="1"/>
  <c r="B2992" i="6"/>
  <c r="G2991" i="6"/>
  <c r="D2991" i="6"/>
  <c r="E2991" i="6" s="1"/>
  <c r="B2991" i="6"/>
  <c r="G2990" i="6"/>
  <c r="J2990" i="6" s="1"/>
  <c r="D2990" i="6"/>
  <c r="E2990" i="6" s="1"/>
  <c r="B2990" i="6"/>
  <c r="G2989" i="6"/>
  <c r="J2989" i="6" s="1"/>
  <c r="D2989" i="6"/>
  <c r="E2989" i="6" s="1"/>
  <c r="B2989" i="6"/>
  <c r="G2988" i="6"/>
  <c r="J2988" i="6" s="1"/>
  <c r="D2988" i="6"/>
  <c r="E2988" i="6" s="1"/>
  <c r="B2988" i="6"/>
  <c r="G2987" i="6"/>
  <c r="D2987" i="6"/>
  <c r="E2987" i="6" s="1"/>
  <c r="B2987" i="6"/>
  <c r="G2986" i="6"/>
  <c r="D2986" i="6"/>
  <c r="E2986" i="6" s="1"/>
  <c r="B2986" i="6"/>
  <c r="G2985" i="6"/>
  <c r="D2985" i="6"/>
  <c r="E2985" i="6" s="1"/>
  <c r="B2985" i="6"/>
  <c r="G2984" i="6"/>
  <c r="J2984" i="6" s="1"/>
  <c r="D2984" i="6"/>
  <c r="E2984" i="6" s="1"/>
  <c r="B2984" i="6"/>
  <c r="G2983" i="6"/>
  <c r="D2983" i="6"/>
  <c r="E2983" i="6" s="1"/>
  <c r="B2983" i="6"/>
  <c r="G2982" i="6"/>
  <c r="D2982" i="6"/>
  <c r="E2982" i="6" s="1"/>
  <c r="B2982" i="6"/>
  <c r="G2981" i="6"/>
  <c r="J2981" i="6" s="1"/>
  <c r="D2981" i="6"/>
  <c r="E2981" i="6" s="1"/>
  <c r="B2981" i="6"/>
  <c r="G2980" i="6"/>
  <c r="J2980" i="6" s="1"/>
  <c r="D2980" i="6"/>
  <c r="E2980" i="6" s="1"/>
  <c r="B2980" i="6"/>
  <c r="G2979" i="6"/>
  <c r="D2979" i="6"/>
  <c r="E2979" i="6" s="1"/>
  <c r="B2979" i="6"/>
  <c r="J2978" i="6"/>
  <c r="G2978" i="6"/>
  <c r="D2978" i="6"/>
  <c r="E2978" i="6" s="1"/>
  <c r="B2978" i="6"/>
  <c r="G2977" i="6"/>
  <c r="J2977" i="6" s="1"/>
  <c r="D2977" i="6"/>
  <c r="E2977" i="6" s="1"/>
  <c r="B2977" i="6"/>
  <c r="J2976" i="6"/>
  <c r="G2976" i="6"/>
  <c r="D2976" i="6"/>
  <c r="E2976" i="6" s="1"/>
  <c r="B2976" i="6"/>
  <c r="G2975" i="6"/>
  <c r="D2975" i="6"/>
  <c r="E2975" i="6" s="1"/>
  <c r="B2975" i="6"/>
  <c r="G2974" i="6"/>
  <c r="D2974" i="6"/>
  <c r="E2974" i="6" s="1"/>
  <c r="B2974" i="6"/>
  <c r="J2973" i="6"/>
  <c r="G2973" i="6"/>
  <c r="D2973" i="6"/>
  <c r="E2973" i="6" s="1"/>
  <c r="B2973" i="6"/>
  <c r="J2972" i="6"/>
  <c r="G2972" i="6"/>
  <c r="D2972" i="6"/>
  <c r="E2972" i="6" s="1"/>
  <c r="B2972" i="6"/>
  <c r="G2971" i="6"/>
  <c r="D2971" i="6"/>
  <c r="E2971" i="6" s="1"/>
  <c r="B2971" i="6"/>
  <c r="G2970" i="6"/>
  <c r="D2970" i="6"/>
  <c r="E2970" i="6" s="1"/>
  <c r="B2970" i="6"/>
  <c r="G2969" i="6"/>
  <c r="D2969" i="6"/>
  <c r="E2969" i="6" s="1"/>
  <c r="B2969" i="6"/>
  <c r="G2968" i="6"/>
  <c r="D2968" i="6"/>
  <c r="E2968" i="6" s="1"/>
  <c r="B2968" i="6"/>
  <c r="G2967" i="6"/>
  <c r="D2967" i="6"/>
  <c r="E2967" i="6" s="1"/>
  <c r="B2967" i="6"/>
  <c r="G2966" i="6"/>
  <c r="D2966" i="6"/>
  <c r="E2966" i="6" s="1"/>
  <c r="B2966" i="6"/>
  <c r="J2965" i="6"/>
  <c r="G2965" i="6"/>
  <c r="D2965" i="6"/>
  <c r="E2965" i="6" s="1"/>
  <c r="B2965" i="6"/>
  <c r="G2964" i="6"/>
  <c r="J2964" i="6" s="1"/>
  <c r="D2964" i="6"/>
  <c r="E2964" i="6" s="1"/>
  <c r="B2964" i="6"/>
  <c r="G2963" i="6"/>
  <c r="D2963" i="6"/>
  <c r="E2963" i="6" s="1"/>
  <c r="B2963" i="6"/>
  <c r="G2962" i="6"/>
  <c r="J2962" i="6" s="1"/>
  <c r="D2962" i="6"/>
  <c r="E2962" i="6" s="1"/>
  <c r="B2962" i="6"/>
  <c r="G2961" i="6"/>
  <c r="D2961" i="6"/>
  <c r="E2961" i="6" s="1"/>
  <c r="B2961" i="6"/>
  <c r="G2960" i="6"/>
  <c r="D2960" i="6"/>
  <c r="E2960" i="6" s="1"/>
  <c r="B2960" i="6"/>
  <c r="G2959" i="6"/>
  <c r="D2959" i="6"/>
  <c r="E2959" i="6" s="1"/>
  <c r="B2959" i="6"/>
  <c r="G2958" i="6"/>
  <c r="D2958" i="6"/>
  <c r="E2958" i="6" s="1"/>
  <c r="B2958" i="6"/>
  <c r="G2957" i="6"/>
  <c r="J2957" i="6" s="1"/>
  <c r="D2957" i="6"/>
  <c r="E2957" i="6" s="1"/>
  <c r="B2957" i="6"/>
  <c r="G2956" i="6"/>
  <c r="J2956" i="6" s="1"/>
  <c r="D2956" i="6"/>
  <c r="E2956" i="6" s="1"/>
  <c r="B2956" i="6"/>
  <c r="J2955" i="6"/>
  <c r="G2955" i="6"/>
  <c r="D2955" i="6"/>
  <c r="E2955" i="6" s="1"/>
  <c r="B2955" i="6"/>
  <c r="G2954" i="6"/>
  <c r="D2954" i="6"/>
  <c r="E2954" i="6" s="1"/>
  <c r="B2954" i="6"/>
  <c r="G2953" i="6"/>
  <c r="D2953" i="6"/>
  <c r="E2953" i="6" s="1"/>
  <c r="B2953" i="6"/>
  <c r="G2952" i="6"/>
  <c r="D2952" i="6"/>
  <c r="E2952" i="6" s="1"/>
  <c r="B2952" i="6"/>
  <c r="G2951" i="6"/>
  <c r="D2951" i="6"/>
  <c r="E2951" i="6" s="1"/>
  <c r="B2951" i="6"/>
  <c r="J2950" i="6"/>
  <c r="G2950" i="6"/>
  <c r="D2950" i="6"/>
  <c r="E2950" i="6" s="1"/>
  <c r="B2950" i="6"/>
  <c r="G2949" i="6"/>
  <c r="J2949" i="6" s="1"/>
  <c r="D2949" i="6"/>
  <c r="E2949" i="6" s="1"/>
  <c r="B2949" i="6"/>
  <c r="J2948" i="6"/>
  <c r="G2948" i="6"/>
  <c r="D2948" i="6"/>
  <c r="E2948" i="6" s="1"/>
  <c r="B2948" i="6"/>
  <c r="J2947" i="6"/>
  <c r="G2947" i="6"/>
  <c r="D2947" i="6"/>
  <c r="E2947" i="6" s="1"/>
  <c r="B2947" i="6"/>
  <c r="G2946" i="6"/>
  <c r="J2946" i="6" s="1"/>
  <c r="D2946" i="6"/>
  <c r="E2946" i="6" s="1"/>
  <c r="B2946" i="6"/>
  <c r="G2945" i="6"/>
  <c r="D2945" i="6"/>
  <c r="E2945" i="6" s="1"/>
  <c r="B2945" i="6"/>
  <c r="G2944" i="6"/>
  <c r="J2944" i="6" s="1"/>
  <c r="D2944" i="6"/>
  <c r="E2944" i="6" s="1"/>
  <c r="B2944" i="6"/>
  <c r="G2943" i="6"/>
  <c r="D2943" i="6"/>
  <c r="E2943" i="6" s="1"/>
  <c r="B2943" i="6"/>
  <c r="J2942" i="6"/>
  <c r="G2942" i="6"/>
  <c r="D2942" i="6"/>
  <c r="E2942" i="6" s="1"/>
  <c r="B2942" i="6"/>
  <c r="J2941" i="6"/>
  <c r="G2941" i="6"/>
  <c r="D2941" i="6"/>
  <c r="E2941" i="6" s="1"/>
  <c r="B2941" i="6"/>
  <c r="G2940" i="6"/>
  <c r="J2940" i="6" s="1"/>
  <c r="D2940" i="6"/>
  <c r="E2940" i="6" s="1"/>
  <c r="B2940" i="6"/>
  <c r="J2939" i="6"/>
  <c r="G2939" i="6"/>
  <c r="D2939" i="6"/>
  <c r="E2939" i="6" s="1"/>
  <c r="B2939" i="6"/>
  <c r="G2938" i="6"/>
  <c r="D2938" i="6"/>
  <c r="E2938" i="6" s="1"/>
  <c r="B2938" i="6"/>
  <c r="G2937" i="6"/>
  <c r="D2937" i="6"/>
  <c r="E2937" i="6" s="1"/>
  <c r="B2937" i="6"/>
  <c r="G2936" i="6"/>
  <c r="J2936" i="6" s="1"/>
  <c r="D2936" i="6"/>
  <c r="E2936" i="6" s="1"/>
  <c r="B2936" i="6"/>
  <c r="G2935" i="6"/>
  <c r="D2935" i="6"/>
  <c r="E2935" i="6" s="1"/>
  <c r="B2935" i="6"/>
  <c r="G2934" i="6"/>
  <c r="D2934" i="6"/>
  <c r="E2934" i="6" s="1"/>
  <c r="B2934" i="6"/>
  <c r="J2933" i="6"/>
  <c r="G2933" i="6"/>
  <c r="D2933" i="6"/>
  <c r="E2933" i="6" s="1"/>
  <c r="B2933" i="6"/>
  <c r="G2932" i="6"/>
  <c r="J2932" i="6" s="1"/>
  <c r="D2932" i="6"/>
  <c r="E2932" i="6" s="1"/>
  <c r="B2932" i="6"/>
  <c r="J2931" i="6"/>
  <c r="G2931" i="6"/>
  <c r="D2931" i="6"/>
  <c r="E2931" i="6" s="1"/>
  <c r="B2931" i="6"/>
  <c r="G2930" i="6"/>
  <c r="D2930" i="6"/>
  <c r="E2930" i="6" s="1"/>
  <c r="B2930" i="6"/>
  <c r="G2929" i="6"/>
  <c r="D2929" i="6"/>
  <c r="E2929" i="6" s="1"/>
  <c r="B2929" i="6"/>
  <c r="G2928" i="6"/>
  <c r="J2928" i="6" s="1"/>
  <c r="D2928" i="6"/>
  <c r="E2928" i="6" s="1"/>
  <c r="B2928" i="6"/>
  <c r="G2927" i="6"/>
  <c r="D2927" i="6"/>
  <c r="E2927" i="6" s="1"/>
  <c r="B2927" i="6"/>
  <c r="G2926" i="6"/>
  <c r="D2926" i="6"/>
  <c r="E2926" i="6" s="1"/>
  <c r="B2926" i="6"/>
  <c r="G2925" i="6"/>
  <c r="D2925" i="6"/>
  <c r="E2925" i="6" s="1"/>
  <c r="B2925" i="6"/>
  <c r="G2924" i="6"/>
  <c r="J2924" i="6" s="1"/>
  <c r="D2924" i="6"/>
  <c r="E2924" i="6" s="1"/>
  <c r="B2924" i="6"/>
  <c r="J2923" i="6"/>
  <c r="G2923" i="6"/>
  <c r="D2923" i="6"/>
  <c r="E2923" i="6" s="1"/>
  <c r="B2923" i="6"/>
  <c r="G2922" i="6"/>
  <c r="J2922" i="6" s="1"/>
  <c r="D2922" i="6"/>
  <c r="E2922" i="6" s="1"/>
  <c r="B2922" i="6"/>
  <c r="G2921" i="6"/>
  <c r="D2921" i="6"/>
  <c r="E2921" i="6" s="1"/>
  <c r="B2921" i="6"/>
  <c r="G2920" i="6"/>
  <c r="D2920" i="6"/>
  <c r="E2920" i="6" s="1"/>
  <c r="B2920" i="6"/>
  <c r="G2919" i="6"/>
  <c r="D2919" i="6"/>
  <c r="E2919" i="6" s="1"/>
  <c r="B2919" i="6"/>
  <c r="G2918" i="6"/>
  <c r="D2918" i="6"/>
  <c r="E2918" i="6" s="1"/>
  <c r="B2918" i="6"/>
  <c r="G2917" i="6"/>
  <c r="J2917" i="6" s="1"/>
  <c r="D2917" i="6"/>
  <c r="E2917" i="6" s="1"/>
  <c r="B2917" i="6"/>
  <c r="J2916" i="6"/>
  <c r="G2916" i="6"/>
  <c r="D2916" i="6"/>
  <c r="E2916" i="6" s="1"/>
  <c r="B2916" i="6"/>
  <c r="G2915" i="6"/>
  <c r="D2915" i="6"/>
  <c r="E2915" i="6" s="1"/>
  <c r="B2915" i="6"/>
  <c r="G2914" i="6"/>
  <c r="D2914" i="6"/>
  <c r="E2914" i="6" s="1"/>
  <c r="B2914" i="6"/>
  <c r="G2913" i="6"/>
  <c r="D2913" i="6"/>
  <c r="E2913" i="6" s="1"/>
  <c r="B2913" i="6"/>
  <c r="J2912" i="6"/>
  <c r="G2912" i="6"/>
  <c r="D2912" i="6"/>
  <c r="E2912" i="6" s="1"/>
  <c r="B2912" i="6"/>
  <c r="G2911" i="6"/>
  <c r="D2911" i="6"/>
  <c r="E2911" i="6" s="1"/>
  <c r="B2911" i="6"/>
  <c r="G2910" i="6"/>
  <c r="D2910" i="6"/>
  <c r="E2910" i="6" s="1"/>
  <c r="B2910" i="6"/>
  <c r="J2909" i="6"/>
  <c r="G2909" i="6"/>
  <c r="D2909" i="6"/>
  <c r="E2909" i="6" s="1"/>
  <c r="B2909" i="6"/>
  <c r="G2908" i="6"/>
  <c r="J2908" i="6" s="1"/>
  <c r="D2908" i="6"/>
  <c r="E2908" i="6" s="1"/>
  <c r="B2908" i="6"/>
  <c r="J2907" i="6"/>
  <c r="G2907" i="6"/>
  <c r="D2907" i="6"/>
  <c r="E2907" i="6" s="1"/>
  <c r="B2907" i="6"/>
  <c r="G2906" i="6"/>
  <c r="D2906" i="6"/>
  <c r="E2906" i="6" s="1"/>
  <c r="B2906" i="6"/>
  <c r="G2905" i="6"/>
  <c r="D2905" i="6"/>
  <c r="E2905" i="6" s="1"/>
  <c r="B2905" i="6"/>
  <c r="G2904" i="6"/>
  <c r="D2904" i="6"/>
  <c r="E2904" i="6" s="1"/>
  <c r="B2904" i="6"/>
  <c r="G2903" i="6"/>
  <c r="D2903" i="6"/>
  <c r="E2903" i="6" s="1"/>
  <c r="B2903" i="6"/>
  <c r="G2902" i="6"/>
  <c r="D2902" i="6"/>
  <c r="E2902" i="6" s="1"/>
  <c r="B2902" i="6"/>
  <c r="J2901" i="6"/>
  <c r="G2901" i="6"/>
  <c r="D2901" i="6"/>
  <c r="E2901" i="6" s="1"/>
  <c r="B2901" i="6"/>
  <c r="G2900" i="6"/>
  <c r="J2900" i="6" s="1"/>
  <c r="D2900" i="6"/>
  <c r="E2900" i="6" s="1"/>
  <c r="B2900" i="6"/>
  <c r="J2899" i="6"/>
  <c r="G2899" i="6"/>
  <c r="D2899" i="6"/>
  <c r="E2899" i="6" s="1"/>
  <c r="B2899" i="6"/>
  <c r="G2898" i="6"/>
  <c r="D2898" i="6"/>
  <c r="E2898" i="6" s="1"/>
  <c r="B2898" i="6"/>
  <c r="G2897" i="6"/>
  <c r="D2897" i="6"/>
  <c r="E2897" i="6" s="1"/>
  <c r="B2897" i="6"/>
  <c r="G2896" i="6"/>
  <c r="D2896" i="6"/>
  <c r="E2896" i="6" s="1"/>
  <c r="B2896" i="6"/>
  <c r="G2895" i="6"/>
  <c r="D2895" i="6"/>
  <c r="E2895" i="6" s="1"/>
  <c r="B2895" i="6"/>
  <c r="G2894" i="6"/>
  <c r="D2894" i="6"/>
  <c r="E2894" i="6" s="1"/>
  <c r="B2894" i="6"/>
  <c r="G2893" i="6"/>
  <c r="D2893" i="6"/>
  <c r="E2893" i="6" s="1"/>
  <c r="B2893" i="6"/>
  <c r="G2892" i="6"/>
  <c r="J2892" i="6" s="1"/>
  <c r="D2892" i="6"/>
  <c r="E2892" i="6" s="1"/>
  <c r="B2892" i="6"/>
  <c r="J2891" i="6"/>
  <c r="G2891" i="6"/>
  <c r="D2891" i="6"/>
  <c r="E2891" i="6" s="1"/>
  <c r="B2891" i="6"/>
  <c r="G2890" i="6"/>
  <c r="D2890" i="6"/>
  <c r="E2890" i="6" s="1"/>
  <c r="B2890" i="6"/>
  <c r="G2889" i="6"/>
  <c r="D2889" i="6"/>
  <c r="E2889" i="6" s="1"/>
  <c r="B2889" i="6"/>
  <c r="G2888" i="6"/>
  <c r="J2888" i="6" s="1"/>
  <c r="D2888" i="6"/>
  <c r="E2888" i="6" s="1"/>
  <c r="B2888" i="6"/>
  <c r="G2887" i="6"/>
  <c r="D2887" i="6"/>
  <c r="E2887" i="6" s="1"/>
  <c r="B2887" i="6"/>
  <c r="G2886" i="6"/>
  <c r="D2886" i="6"/>
  <c r="E2886" i="6" s="1"/>
  <c r="B2886" i="6"/>
  <c r="G2885" i="6"/>
  <c r="J2885" i="6" s="1"/>
  <c r="D2885" i="6"/>
  <c r="E2885" i="6" s="1"/>
  <c r="B2885" i="6"/>
  <c r="J2884" i="6"/>
  <c r="G2884" i="6"/>
  <c r="D2884" i="6"/>
  <c r="E2884" i="6" s="1"/>
  <c r="B2884" i="6"/>
  <c r="G2883" i="6"/>
  <c r="D2883" i="6"/>
  <c r="E2883" i="6" s="1"/>
  <c r="B2883" i="6"/>
  <c r="G2882" i="6"/>
  <c r="D2882" i="6"/>
  <c r="E2882" i="6" s="1"/>
  <c r="B2882" i="6"/>
  <c r="G2881" i="6"/>
  <c r="D2881" i="6"/>
  <c r="E2881" i="6" s="1"/>
  <c r="B2881" i="6"/>
  <c r="J2880" i="6"/>
  <c r="G2880" i="6"/>
  <c r="D2880" i="6"/>
  <c r="E2880" i="6" s="1"/>
  <c r="B2880" i="6"/>
  <c r="G2879" i="6"/>
  <c r="D2879" i="6"/>
  <c r="E2879" i="6" s="1"/>
  <c r="B2879" i="6"/>
  <c r="G2878" i="6"/>
  <c r="D2878" i="6"/>
  <c r="E2878" i="6" s="1"/>
  <c r="B2878" i="6"/>
  <c r="G2877" i="6"/>
  <c r="J2877" i="6" s="1"/>
  <c r="D2877" i="6"/>
  <c r="E2877" i="6" s="1"/>
  <c r="B2877" i="6"/>
  <c r="G2876" i="6"/>
  <c r="J2876" i="6" s="1"/>
  <c r="D2876" i="6"/>
  <c r="E2876" i="6" s="1"/>
  <c r="B2876" i="6"/>
  <c r="G2875" i="6"/>
  <c r="J2875" i="6" s="1"/>
  <c r="D2875" i="6"/>
  <c r="E2875" i="6" s="1"/>
  <c r="B2875" i="6"/>
  <c r="J2874" i="6"/>
  <c r="G2874" i="6"/>
  <c r="D2874" i="6"/>
  <c r="E2874" i="6" s="1"/>
  <c r="B2874" i="6"/>
  <c r="G2873" i="6"/>
  <c r="D2873" i="6"/>
  <c r="E2873" i="6" s="1"/>
  <c r="B2873" i="6"/>
  <c r="G2872" i="6"/>
  <c r="J2872" i="6" s="1"/>
  <c r="D2872" i="6"/>
  <c r="E2872" i="6" s="1"/>
  <c r="B2872" i="6"/>
  <c r="G2871" i="6"/>
  <c r="D2871" i="6"/>
  <c r="E2871" i="6" s="1"/>
  <c r="B2871" i="6"/>
  <c r="G2870" i="6"/>
  <c r="D2870" i="6"/>
  <c r="E2870" i="6" s="1"/>
  <c r="B2870" i="6"/>
  <c r="G2869" i="6"/>
  <c r="J2869" i="6" s="1"/>
  <c r="D2869" i="6"/>
  <c r="E2869" i="6" s="1"/>
  <c r="B2869" i="6"/>
  <c r="G2868" i="6"/>
  <c r="J2868" i="6" s="1"/>
  <c r="D2868" i="6"/>
  <c r="E2868" i="6" s="1"/>
  <c r="B2868" i="6"/>
  <c r="G2867" i="6"/>
  <c r="J2867" i="6" s="1"/>
  <c r="D2867" i="6"/>
  <c r="E2867" i="6" s="1"/>
  <c r="B2867" i="6"/>
  <c r="G2866" i="6"/>
  <c r="D2866" i="6"/>
  <c r="E2866" i="6" s="1"/>
  <c r="B2866" i="6"/>
  <c r="G2865" i="6"/>
  <c r="D2865" i="6"/>
  <c r="E2865" i="6" s="1"/>
  <c r="B2865" i="6"/>
  <c r="G2864" i="6"/>
  <c r="J2864" i="6" s="1"/>
  <c r="D2864" i="6"/>
  <c r="E2864" i="6" s="1"/>
  <c r="B2864" i="6"/>
  <c r="G2863" i="6"/>
  <c r="D2863" i="6"/>
  <c r="E2863" i="6" s="1"/>
  <c r="B2863" i="6"/>
  <c r="G2862" i="6"/>
  <c r="D2862" i="6"/>
  <c r="E2862" i="6" s="1"/>
  <c r="B2862" i="6"/>
  <c r="G2861" i="6"/>
  <c r="J2861" i="6" s="1"/>
  <c r="D2861" i="6"/>
  <c r="E2861" i="6" s="1"/>
  <c r="B2861" i="6"/>
  <c r="G2860" i="6"/>
  <c r="J2860" i="6" s="1"/>
  <c r="D2860" i="6"/>
  <c r="E2860" i="6" s="1"/>
  <c r="B2860" i="6"/>
  <c r="G2859" i="6"/>
  <c r="D2859" i="6"/>
  <c r="E2859" i="6" s="1"/>
  <c r="B2859" i="6"/>
  <c r="J2858" i="6"/>
  <c r="G2858" i="6"/>
  <c r="D2858" i="6"/>
  <c r="E2858" i="6" s="1"/>
  <c r="B2858" i="6"/>
  <c r="G2857" i="6"/>
  <c r="D2857" i="6"/>
  <c r="E2857" i="6" s="1"/>
  <c r="B2857" i="6"/>
  <c r="G2856" i="6"/>
  <c r="J2856" i="6" s="1"/>
  <c r="D2856" i="6"/>
  <c r="E2856" i="6" s="1"/>
  <c r="B2856" i="6"/>
  <c r="G2855" i="6"/>
  <c r="D2855" i="6"/>
  <c r="E2855" i="6" s="1"/>
  <c r="B2855" i="6"/>
  <c r="G2854" i="6"/>
  <c r="D2854" i="6"/>
  <c r="E2854" i="6" s="1"/>
  <c r="B2854" i="6"/>
  <c r="G2853" i="6"/>
  <c r="D2853" i="6"/>
  <c r="E2853" i="6" s="1"/>
  <c r="B2853" i="6"/>
  <c r="G2852" i="6"/>
  <c r="J2852" i="6" s="1"/>
  <c r="D2852" i="6"/>
  <c r="E2852" i="6" s="1"/>
  <c r="B2852" i="6"/>
  <c r="J2851" i="6"/>
  <c r="G2851" i="6"/>
  <c r="D2851" i="6"/>
  <c r="E2851" i="6" s="1"/>
  <c r="B2851" i="6"/>
  <c r="G2850" i="6"/>
  <c r="D2850" i="6"/>
  <c r="E2850" i="6" s="1"/>
  <c r="B2850" i="6"/>
  <c r="G2849" i="6"/>
  <c r="D2849" i="6"/>
  <c r="E2849" i="6" s="1"/>
  <c r="B2849" i="6"/>
  <c r="G2848" i="6"/>
  <c r="J2848" i="6" s="1"/>
  <c r="D2848" i="6"/>
  <c r="E2848" i="6" s="1"/>
  <c r="B2848" i="6"/>
  <c r="G2847" i="6"/>
  <c r="D2847" i="6"/>
  <c r="E2847" i="6" s="1"/>
  <c r="B2847" i="6"/>
  <c r="G2846" i="6"/>
  <c r="D2846" i="6"/>
  <c r="E2846" i="6" s="1"/>
  <c r="B2846" i="6"/>
  <c r="G2845" i="6"/>
  <c r="J2845" i="6" s="1"/>
  <c r="D2845" i="6"/>
  <c r="E2845" i="6" s="1"/>
  <c r="B2845" i="6"/>
  <c r="G2844" i="6"/>
  <c r="J2844" i="6" s="1"/>
  <c r="D2844" i="6"/>
  <c r="E2844" i="6" s="1"/>
  <c r="B2844" i="6"/>
  <c r="G2843" i="6"/>
  <c r="D2843" i="6"/>
  <c r="E2843" i="6" s="1"/>
  <c r="B2843" i="6"/>
  <c r="J2842" i="6"/>
  <c r="G2842" i="6"/>
  <c r="D2842" i="6"/>
  <c r="E2842" i="6" s="1"/>
  <c r="B2842" i="6"/>
  <c r="G2841" i="6"/>
  <c r="D2841" i="6"/>
  <c r="E2841" i="6" s="1"/>
  <c r="B2841" i="6"/>
  <c r="G2840" i="6"/>
  <c r="D2840" i="6"/>
  <c r="E2840" i="6" s="1"/>
  <c r="B2840" i="6"/>
  <c r="G2839" i="6"/>
  <c r="D2839" i="6"/>
  <c r="E2839" i="6" s="1"/>
  <c r="B2839" i="6"/>
  <c r="G2838" i="6"/>
  <c r="D2838" i="6"/>
  <c r="E2838" i="6" s="1"/>
  <c r="B2838" i="6"/>
  <c r="G2837" i="6"/>
  <c r="D2837" i="6"/>
  <c r="E2837" i="6" s="1"/>
  <c r="B2837" i="6"/>
  <c r="G2836" i="6"/>
  <c r="J2836" i="6" s="1"/>
  <c r="D2836" i="6"/>
  <c r="E2836" i="6" s="1"/>
  <c r="B2836" i="6"/>
  <c r="G2835" i="6"/>
  <c r="D2835" i="6"/>
  <c r="E2835" i="6" s="1"/>
  <c r="B2835" i="6"/>
  <c r="G2834" i="6"/>
  <c r="D2834" i="6"/>
  <c r="E2834" i="6" s="1"/>
  <c r="B2834" i="6"/>
  <c r="G2833" i="6"/>
  <c r="D2833" i="6"/>
  <c r="E2833" i="6" s="1"/>
  <c r="B2833" i="6"/>
  <c r="G2832" i="6"/>
  <c r="J2832" i="6" s="1"/>
  <c r="D2832" i="6"/>
  <c r="E2832" i="6" s="1"/>
  <c r="B2832" i="6"/>
  <c r="G2831" i="6"/>
  <c r="D2831" i="6"/>
  <c r="E2831" i="6" s="1"/>
  <c r="B2831" i="6"/>
  <c r="G2830" i="6"/>
  <c r="D2830" i="6"/>
  <c r="E2830" i="6" s="1"/>
  <c r="B2830" i="6"/>
  <c r="J2829" i="6"/>
  <c r="G2829" i="6"/>
  <c r="D2829" i="6"/>
  <c r="E2829" i="6" s="1"/>
  <c r="B2829" i="6"/>
  <c r="G2828" i="6"/>
  <c r="J2828" i="6" s="1"/>
  <c r="D2828" i="6"/>
  <c r="E2828" i="6" s="1"/>
  <c r="B2828" i="6"/>
  <c r="G2827" i="6"/>
  <c r="D2827" i="6"/>
  <c r="E2827" i="6" s="1"/>
  <c r="B2827" i="6"/>
  <c r="G2826" i="6"/>
  <c r="D2826" i="6"/>
  <c r="E2826" i="6" s="1"/>
  <c r="B2826" i="6"/>
  <c r="G2825" i="6"/>
  <c r="D2825" i="6"/>
  <c r="E2825" i="6" s="1"/>
  <c r="B2825" i="6"/>
  <c r="G2824" i="6"/>
  <c r="J2824" i="6" s="1"/>
  <c r="D2824" i="6"/>
  <c r="E2824" i="6" s="1"/>
  <c r="B2824" i="6"/>
  <c r="G2823" i="6"/>
  <c r="D2823" i="6"/>
  <c r="E2823" i="6" s="1"/>
  <c r="B2823" i="6"/>
  <c r="G2822" i="6"/>
  <c r="D2822" i="6"/>
  <c r="E2822" i="6" s="1"/>
  <c r="B2822" i="6"/>
  <c r="G2821" i="6"/>
  <c r="J2821" i="6" s="1"/>
  <c r="D2821" i="6"/>
  <c r="E2821" i="6" s="1"/>
  <c r="B2821" i="6"/>
  <c r="G2820" i="6"/>
  <c r="J2820" i="6" s="1"/>
  <c r="D2820" i="6"/>
  <c r="E2820" i="6" s="1"/>
  <c r="B2820" i="6"/>
  <c r="J2819" i="6"/>
  <c r="G2819" i="6"/>
  <c r="D2819" i="6"/>
  <c r="E2819" i="6" s="1"/>
  <c r="B2819" i="6"/>
  <c r="G2818" i="6"/>
  <c r="D2818" i="6"/>
  <c r="E2818" i="6" s="1"/>
  <c r="B2818" i="6"/>
  <c r="G2817" i="6"/>
  <c r="J2817" i="6" s="1"/>
  <c r="D2817" i="6"/>
  <c r="E2817" i="6" s="1"/>
  <c r="B2817" i="6"/>
  <c r="G2816" i="6"/>
  <c r="J2816" i="6" s="1"/>
  <c r="D2816" i="6"/>
  <c r="E2816" i="6" s="1"/>
  <c r="B2816" i="6"/>
  <c r="G2815" i="6"/>
  <c r="D2815" i="6"/>
  <c r="E2815" i="6" s="1"/>
  <c r="B2815" i="6"/>
  <c r="G2814" i="6"/>
  <c r="D2814" i="6"/>
  <c r="E2814" i="6" s="1"/>
  <c r="B2814" i="6"/>
  <c r="J2813" i="6"/>
  <c r="G2813" i="6"/>
  <c r="D2813" i="6"/>
  <c r="E2813" i="6" s="1"/>
  <c r="B2813" i="6"/>
  <c r="G2812" i="6"/>
  <c r="J2812" i="6" s="1"/>
  <c r="D2812" i="6"/>
  <c r="E2812" i="6" s="1"/>
  <c r="B2812" i="6"/>
  <c r="J2811" i="6"/>
  <c r="G2811" i="6"/>
  <c r="D2811" i="6"/>
  <c r="E2811" i="6" s="1"/>
  <c r="B2811" i="6"/>
  <c r="J2810" i="6"/>
  <c r="G2810" i="6"/>
  <c r="D2810" i="6"/>
  <c r="E2810" i="6" s="1"/>
  <c r="B2810" i="6"/>
  <c r="G2809" i="6"/>
  <c r="D2809" i="6"/>
  <c r="E2809" i="6" s="1"/>
  <c r="B2809" i="6"/>
  <c r="G2808" i="6"/>
  <c r="J2808" i="6" s="1"/>
  <c r="D2808" i="6"/>
  <c r="E2808" i="6" s="1"/>
  <c r="B2808" i="6"/>
  <c r="G2807" i="6"/>
  <c r="D2807" i="6"/>
  <c r="E2807" i="6" s="1"/>
  <c r="B2807" i="6"/>
  <c r="G2806" i="6"/>
  <c r="D2806" i="6"/>
  <c r="E2806" i="6" s="1"/>
  <c r="B2806" i="6"/>
  <c r="G2805" i="6"/>
  <c r="J2805" i="6" s="1"/>
  <c r="D2805" i="6"/>
  <c r="E2805" i="6" s="1"/>
  <c r="B2805" i="6"/>
  <c r="G2804" i="6"/>
  <c r="J2804" i="6" s="1"/>
  <c r="D2804" i="6"/>
  <c r="E2804" i="6" s="1"/>
  <c r="B2804" i="6"/>
  <c r="J2803" i="6"/>
  <c r="G2803" i="6"/>
  <c r="D2803" i="6"/>
  <c r="E2803" i="6" s="1"/>
  <c r="B2803" i="6"/>
  <c r="G2802" i="6"/>
  <c r="D2802" i="6"/>
  <c r="E2802" i="6" s="1"/>
  <c r="B2802" i="6"/>
  <c r="G2801" i="6"/>
  <c r="D2801" i="6"/>
  <c r="E2801" i="6" s="1"/>
  <c r="B2801" i="6"/>
  <c r="G2800" i="6"/>
  <c r="D2800" i="6"/>
  <c r="E2800" i="6" s="1"/>
  <c r="B2800" i="6"/>
  <c r="G2799" i="6"/>
  <c r="D2799" i="6"/>
  <c r="E2799" i="6" s="1"/>
  <c r="B2799" i="6"/>
  <c r="G2798" i="6"/>
  <c r="D2798" i="6"/>
  <c r="E2798" i="6" s="1"/>
  <c r="B2798" i="6"/>
  <c r="G2797" i="6"/>
  <c r="D2797" i="6"/>
  <c r="E2797" i="6" s="1"/>
  <c r="B2797" i="6"/>
  <c r="G2796" i="6"/>
  <c r="J2796" i="6" s="1"/>
  <c r="D2796" i="6"/>
  <c r="E2796" i="6" s="1"/>
  <c r="B2796" i="6"/>
  <c r="J2795" i="6"/>
  <c r="G2795" i="6"/>
  <c r="D2795" i="6"/>
  <c r="E2795" i="6" s="1"/>
  <c r="B2795" i="6"/>
  <c r="J2794" i="6"/>
  <c r="G2794" i="6"/>
  <c r="D2794" i="6"/>
  <c r="E2794" i="6" s="1"/>
  <c r="B2794" i="6"/>
  <c r="G2793" i="6"/>
  <c r="D2793" i="6"/>
  <c r="E2793" i="6" s="1"/>
  <c r="B2793" i="6"/>
  <c r="J2792" i="6"/>
  <c r="G2792" i="6"/>
  <c r="D2792" i="6"/>
  <c r="E2792" i="6" s="1"/>
  <c r="B2792" i="6"/>
  <c r="G2791" i="6"/>
  <c r="D2791" i="6"/>
  <c r="E2791" i="6" s="1"/>
  <c r="B2791" i="6"/>
  <c r="G2790" i="6"/>
  <c r="D2790" i="6"/>
  <c r="E2790" i="6" s="1"/>
  <c r="B2790" i="6"/>
  <c r="J2789" i="6"/>
  <c r="G2789" i="6"/>
  <c r="D2789" i="6"/>
  <c r="E2789" i="6" s="1"/>
  <c r="B2789" i="6"/>
  <c r="G2788" i="6"/>
  <c r="J2788" i="6" s="1"/>
  <c r="D2788" i="6"/>
  <c r="E2788" i="6" s="1"/>
  <c r="B2788" i="6"/>
  <c r="G2787" i="6"/>
  <c r="D2787" i="6"/>
  <c r="E2787" i="6" s="1"/>
  <c r="B2787" i="6"/>
  <c r="G2786" i="6"/>
  <c r="D2786" i="6"/>
  <c r="E2786" i="6" s="1"/>
  <c r="B2786" i="6"/>
  <c r="G2785" i="6"/>
  <c r="D2785" i="6"/>
  <c r="E2785" i="6" s="1"/>
  <c r="B2785" i="6"/>
  <c r="J2784" i="6"/>
  <c r="G2784" i="6"/>
  <c r="D2784" i="6"/>
  <c r="E2784" i="6" s="1"/>
  <c r="B2784" i="6"/>
  <c r="G2783" i="6"/>
  <c r="D2783" i="6"/>
  <c r="E2783" i="6" s="1"/>
  <c r="B2783" i="6"/>
  <c r="G2782" i="6"/>
  <c r="D2782" i="6"/>
  <c r="E2782" i="6" s="1"/>
  <c r="B2782" i="6"/>
  <c r="J2781" i="6"/>
  <c r="G2781" i="6"/>
  <c r="D2781" i="6"/>
  <c r="E2781" i="6" s="1"/>
  <c r="B2781" i="6"/>
  <c r="J2780" i="6"/>
  <c r="G2780" i="6"/>
  <c r="D2780" i="6"/>
  <c r="E2780" i="6" s="1"/>
  <c r="B2780" i="6"/>
  <c r="J2779" i="6"/>
  <c r="G2779" i="6"/>
  <c r="D2779" i="6"/>
  <c r="E2779" i="6" s="1"/>
  <c r="B2779" i="6"/>
  <c r="G2778" i="6"/>
  <c r="D2778" i="6"/>
  <c r="E2778" i="6" s="1"/>
  <c r="B2778" i="6"/>
  <c r="G2777" i="6"/>
  <c r="D2777" i="6"/>
  <c r="E2777" i="6" s="1"/>
  <c r="B2777" i="6"/>
  <c r="G2776" i="6"/>
  <c r="D2776" i="6"/>
  <c r="E2776" i="6" s="1"/>
  <c r="B2776" i="6"/>
  <c r="G2775" i="6"/>
  <c r="D2775" i="6"/>
  <c r="E2775" i="6" s="1"/>
  <c r="B2775" i="6"/>
  <c r="G2774" i="6"/>
  <c r="D2774" i="6"/>
  <c r="E2774" i="6" s="1"/>
  <c r="B2774" i="6"/>
  <c r="J2773" i="6"/>
  <c r="G2773" i="6"/>
  <c r="D2773" i="6"/>
  <c r="E2773" i="6" s="1"/>
  <c r="B2773" i="6"/>
  <c r="G2772" i="6"/>
  <c r="J2772" i="6" s="1"/>
  <c r="D2772" i="6"/>
  <c r="E2772" i="6" s="1"/>
  <c r="B2772" i="6"/>
  <c r="J2771" i="6"/>
  <c r="G2771" i="6"/>
  <c r="D2771" i="6"/>
  <c r="E2771" i="6" s="1"/>
  <c r="B2771" i="6"/>
  <c r="J2770" i="6"/>
  <c r="G2770" i="6"/>
  <c r="D2770" i="6"/>
  <c r="E2770" i="6" s="1"/>
  <c r="B2770" i="6"/>
  <c r="G2769" i="6"/>
  <c r="D2769" i="6"/>
  <c r="E2769" i="6" s="1"/>
  <c r="B2769" i="6"/>
  <c r="G2768" i="6"/>
  <c r="D2768" i="6"/>
  <c r="E2768" i="6" s="1"/>
  <c r="B2768" i="6"/>
  <c r="G2767" i="6"/>
  <c r="D2767" i="6"/>
  <c r="E2767" i="6" s="1"/>
  <c r="B2767" i="6"/>
  <c r="G2766" i="6"/>
  <c r="D2766" i="6"/>
  <c r="E2766" i="6" s="1"/>
  <c r="B2766" i="6"/>
  <c r="J2765" i="6"/>
  <c r="G2765" i="6"/>
  <c r="D2765" i="6"/>
  <c r="E2765" i="6" s="1"/>
  <c r="B2765" i="6"/>
  <c r="J2764" i="6"/>
  <c r="G2764" i="6"/>
  <c r="D2764" i="6"/>
  <c r="E2764" i="6" s="1"/>
  <c r="B2764" i="6"/>
  <c r="J2763" i="6"/>
  <c r="G2763" i="6"/>
  <c r="D2763" i="6"/>
  <c r="E2763" i="6" s="1"/>
  <c r="B2763" i="6"/>
  <c r="G2762" i="6"/>
  <c r="D2762" i="6"/>
  <c r="E2762" i="6" s="1"/>
  <c r="B2762" i="6"/>
  <c r="G2761" i="6"/>
  <c r="D2761" i="6"/>
  <c r="E2761" i="6" s="1"/>
  <c r="B2761" i="6"/>
  <c r="J2760" i="6"/>
  <c r="G2760" i="6"/>
  <c r="D2760" i="6"/>
  <c r="E2760" i="6" s="1"/>
  <c r="B2760" i="6"/>
  <c r="G2759" i="6"/>
  <c r="D2759" i="6"/>
  <c r="E2759" i="6" s="1"/>
  <c r="B2759" i="6"/>
  <c r="G2758" i="6"/>
  <c r="J2758" i="6" s="1"/>
  <c r="D2758" i="6"/>
  <c r="E2758" i="6" s="1"/>
  <c r="B2758" i="6"/>
  <c r="J2757" i="6"/>
  <c r="G2757" i="6"/>
  <c r="D2757" i="6"/>
  <c r="E2757" i="6" s="1"/>
  <c r="B2757" i="6"/>
  <c r="G2756" i="6"/>
  <c r="J2756" i="6" s="1"/>
  <c r="D2756" i="6"/>
  <c r="E2756" i="6" s="1"/>
  <c r="B2756" i="6"/>
  <c r="J2755" i="6"/>
  <c r="G2755" i="6"/>
  <c r="D2755" i="6"/>
  <c r="E2755" i="6" s="1"/>
  <c r="B2755" i="6"/>
  <c r="G2754" i="6"/>
  <c r="D2754" i="6"/>
  <c r="E2754" i="6" s="1"/>
  <c r="B2754" i="6"/>
  <c r="G2753" i="6"/>
  <c r="D2753" i="6"/>
  <c r="E2753" i="6" s="1"/>
  <c r="B2753" i="6"/>
  <c r="J2752" i="6"/>
  <c r="G2752" i="6"/>
  <c r="D2752" i="6"/>
  <c r="E2752" i="6" s="1"/>
  <c r="B2752" i="6"/>
  <c r="G2751" i="6"/>
  <c r="D2751" i="6"/>
  <c r="E2751" i="6" s="1"/>
  <c r="B2751" i="6"/>
  <c r="G2750" i="6"/>
  <c r="D2750" i="6"/>
  <c r="E2750" i="6" s="1"/>
  <c r="B2750" i="6"/>
  <c r="J2749" i="6"/>
  <c r="G2749" i="6"/>
  <c r="D2749" i="6"/>
  <c r="E2749" i="6" s="1"/>
  <c r="B2749" i="6"/>
  <c r="J2748" i="6"/>
  <c r="G2748" i="6"/>
  <c r="D2748" i="6"/>
  <c r="E2748" i="6" s="1"/>
  <c r="B2748" i="6"/>
  <c r="G2747" i="6"/>
  <c r="D2747" i="6"/>
  <c r="E2747" i="6" s="1"/>
  <c r="B2747" i="6"/>
  <c r="J2746" i="6"/>
  <c r="G2746" i="6"/>
  <c r="D2746" i="6"/>
  <c r="E2746" i="6" s="1"/>
  <c r="B2746" i="6"/>
  <c r="G2745" i="6"/>
  <c r="D2745" i="6"/>
  <c r="E2745" i="6" s="1"/>
  <c r="B2745" i="6"/>
  <c r="G2744" i="6"/>
  <c r="D2744" i="6"/>
  <c r="E2744" i="6" s="1"/>
  <c r="B2744" i="6"/>
  <c r="G2743" i="6"/>
  <c r="D2743" i="6"/>
  <c r="E2743" i="6" s="1"/>
  <c r="B2743" i="6"/>
  <c r="G2742" i="6"/>
  <c r="D2742" i="6"/>
  <c r="E2742" i="6" s="1"/>
  <c r="B2742" i="6"/>
  <c r="J2741" i="6"/>
  <c r="G2741" i="6"/>
  <c r="D2741" i="6"/>
  <c r="E2741" i="6" s="1"/>
  <c r="B2741" i="6"/>
  <c r="G2740" i="6"/>
  <c r="J2740" i="6" s="1"/>
  <c r="D2740" i="6"/>
  <c r="E2740" i="6" s="1"/>
  <c r="B2740" i="6"/>
  <c r="J2739" i="6"/>
  <c r="G2739" i="6"/>
  <c r="D2739" i="6"/>
  <c r="E2739" i="6" s="1"/>
  <c r="B2739" i="6"/>
  <c r="J2738" i="6"/>
  <c r="G2738" i="6"/>
  <c r="D2738" i="6"/>
  <c r="E2738" i="6" s="1"/>
  <c r="B2738" i="6"/>
  <c r="G2737" i="6"/>
  <c r="D2737" i="6"/>
  <c r="E2737" i="6" s="1"/>
  <c r="B2737" i="6"/>
  <c r="J2736" i="6"/>
  <c r="G2736" i="6"/>
  <c r="D2736" i="6"/>
  <c r="E2736" i="6" s="1"/>
  <c r="B2736" i="6"/>
  <c r="G2735" i="6"/>
  <c r="D2735" i="6"/>
  <c r="E2735" i="6" s="1"/>
  <c r="B2735" i="6"/>
  <c r="G2734" i="6"/>
  <c r="J2734" i="6" s="1"/>
  <c r="D2734" i="6"/>
  <c r="E2734" i="6" s="1"/>
  <c r="B2734" i="6"/>
  <c r="J2733" i="6"/>
  <c r="G2733" i="6"/>
  <c r="D2733" i="6"/>
  <c r="E2733" i="6" s="1"/>
  <c r="B2733" i="6"/>
  <c r="G2732" i="6"/>
  <c r="J2732" i="6" s="1"/>
  <c r="D2732" i="6"/>
  <c r="E2732" i="6" s="1"/>
  <c r="B2732" i="6"/>
  <c r="J2731" i="6"/>
  <c r="G2731" i="6"/>
  <c r="D2731" i="6"/>
  <c r="E2731" i="6" s="1"/>
  <c r="B2731" i="6"/>
  <c r="G2730" i="6"/>
  <c r="D2730" i="6"/>
  <c r="E2730" i="6" s="1"/>
  <c r="B2730" i="6"/>
  <c r="G2729" i="6"/>
  <c r="D2729" i="6"/>
  <c r="E2729" i="6" s="1"/>
  <c r="B2729" i="6"/>
  <c r="G2728" i="6"/>
  <c r="J2728" i="6" s="1"/>
  <c r="D2728" i="6"/>
  <c r="E2728" i="6" s="1"/>
  <c r="B2728" i="6"/>
  <c r="G2727" i="6"/>
  <c r="D2727" i="6"/>
  <c r="E2727" i="6" s="1"/>
  <c r="B2727" i="6"/>
  <c r="G2726" i="6"/>
  <c r="D2726" i="6"/>
  <c r="E2726" i="6" s="1"/>
  <c r="B2726" i="6"/>
  <c r="J2725" i="6"/>
  <c r="G2725" i="6"/>
  <c r="D2725" i="6"/>
  <c r="E2725" i="6" s="1"/>
  <c r="B2725" i="6"/>
  <c r="G2724" i="6"/>
  <c r="J2724" i="6" s="1"/>
  <c r="D2724" i="6"/>
  <c r="E2724" i="6" s="1"/>
  <c r="B2724" i="6"/>
  <c r="J2723" i="6"/>
  <c r="G2723" i="6"/>
  <c r="D2723" i="6"/>
  <c r="E2723" i="6" s="1"/>
  <c r="B2723" i="6"/>
  <c r="G2722" i="6"/>
  <c r="D2722" i="6"/>
  <c r="E2722" i="6" s="1"/>
  <c r="B2722" i="6"/>
  <c r="G2721" i="6"/>
  <c r="D2721" i="6"/>
  <c r="E2721" i="6" s="1"/>
  <c r="B2721" i="6"/>
  <c r="G2720" i="6"/>
  <c r="D2720" i="6"/>
  <c r="E2720" i="6" s="1"/>
  <c r="B2720" i="6"/>
  <c r="G2719" i="6"/>
  <c r="D2719" i="6"/>
  <c r="E2719" i="6" s="1"/>
  <c r="B2719" i="6"/>
  <c r="G2718" i="6"/>
  <c r="J2718" i="6" s="1"/>
  <c r="D2718" i="6"/>
  <c r="E2718" i="6" s="1"/>
  <c r="B2718" i="6"/>
  <c r="J2717" i="6"/>
  <c r="G2717" i="6"/>
  <c r="D2717" i="6"/>
  <c r="E2717" i="6" s="1"/>
  <c r="B2717" i="6"/>
  <c r="G2716" i="6"/>
  <c r="J2716" i="6" s="1"/>
  <c r="D2716" i="6"/>
  <c r="E2716" i="6" s="1"/>
  <c r="B2716" i="6"/>
  <c r="J2715" i="6"/>
  <c r="G2715" i="6"/>
  <c r="D2715" i="6"/>
  <c r="E2715" i="6" s="1"/>
  <c r="B2715" i="6"/>
  <c r="G2714" i="6"/>
  <c r="D2714" i="6"/>
  <c r="E2714" i="6" s="1"/>
  <c r="B2714" i="6"/>
  <c r="G2713" i="6"/>
  <c r="D2713" i="6"/>
  <c r="E2713" i="6" s="1"/>
  <c r="B2713" i="6"/>
  <c r="J2712" i="6"/>
  <c r="G2712" i="6"/>
  <c r="D2712" i="6"/>
  <c r="E2712" i="6" s="1"/>
  <c r="B2712" i="6"/>
  <c r="G2711" i="6"/>
  <c r="D2711" i="6"/>
  <c r="E2711" i="6" s="1"/>
  <c r="B2711" i="6"/>
  <c r="G2710" i="6"/>
  <c r="D2710" i="6"/>
  <c r="E2710" i="6" s="1"/>
  <c r="B2710" i="6"/>
  <c r="J2709" i="6"/>
  <c r="G2709" i="6"/>
  <c r="D2709" i="6"/>
  <c r="E2709" i="6" s="1"/>
  <c r="B2709" i="6"/>
  <c r="G2708" i="6"/>
  <c r="J2708" i="6" s="1"/>
  <c r="D2708" i="6"/>
  <c r="E2708" i="6" s="1"/>
  <c r="B2708" i="6"/>
  <c r="G2707" i="6"/>
  <c r="D2707" i="6"/>
  <c r="E2707" i="6" s="1"/>
  <c r="B2707" i="6"/>
  <c r="J2706" i="6"/>
  <c r="G2706" i="6"/>
  <c r="D2706" i="6"/>
  <c r="E2706" i="6" s="1"/>
  <c r="B2706" i="6"/>
  <c r="G2705" i="6"/>
  <c r="D2705" i="6"/>
  <c r="E2705" i="6" s="1"/>
  <c r="B2705" i="6"/>
  <c r="J2704" i="6"/>
  <c r="G2704" i="6"/>
  <c r="D2704" i="6"/>
  <c r="E2704" i="6" s="1"/>
  <c r="B2704" i="6"/>
  <c r="G2703" i="6"/>
  <c r="D2703" i="6"/>
  <c r="E2703" i="6" s="1"/>
  <c r="B2703" i="6"/>
  <c r="G2702" i="6"/>
  <c r="D2702" i="6"/>
  <c r="E2702" i="6" s="1"/>
  <c r="B2702" i="6"/>
  <c r="J2701" i="6"/>
  <c r="G2701" i="6"/>
  <c r="D2701" i="6"/>
  <c r="E2701" i="6" s="1"/>
  <c r="B2701" i="6"/>
  <c r="G2700" i="6"/>
  <c r="J2700" i="6" s="1"/>
  <c r="D2700" i="6"/>
  <c r="E2700" i="6" s="1"/>
  <c r="B2700" i="6"/>
  <c r="J2699" i="6"/>
  <c r="G2699" i="6"/>
  <c r="D2699" i="6"/>
  <c r="E2699" i="6" s="1"/>
  <c r="B2699" i="6"/>
  <c r="G2698" i="6"/>
  <c r="D2698" i="6"/>
  <c r="E2698" i="6" s="1"/>
  <c r="B2698" i="6"/>
  <c r="G2697" i="6"/>
  <c r="D2697" i="6"/>
  <c r="E2697" i="6" s="1"/>
  <c r="B2697" i="6"/>
  <c r="J2696" i="6"/>
  <c r="G2696" i="6"/>
  <c r="D2696" i="6"/>
  <c r="E2696" i="6" s="1"/>
  <c r="B2696" i="6"/>
  <c r="G2695" i="6"/>
  <c r="D2695" i="6"/>
  <c r="E2695" i="6" s="1"/>
  <c r="B2695" i="6"/>
  <c r="G2694" i="6"/>
  <c r="J2694" i="6" s="1"/>
  <c r="D2694" i="6"/>
  <c r="E2694" i="6" s="1"/>
  <c r="B2694" i="6"/>
  <c r="J2693" i="6"/>
  <c r="G2693" i="6"/>
  <c r="D2693" i="6"/>
  <c r="E2693" i="6" s="1"/>
  <c r="B2693" i="6"/>
  <c r="G2692" i="6"/>
  <c r="J2692" i="6" s="1"/>
  <c r="D2692" i="6"/>
  <c r="E2692" i="6" s="1"/>
  <c r="B2692" i="6"/>
  <c r="J2691" i="6"/>
  <c r="G2691" i="6"/>
  <c r="D2691" i="6"/>
  <c r="E2691" i="6" s="1"/>
  <c r="B2691" i="6"/>
  <c r="G2690" i="6"/>
  <c r="D2690" i="6"/>
  <c r="E2690" i="6" s="1"/>
  <c r="B2690" i="6"/>
  <c r="G2689" i="6"/>
  <c r="D2689" i="6"/>
  <c r="E2689" i="6" s="1"/>
  <c r="B2689" i="6"/>
  <c r="J2688" i="6"/>
  <c r="G2688" i="6"/>
  <c r="D2688" i="6"/>
  <c r="E2688" i="6" s="1"/>
  <c r="B2688" i="6"/>
  <c r="G2687" i="6"/>
  <c r="D2687" i="6"/>
  <c r="E2687" i="6" s="1"/>
  <c r="B2687" i="6"/>
  <c r="G2686" i="6"/>
  <c r="D2686" i="6"/>
  <c r="E2686" i="6" s="1"/>
  <c r="B2686" i="6"/>
  <c r="J2685" i="6"/>
  <c r="G2685" i="6"/>
  <c r="D2685" i="6"/>
  <c r="E2685" i="6" s="1"/>
  <c r="B2685" i="6"/>
  <c r="G2684" i="6"/>
  <c r="J2684" i="6" s="1"/>
  <c r="D2684" i="6"/>
  <c r="E2684" i="6" s="1"/>
  <c r="B2684" i="6"/>
  <c r="J2683" i="6"/>
  <c r="G2683" i="6"/>
  <c r="D2683" i="6"/>
  <c r="E2683" i="6" s="1"/>
  <c r="B2683" i="6"/>
  <c r="G2682" i="6"/>
  <c r="D2682" i="6"/>
  <c r="E2682" i="6" s="1"/>
  <c r="B2682" i="6"/>
  <c r="G2681" i="6"/>
  <c r="D2681" i="6"/>
  <c r="E2681" i="6" s="1"/>
  <c r="B2681" i="6"/>
  <c r="G2680" i="6"/>
  <c r="D2680" i="6"/>
  <c r="E2680" i="6" s="1"/>
  <c r="B2680" i="6"/>
  <c r="G2679" i="6"/>
  <c r="D2679" i="6"/>
  <c r="E2679" i="6" s="1"/>
  <c r="B2679" i="6"/>
  <c r="G2678" i="6"/>
  <c r="D2678" i="6"/>
  <c r="E2678" i="6" s="1"/>
  <c r="B2678" i="6"/>
  <c r="J2677" i="6"/>
  <c r="G2677" i="6"/>
  <c r="D2677" i="6"/>
  <c r="E2677" i="6" s="1"/>
  <c r="B2677" i="6"/>
  <c r="G2676" i="6"/>
  <c r="J2676" i="6" s="1"/>
  <c r="D2676" i="6"/>
  <c r="E2676" i="6" s="1"/>
  <c r="B2676" i="6"/>
  <c r="G2675" i="6"/>
  <c r="D2675" i="6"/>
  <c r="E2675" i="6" s="1"/>
  <c r="B2675" i="6"/>
  <c r="J2674" i="6"/>
  <c r="G2674" i="6"/>
  <c r="D2674" i="6"/>
  <c r="E2674" i="6" s="1"/>
  <c r="B2674" i="6"/>
  <c r="J2673" i="6"/>
  <c r="G2673" i="6"/>
  <c r="D2673" i="6"/>
  <c r="E2673" i="6" s="1"/>
  <c r="B2673" i="6"/>
  <c r="J2672" i="6"/>
  <c r="G2672" i="6"/>
  <c r="D2672" i="6"/>
  <c r="E2672" i="6" s="1"/>
  <c r="B2672" i="6"/>
  <c r="G2671" i="6"/>
  <c r="D2671" i="6"/>
  <c r="E2671" i="6" s="1"/>
  <c r="B2671" i="6"/>
  <c r="G2670" i="6"/>
  <c r="D2670" i="6"/>
  <c r="E2670" i="6" s="1"/>
  <c r="B2670" i="6"/>
  <c r="J2669" i="6"/>
  <c r="G2669" i="6"/>
  <c r="D2669" i="6"/>
  <c r="E2669" i="6" s="1"/>
  <c r="B2669" i="6"/>
  <c r="G2668" i="6"/>
  <c r="J2668" i="6" s="1"/>
  <c r="D2668" i="6"/>
  <c r="E2668" i="6" s="1"/>
  <c r="B2668" i="6"/>
  <c r="G2667" i="6"/>
  <c r="D2667" i="6"/>
  <c r="E2667" i="6" s="1"/>
  <c r="B2667" i="6"/>
  <c r="G2666" i="6"/>
  <c r="D2666" i="6"/>
  <c r="E2666" i="6" s="1"/>
  <c r="B2666" i="6"/>
  <c r="G2665" i="6"/>
  <c r="D2665" i="6"/>
  <c r="E2665" i="6" s="1"/>
  <c r="B2665" i="6"/>
  <c r="G2664" i="6"/>
  <c r="J2664" i="6" s="1"/>
  <c r="D2664" i="6"/>
  <c r="E2664" i="6" s="1"/>
  <c r="B2664" i="6"/>
  <c r="G2663" i="6"/>
  <c r="D2663" i="6"/>
  <c r="E2663" i="6" s="1"/>
  <c r="B2663" i="6"/>
  <c r="G2662" i="6"/>
  <c r="J2662" i="6" s="1"/>
  <c r="D2662" i="6"/>
  <c r="E2662" i="6" s="1"/>
  <c r="B2662" i="6"/>
  <c r="J2661" i="6"/>
  <c r="G2661" i="6"/>
  <c r="D2661" i="6"/>
  <c r="E2661" i="6" s="1"/>
  <c r="B2661" i="6"/>
  <c r="G2660" i="6"/>
  <c r="J2660" i="6" s="1"/>
  <c r="D2660" i="6"/>
  <c r="E2660" i="6" s="1"/>
  <c r="B2660" i="6"/>
  <c r="J2659" i="6"/>
  <c r="G2659" i="6"/>
  <c r="D2659" i="6"/>
  <c r="E2659" i="6" s="1"/>
  <c r="B2659" i="6"/>
  <c r="J2658" i="6"/>
  <c r="G2658" i="6"/>
  <c r="D2658" i="6"/>
  <c r="E2658" i="6" s="1"/>
  <c r="B2658" i="6"/>
  <c r="G2657" i="6"/>
  <c r="D2657" i="6"/>
  <c r="E2657" i="6" s="1"/>
  <c r="B2657" i="6"/>
  <c r="J2656" i="6"/>
  <c r="G2656" i="6"/>
  <c r="D2656" i="6"/>
  <c r="E2656" i="6" s="1"/>
  <c r="B2656" i="6"/>
  <c r="G2655" i="6"/>
  <c r="D2655" i="6"/>
  <c r="E2655" i="6" s="1"/>
  <c r="B2655" i="6"/>
  <c r="G2654" i="6"/>
  <c r="D2654" i="6"/>
  <c r="E2654" i="6" s="1"/>
  <c r="B2654" i="6"/>
  <c r="J2653" i="6"/>
  <c r="G2653" i="6"/>
  <c r="D2653" i="6"/>
  <c r="E2653" i="6" s="1"/>
  <c r="B2653" i="6"/>
  <c r="G2652" i="6"/>
  <c r="J2652" i="6" s="1"/>
  <c r="D2652" i="6"/>
  <c r="E2652" i="6" s="1"/>
  <c r="B2652" i="6"/>
  <c r="G2651" i="6"/>
  <c r="D2651" i="6"/>
  <c r="E2651" i="6" s="1"/>
  <c r="B2651" i="6"/>
  <c r="G2650" i="6"/>
  <c r="D2650" i="6"/>
  <c r="E2650" i="6" s="1"/>
  <c r="B2650" i="6"/>
  <c r="G2649" i="6"/>
  <c r="D2649" i="6"/>
  <c r="E2649" i="6" s="1"/>
  <c r="B2649" i="6"/>
  <c r="J2648" i="6"/>
  <c r="G2648" i="6"/>
  <c r="D2648" i="6"/>
  <c r="E2648" i="6" s="1"/>
  <c r="B2648" i="6"/>
  <c r="G2647" i="6"/>
  <c r="D2647" i="6"/>
  <c r="E2647" i="6" s="1"/>
  <c r="B2647" i="6"/>
  <c r="G2646" i="6"/>
  <c r="J2646" i="6" s="1"/>
  <c r="D2646" i="6"/>
  <c r="E2646" i="6" s="1"/>
  <c r="B2646" i="6"/>
  <c r="J2645" i="6"/>
  <c r="G2645" i="6"/>
  <c r="D2645" i="6"/>
  <c r="E2645" i="6" s="1"/>
  <c r="B2645" i="6"/>
  <c r="G2644" i="6"/>
  <c r="J2644" i="6" s="1"/>
  <c r="D2644" i="6"/>
  <c r="E2644" i="6" s="1"/>
  <c r="B2644" i="6"/>
  <c r="J2643" i="6"/>
  <c r="G2643" i="6"/>
  <c r="D2643" i="6"/>
  <c r="E2643" i="6" s="1"/>
  <c r="B2643" i="6"/>
  <c r="G2642" i="6"/>
  <c r="D2642" i="6"/>
  <c r="E2642" i="6" s="1"/>
  <c r="B2642" i="6"/>
  <c r="G2641" i="6"/>
  <c r="D2641" i="6"/>
  <c r="E2641" i="6" s="1"/>
  <c r="B2641" i="6"/>
  <c r="G2640" i="6"/>
  <c r="D2640" i="6"/>
  <c r="E2640" i="6" s="1"/>
  <c r="B2640" i="6"/>
  <c r="G2639" i="6"/>
  <c r="D2639" i="6"/>
  <c r="E2639" i="6" s="1"/>
  <c r="B2639" i="6"/>
  <c r="G2638" i="6"/>
  <c r="D2638" i="6"/>
  <c r="E2638" i="6" s="1"/>
  <c r="B2638" i="6"/>
  <c r="J2637" i="6"/>
  <c r="G2637" i="6"/>
  <c r="D2637" i="6"/>
  <c r="E2637" i="6" s="1"/>
  <c r="B2637" i="6"/>
  <c r="J2636" i="6"/>
  <c r="G2636" i="6"/>
  <c r="D2636" i="6"/>
  <c r="E2636" i="6" s="1"/>
  <c r="B2636" i="6"/>
  <c r="J2635" i="6"/>
  <c r="G2635" i="6"/>
  <c r="D2635" i="6"/>
  <c r="E2635" i="6" s="1"/>
  <c r="B2635" i="6"/>
  <c r="G2634" i="6"/>
  <c r="D2634" i="6"/>
  <c r="E2634" i="6" s="1"/>
  <c r="B2634" i="6"/>
  <c r="G2633" i="6"/>
  <c r="D2633" i="6"/>
  <c r="E2633" i="6" s="1"/>
  <c r="B2633" i="6"/>
  <c r="G2632" i="6"/>
  <c r="D2632" i="6"/>
  <c r="E2632" i="6" s="1"/>
  <c r="B2632" i="6"/>
  <c r="G2631" i="6"/>
  <c r="D2631" i="6"/>
  <c r="E2631" i="6" s="1"/>
  <c r="B2631" i="6"/>
  <c r="G2630" i="6"/>
  <c r="D2630" i="6"/>
  <c r="E2630" i="6" s="1"/>
  <c r="B2630" i="6"/>
  <c r="J2629" i="6"/>
  <c r="G2629" i="6"/>
  <c r="D2629" i="6"/>
  <c r="E2629" i="6" s="1"/>
  <c r="B2629" i="6"/>
  <c r="G2628" i="6"/>
  <c r="J2628" i="6" s="1"/>
  <c r="D2628" i="6"/>
  <c r="E2628" i="6" s="1"/>
  <c r="B2628" i="6"/>
  <c r="J2627" i="6"/>
  <c r="G2627" i="6"/>
  <c r="D2627" i="6"/>
  <c r="E2627" i="6" s="1"/>
  <c r="B2627" i="6"/>
  <c r="J2626" i="6"/>
  <c r="G2626" i="6"/>
  <c r="D2626" i="6"/>
  <c r="E2626" i="6" s="1"/>
  <c r="B2626" i="6"/>
  <c r="G2625" i="6"/>
  <c r="D2625" i="6"/>
  <c r="E2625" i="6" s="1"/>
  <c r="B2625" i="6"/>
  <c r="J2624" i="6"/>
  <c r="G2624" i="6"/>
  <c r="D2624" i="6"/>
  <c r="E2624" i="6" s="1"/>
  <c r="B2624" i="6"/>
  <c r="G2623" i="6"/>
  <c r="D2623" i="6"/>
  <c r="E2623" i="6" s="1"/>
  <c r="B2623" i="6"/>
  <c r="G2622" i="6"/>
  <c r="D2622" i="6"/>
  <c r="E2622" i="6" s="1"/>
  <c r="B2622" i="6"/>
  <c r="J2621" i="6"/>
  <c r="G2621" i="6"/>
  <c r="D2621" i="6"/>
  <c r="E2621" i="6" s="1"/>
  <c r="B2621" i="6"/>
  <c r="J2620" i="6"/>
  <c r="G2620" i="6"/>
  <c r="D2620" i="6"/>
  <c r="E2620" i="6" s="1"/>
  <c r="B2620" i="6"/>
  <c r="G2619" i="6"/>
  <c r="D2619" i="6"/>
  <c r="E2619" i="6" s="1"/>
  <c r="B2619" i="6"/>
  <c r="G2618" i="6"/>
  <c r="D2618" i="6"/>
  <c r="E2618" i="6" s="1"/>
  <c r="B2618" i="6"/>
  <c r="G2617" i="6"/>
  <c r="D2617" i="6"/>
  <c r="E2617" i="6" s="1"/>
  <c r="B2617" i="6"/>
  <c r="G2616" i="6"/>
  <c r="J2616" i="6" s="1"/>
  <c r="D2616" i="6"/>
  <c r="E2616" i="6" s="1"/>
  <c r="B2616" i="6"/>
  <c r="G2615" i="6"/>
  <c r="D2615" i="6"/>
  <c r="E2615" i="6" s="1"/>
  <c r="B2615" i="6"/>
  <c r="G2614" i="6"/>
  <c r="D2614" i="6"/>
  <c r="E2614" i="6" s="1"/>
  <c r="B2614" i="6"/>
  <c r="J2613" i="6"/>
  <c r="G2613" i="6"/>
  <c r="D2613" i="6"/>
  <c r="E2613" i="6" s="1"/>
  <c r="B2613" i="6"/>
  <c r="G2612" i="6"/>
  <c r="J2612" i="6" s="1"/>
  <c r="D2612" i="6"/>
  <c r="E2612" i="6" s="1"/>
  <c r="B2612" i="6"/>
  <c r="J2611" i="6"/>
  <c r="G2611" i="6"/>
  <c r="D2611" i="6"/>
  <c r="E2611" i="6" s="1"/>
  <c r="B2611" i="6"/>
  <c r="J2610" i="6"/>
  <c r="G2610" i="6"/>
  <c r="D2610" i="6"/>
  <c r="E2610" i="6" s="1"/>
  <c r="B2610" i="6"/>
  <c r="G2609" i="6"/>
  <c r="D2609" i="6"/>
  <c r="E2609" i="6" s="1"/>
  <c r="B2609" i="6"/>
  <c r="G2608" i="6"/>
  <c r="D2608" i="6"/>
  <c r="E2608" i="6" s="1"/>
  <c r="B2608" i="6"/>
  <c r="G2607" i="6"/>
  <c r="D2607" i="6"/>
  <c r="E2607" i="6" s="1"/>
  <c r="B2607" i="6"/>
  <c r="G2606" i="6"/>
  <c r="D2606" i="6"/>
  <c r="E2606" i="6" s="1"/>
  <c r="B2606" i="6"/>
  <c r="J2605" i="6"/>
  <c r="G2605" i="6"/>
  <c r="D2605" i="6"/>
  <c r="E2605" i="6" s="1"/>
  <c r="B2605" i="6"/>
  <c r="G2604" i="6"/>
  <c r="J2604" i="6" s="1"/>
  <c r="D2604" i="6"/>
  <c r="E2604" i="6" s="1"/>
  <c r="B2604" i="6"/>
  <c r="J2603" i="6"/>
  <c r="G2603" i="6"/>
  <c r="D2603" i="6"/>
  <c r="E2603" i="6" s="1"/>
  <c r="B2603" i="6"/>
  <c r="G2602" i="6"/>
  <c r="D2602" i="6"/>
  <c r="E2602" i="6" s="1"/>
  <c r="B2602" i="6"/>
  <c r="J2601" i="6"/>
  <c r="G2601" i="6"/>
  <c r="D2601" i="6"/>
  <c r="E2601" i="6" s="1"/>
  <c r="B2601" i="6"/>
  <c r="G2600" i="6"/>
  <c r="J2600" i="6" s="1"/>
  <c r="D2600" i="6"/>
  <c r="E2600" i="6" s="1"/>
  <c r="B2600" i="6"/>
  <c r="G2599" i="6"/>
  <c r="D2599" i="6"/>
  <c r="E2599" i="6" s="1"/>
  <c r="B2599" i="6"/>
  <c r="G2598" i="6"/>
  <c r="D2598" i="6"/>
  <c r="E2598" i="6" s="1"/>
  <c r="B2598" i="6"/>
  <c r="J2597" i="6"/>
  <c r="G2597" i="6"/>
  <c r="D2597" i="6"/>
  <c r="E2597" i="6" s="1"/>
  <c r="B2597" i="6"/>
  <c r="G2596" i="6"/>
  <c r="J2596" i="6" s="1"/>
  <c r="D2596" i="6"/>
  <c r="E2596" i="6" s="1"/>
  <c r="B2596" i="6"/>
  <c r="J2595" i="6"/>
  <c r="G2595" i="6"/>
  <c r="D2595" i="6"/>
  <c r="E2595" i="6" s="1"/>
  <c r="B2595" i="6"/>
  <c r="J2594" i="6"/>
  <c r="G2594" i="6"/>
  <c r="D2594" i="6"/>
  <c r="E2594" i="6" s="1"/>
  <c r="B2594" i="6"/>
  <c r="J2593" i="6"/>
  <c r="G2593" i="6"/>
  <c r="D2593" i="6"/>
  <c r="E2593" i="6" s="1"/>
  <c r="B2593" i="6"/>
  <c r="J2592" i="6"/>
  <c r="G2592" i="6"/>
  <c r="D2592" i="6"/>
  <c r="E2592" i="6" s="1"/>
  <c r="B2592" i="6"/>
  <c r="G2591" i="6"/>
  <c r="D2591" i="6"/>
  <c r="E2591" i="6" s="1"/>
  <c r="B2591" i="6"/>
  <c r="G2590" i="6"/>
  <c r="J2590" i="6" s="1"/>
  <c r="D2590" i="6"/>
  <c r="E2590" i="6" s="1"/>
  <c r="B2590" i="6"/>
  <c r="J2589" i="6"/>
  <c r="G2589" i="6"/>
  <c r="D2589" i="6"/>
  <c r="E2589" i="6" s="1"/>
  <c r="B2589" i="6"/>
  <c r="G2588" i="6"/>
  <c r="J2588" i="6" s="1"/>
  <c r="D2588" i="6"/>
  <c r="E2588" i="6" s="1"/>
  <c r="B2588" i="6"/>
  <c r="J2587" i="6"/>
  <c r="G2587" i="6"/>
  <c r="D2587" i="6"/>
  <c r="E2587" i="6" s="1"/>
  <c r="B2587" i="6"/>
  <c r="G2586" i="6"/>
  <c r="D2586" i="6"/>
  <c r="E2586" i="6" s="1"/>
  <c r="B2586" i="6"/>
  <c r="G2585" i="6"/>
  <c r="D2585" i="6"/>
  <c r="E2585" i="6" s="1"/>
  <c r="B2585" i="6"/>
  <c r="J2584" i="6"/>
  <c r="G2584" i="6"/>
  <c r="D2584" i="6"/>
  <c r="E2584" i="6" s="1"/>
  <c r="B2584" i="6"/>
  <c r="G2583" i="6"/>
  <c r="D2583" i="6"/>
  <c r="E2583" i="6" s="1"/>
  <c r="B2583" i="6"/>
  <c r="G2582" i="6"/>
  <c r="D2582" i="6"/>
  <c r="E2582" i="6" s="1"/>
  <c r="B2582" i="6"/>
  <c r="J2581" i="6"/>
  <c r="G2581" i="6"/>
  <c r="D2581" i="6"/>
  <c r="E2581" i="6" s="1"/>
  <c r="B2581" i="6"/>
  <c r="G2580" i="6"/>
  <c r="J2580" i="6" s="1"/>
  <c r="D2580" i="6"/>
  <c r="E2580" i="6" s="1"/>
  <c r="B2580" i="6"/>
  <c r="J2579" i="6"/>
  <c r="G2579" i="6"/>
  <c r="D2579" i="6"/>
  <c r="E2579" i="6" s="1"/>
  <c r="B2579" i="6"/>
  <c r="J2578" i="6"/>
  <c r="G2578" i="6"/>
  <c r="D2578" i="6"/>
  <c r="E2578" i="6" s="1"/>
  <c r="B2578" i="6"/>
  <c r="G2577" i="6"/>
  <c r="D2577" i="6"/>
  <c r="E2577" i="6" s="1"/>
  <c r="B2577" i="6"/>
  <c r="J2576" i="6"/>
  <c r="G2576" i="6"/>
  <c r="D2576" i="6"/>
  <c r="E2576" i="6" s="1"/>
  <c r="B2576" i="6"/>
  <c r="G2575" i="6"/>
  <c r="D2575" i="6"/>
  <c r="E2575" i="6" s="1"/>
  <c r="B2575" i="6"/>
  <c r="G2574" i="6"/>
  <c r="D2574" i="6"/>
  <c r="E2574" i="6" s="1"/>
  <c r="B2574" i="6"/>
  <c r="J2573" i="6"/>
  <c r="G2573" i="6"/>
  <c r="D2573" i="6"/>
  <c r="E2573" i="6" s="1"/>
  <c r="B2573" i="6"/>
  <c r="J2572" i="6"/>
  <c r="G2572" i="6"/>
  <c r="D2572" i="6"/>
  <c r="E2572" i="6" s="1"/>
  <c r="B2572" i="6"/>
  <c r="J2571" i="6"/>
  <c r="G2571" i="6"/>
  <c r="D2571" i="6"/>
  <c r="E2571" i="6" s="1"/>
  <c r="B2571" i="6"/>
  <c r="G2570" i="6"/>
  <c r="D2570" i="6"/>
  <c r="E2570" i="6" s="1"/>
  <c r="B2570" i="6"/>
  <c r="J2569" i="6"/>
  <c r="G2569" i="6"/>
  <c r="D2569" i="6"/>
  <c r="E2569" i="6" s="1"/>
  <c r="B2569" i="6"/>
  <c r="J2568" i="6"/>
  <c r="G2568" i="6"/>
  <c r="D2568" i="6"/>
  <c r="E2568" i="6" s="1"/>
  <c r="B2568" i="6"/>
  <c r="G2567" i="6"/>
  <c r="D2567" i="6"/>
  <c r="E2567" i="6" s="1"/>
  <c r="B2567" i="6"/>
  <c r="G2566" i="6"/>
  <c r="D2566" i="6"/>
  <c r="E2566" i="6" s="1"/>
  <c r="B2566" i="6"/>
  <c r="J2565" i="6"/>
  <c r="G2565" i="6"/>
  <c r="D2565" i="6"/>
  <c r="E2565" i="6" s="1"/>
  <c r="B2565" i="6"/>
  <c r="G2564" i="6"/>
  <c r="J2564" i="6" s="1"/>
  <c r="D2564" i="6"/>
  <c r="E2564" i="6" s="1"/>
  <c r="B2564" i="6"/>
  <c r="J2563" i="6"/>
  <c r="G2563" i="6"/>
  <c r="D2563" i="6"/>
  <c r="E2563" i="6" s="1"/>
  <c r="B2563" i="6"/>
  <c r="G2562" i="6"/>
  <c r="D2562" i="6"/>
  <c r="E2562" i="6" s="1"/>
  <c r="B2562" i="6"/>
  <c r="G2561" i="6"/>
  <c r="J2561" i="6" s="1"/>
  <c r="D2561" i="6"/>
  <c r="E2561" i="6" s="1"/>
  <c r="B2561" i="6"/>
  <c r="J2560" i="6"/>
  <c r="G2560" i="6"/>
  <c r="D2560" i="6"/>
  <c r="E2560" i="6" s="1"/>
  <c r="B2560" i="6"/>
  <c r="G2559" i="6"/>
  <c r="D2559" i="6"/>
  <c r="E2559" i="6" s="1"/>
  <c r="B2559" i="6"/>
  <c r="G2558" i="6"/>
  <c r="D2558" i="6"/>
  <c r="E2558" i="6" s="1"/>
  <c r="B2558" i="6"/>
  <c r="J2557" i="6"/>
  <c r="G2557" i="6"/>
  <c r="D2557" i="6"/>
  <c r="E2557" i="6" s="1"/>
  <c r="B2557" i="6"/>
  <c r="G2556" i="6"/>
  <c r="J2556" i="6" s="1"/>
  <c r="D2556" i="6"/>
  <c r="E2556" i="6" s="1"/>
  <c r="B2556" i="6"/>
  <c r="J2555" i="6"/>
  <c r="G2555" i="6"/>
  <c r="D2555" i="6"/>
  <c r="E2555" i="6" s="1"/>
  <c r="B2555" i="6"/>
  <c r="G2554" i="6"/>
  <c r="D2554" i="6"/>
  <c r="E2554" i="6" s="1"/>
  <c r="B2554" i="6"/>
  <c r="G2553" i="6"/>
  <c r="D2553" i="6"/>
  <c r="E2553" i="6" s="1"/>
  <c r="B2553" i="6"/>
  <c r="G2552" i="6"/>
  <c r="D2552" i="6"/>
  <c r="E2552" i="6" s="1"/>
  <c r="B2552" i="6"/>
  <c r="G2551" i="6"/>
  <c r="D2551" i="6"/>
  <c r="E2551" i="6" s="1"/>
  <c r="B2551" i="6"/>
  <c r="G2550" i="6"/>
  <c r="D2550" i="6"/>
  <c r="E2550" i="6" s="1"/>
  <c r="B2550" i="6"/>
  <c r="J2549" i="6"/>
  <c r="G2549" i="6"/>
  <c r="D2549" i="6"/>
  <c r="E2549" i="6" s="1"/>
  <c r="B2549" i="6"/>
  <c r="G2548" i="6"/>
  <c r="J2548" i="6" s="1"/>
  <c r="D2548" i="6"/>
  <c r="E2548" i="6" s="1"/>
  <c r="B2548" i="6"/>
  <c r="J2547" i="6"/>
  <c r="G2547" i="6"/>
  <c r="D2547" i="6"/>
  <c r="E2547" i="6" s="1"/>
  <c r="B2547" i="6"/>
  <c r="G2546" i="6"/>
  <c r="D2546" i="6"/>
  <c r="E2546" i="6" s="1"/>
  <c r="B2546" i="6"/>
  <c r="G2545" i="6"/>
  <c r="D2545" i="6"/>
  <c r="E2545" i="6" s="1"/>
  <c r="B2545" i="6"/>
  <c r="J2544" i="6"/>
  <c r="G2544" i="6"/>
  <c r="D2544" i="6"/>
  <c r="E2544" i="6" s="1"/>
  <c r="B2544" i="6"/>
  <c r="G2543" i="6"/>
  <c r="D2543" i="6"/>
  <c r="E2543" i="6" s="1"/>
  <c r="B2543" i="6"/>
  <c r="G2542" i="6"/>
  <c r="D2542" i="6"/>
  <c r="E2542" i="6" s="1"/>
  <c r="B2542" i="6"/>
  <c r="J2541" i="6"/>
  <c r="G2541" i="6"/>
  <c r="D2541" i="6"/>
  <c r="E2541" i="6" s="1"/>
  <c r="B2541" i="6"/>
  <c r="G2540" i="6"/>
  <c r="J2540" i="6" s="1"/>
  <c r="D2540" i="6"/>
  <c r="E2540" i="6" s="1"/>
  <c r="B2540" i="6"/>
  <c r="J2539" i="6"/>
  <c r="G2539" i="6"/>
  <c r="D2539" i="6"/>
  <c r="E2539" i="6" s="1"/>
  <c r="B2539" i="6"/>
  <c r="J2538" i="6"/>
  <c r="G2538" i="6"/>
  <c r="D2538" i="6"/>
  <c r="E2538" i="6" s="1"/>
  <c r="B2538" i="6"/>
  <c r="G2537" i="6"/>
  <c r="D2537" i="6"/>
  <c r="E2537" i="6" s="1"/>
  <c r="B2537" i="6"/>
  <c r="G2536" i="6"/>
  <c r="J2536" i="6" s="1"/>
  <c r="D2536" i="6"/>
  <c r="E2536" i="6" s="1"/>
  <c r="B2536" i="6"/>
  <c r="G2535" i="6"/>
  <c r="D2535" i="6"/>
  <c r="E2535" i="6" s="1"/>
  <c r="B2535" i="6"/>
  <c r="G2534" i="6"/>
  <c r="J2534" i="6" s="1"/>
  <c r="D2534" i="6"/>
  <c r="E2534" i="6" s="1"/>
  <c r="B2534" i="6"/>
  <c r="J2533" i="6"/>
  <c r="G2533" i="6"/>
  <c r="D2533" i="6"/>
  <c r="E2533" i="6" s="1"/>
  <c r="B2533" i="6"/>
  <c r="G2532" i="6"/>
  <c r="J2532" i="6" s="1"/>
  <c r="D2532" i="6"/>
  <c r="E2532" i="6" s="1"/>
  <c r="B2532" i="6"/>
  <c r="G2531" i="6"/>
  <c r="D2531" i="6"/>
  <c r="E2531" i="6" s="1"/>
  <c r="B2531" i="6"/>
  <c r="G2530" i="6"/>
  <c r="D2530" i="6"/>
  <c r="E2530" i="6" s="1"/>
  <c r="B2530" i="6"/>
  <c r="G2529" i="6"/>
  <c r="D2529" i="6"/>
  <c r="E2529" i="6" s="1"/>
  <c r="B2529" i="6"/>
  <c r="J2528" i="6"/>
  <c r="G2528" i="6"/>
  <c r="D2528" i="6"/>
  <c r="E2528" i="6" s="1"/>
  <c r="B2528" i="6"/>
  <c r="G2527" i="6"/>
  <c r="D2527" i="6"/>
  <c r="E2527" i="6" s="1"/>
  <c r="B2527" i="6"/>
  <c r="G2526" i="6"/>
  <c r="D2526" i="6"/>
  <c r="E2526" i="6" s="1"/>
  <c r="B2526" i="6"/>
  <c r="J2525" i="6"/>
  <c r="G2525" i="6"/>
  <c r="D2525" i="6"/>
  <c r="E2525" i="6" s="1"/>
  <c r="B2525" i="6"/>
  <c r="G2524" i="6"/>
  <c r="J2524" i="6" s="1"/>
  <c r="D2524" i="6"/>
  <c r="E2524" i="6" s="1"/>
  <c r="B2524" i="6"/>
  <c r="J2523" i="6"/>
  <c r="G2523" i="6"/>
  <c r="D2523" i="6"/>
  <c r="E2523" i="6" s="1"/>
  <c r="B2523" i="6"/>
  <c r="J2522" i="6"/>
  <c r="G2522" i="6"/>
  <c r="D2522" i="6"/>
  <c r="E2522" i="6" s="1"/>
  <c r="B2522" i="6"/>
  <c r="G2521" i="6"/>
  <c r="D2521" i="6"/>
  <c r="E2521" i="6" s="1"/>
  <c r="B2521" i="6"/>
  <c r="G2520" i="6"/>
  <c r="D2520" i="6"/>
  <c r="E2520" i="6" s="1"/>
  <c r="B2520" i="6"/>
  <c r="G2519" i="6"/>
  <c r="D2519" i="6"/>
  <c r="E2519" i="6" s="1"/>
  <c r="B2519" i="6"/>
  <c r="G2518" i="6"/>
  <c r="D2518" i="6"/>
  <c r="E2518" i="6" s="1"/>
  <c r="B2518" i="6"/>
  <c r="J2517" i="6"/>
  <c r="G2517" i="6"/>
  <c r="D2517" i="6"/>
  <c r="E2517" i="6" s="1"/>
  <c r="B2517" i="6"/>
  <c r="G2516" i="6"/>
  <c r="J2516" i="6" s="1"/>
  <c r="D2516" i="6"/>
  <c r="E2516" i="6" s="1"/>
  <c r="B2516" i="6"/>
  <c r="J2515" i="6"/>
  <c r="G2515" i="6"/>
  <c r="D2515" i="6"/>
  <c r="E2515" i="6" s="1"/>
  <c r="B2515" i="6"/>
  <c r="G2514" i="6"/>
  <c r="D2514" i="6"/>
  <c r="E2514" i="6" s="1"/>
  <c r="B2514" i="6"/>
  <c r="J2513" i="6"/>
  <c r="G2513" i="6"/>
  <c r="D2513" i="6"/>
  <c r="E2513" i="6" s="1"/>
  <c r="B2513" i="6"/>
  <c r="J2512" i="6"/>
  <c r="G2512" i="6"/>
  <c r="D2512" i="6"/>
  <c r="E2512" i="6" s="1"/>
  <c r="B2512" i="6"/>
  <c r="G2511" i="6"/>
  <c r="D2511" i="6"/>
  <c r="E2511" i="6" s="1"/>
  <c r="B2511" i="6"/>
  <c r="G2510" i="6"/>
  <c r="D2510" i="6"/>
  <c r="E2510" i="6" s="1"/>
  <c r="B2510" i="6"/>
  <c r="J2509" i="6"/>
  <c r="G2509" i="6"/>
  <c r="D2509" i="6"/>
  <c r="E2509" i="6" s="1"/>
  <c r="B2509" i="6"/>
  <c r="J2508" i="6"/>
  <c r="G2508" i="6"/>
  <c r="D2508" i="6"/>
  <c r="E2508" i="6" s="1"/>
  <c r="B2508" i="6"/>
  <c r="J2507" i="6"/>
  <c r="G2507" i="6"/>
  <c r="D2507" i="6"/>
  <c r="E2507" i="6" s="1"/>
  <c r="B2507" i="6"/>
  <c r="G2506" i="6"/>
  <c r="D2506" i="6"/>
  <c r="E2506" i="6" s="1"/>
  <c r="B2506" i="6"/>
  <c r="G2505" i="6"/>
  <c r="D2505" i="6"/>
  <c r="E2505" i="6" s="1"/>
  <c r="B2505" i="6"/>
  <c r="G2504" i="6"/>
  <c r="J2504" i="6" s="1"/>
  <c r="D2504" i="6"/>
  <c r="E2504" i="6" s="1"/>
  <c r="B2504" i="6"/>
  <c r="G2503" i="6"/>
  <c r="D2503" i="6"/>
  <c r="E2503" i="6" s="1"/>
  <c r="B2503" i="6"/>
  <c r="G2502" i="6"/>
  <c r="D2502" i="6"/>
  <c r="E2502" i="6" s="1"/>
  <c r="B2502" i="6"/>
  <c r="J2501" i="6"/>
  <c r="G2501" i="6"/>
  <c r="D2501" i="6"/>
  <c r="E2501" i="6" s="1"/>
  <c r="B2501" i="6"/>
  <c r="G2500" i="6"/>
  <c r="J2500" i="6" s="1"/>
  <c r="D2500" i="6"/>
  <c r="E2500" i="6" s="1"/>
  <c r="B2500" i="6"/>
  <c r="J2499" i="6"/>
  <c r="G2499" i="6"/>
  <c r="D2499" i="6"/>
  <c r="E2499" i="6" s="1"/>
  <c r="B2499" i="6"/>
  <c r="G2498" i="6"/>
  <c r="D2498" i="6"/>
  <c r="E2498" i="6" s="1"/>
  <c r="B2498" i="6"/>
  <c r="G2497" i="6"/>
  <c r="D2497" i="6"/>
  <c r="E2497" i="6" s="1"/>
  <c r="B2497" i="6"/>
  <c r="J2496" i="6"/>
  <c r="G2496" i="6"/>
  <c r="D2496" i="6"/>
  <c r="E2496" i="6" s="1"/>
  <c r="B2496" i="6"/>
  <c r="G2495" i="6"/>
  <c r="D2495" i="6"/>
  <c r="E2495" i="6" s="1"/>
  <c r="B2495" i="6"/>
  <c r="G2494" i="6"/>
  <c r="D2494" i="6"/>
  <c r="E2494" i="6" s="1"/>
  <c r="B2494" i="6"/>
  <c r="J2493" i="6"/>
  <c r="G2493" i="6"/>
  <c r="D2493" i="6"/>
  <c r="E2493" i="6" s="1"/>
  <c r="B2493" i="6"/>
  <c r="J2492" i="6"/>
  <c r="G2492" i="6"/>
  <c r="D2492" i="6"/>
  <c r="E2492" i="6" s="1"/>
  <c r="B2492" i="6"/>
  <c r="J2491" i="6"/>
  <c r="G2491" i="6"/>
  <c r="D2491" i="6"/>
  <c r="E2491" i="6" s="1"/>
  <c r="B2491" i="6"/>
  <c r="G2490" i="6"/>
  <c r="D2490" i="6"/>
  <c r="E2490" i="6" s="1"/>
  <c r="B2490" i="6"/>
  <c r="G2489" i="6"/>
  <c r="D2489" i="6"/>
  <c r="E2489" i="6" s="1"/>
  <c r="B2489" i="6"/>
  <c r="G2488" i="6"/>
  <c r="D2488" i="6"/>
  <c r="E2488" i="6" s="1"/>
  <c r="B2488" i="6"/>
  <c r="G2487" i="6"/>
  <c r="D2487" i="6"/>
  <c r="E2487" i="6" s="1"/>
  <c r="B2487" i="6"/>
  <c r="G2486" i="6"/>
  <c r="D2486" i="6"/>
  <c r="E2486" i="6" s="1"/>
  <c r="B2486" i="6"/>
  <c r="J2485" i="6"/>
  <c r="G2485" i="6"/>
  <c r="D2485" i="6"/>
  <c r="E2485" i="6" s="1"/>
  <c r="B2485" i="6"/>
  <c r="J2484" i="6"/>
  <c r="G2484" i="6"/>
  <c r="D2484" i="6"/>
  <c r="E2484" i="6" s="1"/>
  <c r="B2484" i="6"/>
  <c r="J2483" i="6"/>
  <c r="G2483" i="6"/>
  <c r="D2483" i="6"/>
  <c r="E2483" i="6" s="1"/>
  <c r="B2483" i="6"/>
  <c r="J2482" i="6"/>
  <c r="G2482" i="6"/>
  <c r="D2482" i="6"/>
  <c r="E2482" i="6" s="1"/>
  <c r="B2482" i="6"/>
  <c r="J2481" i="6"/>
  <c r="G2481" i="6"/>
  <c r="D2481" i="6"/>
  <c r="E2481" i="6" s="1"/>
  <c r="B2481" i="6"/>
  <c r="J2480" i="6"/>
  <c r="G2480" i="6"/>
  <c r="D2480" i="6"/>
  <c r="E2480" i="6" s="1"/>
  <c r="B2480" i="6"/>
  <c r="G2479" i="6"/>
  <c r="D2479" i="6"/>
  <c r="E2479" i="6" s="1"/>
  <c r="B2479" i="6"/>
  <c r="G2478" i="6"/>
  <c r="D2478" i="6"/>
  <c r="E2478" i="6" s="1"/>
  <c r="B2478" i="6"/>
  <c r="J2477" i="6"/>
  <c r="G2477" i="6"/>
  <c r="D2477" i="6"/>
  <c r="E2477" i="6" s="1"/>
  <c r="B2477" i="6"/>
  <c r="J2476" i="6"/>
  <c r="G2476" i="6"/>
  <c r="D2476" i="6"/>
  <c r="E2476" i="6" s="1"/>
  <c r="B2476" i="6"/>
  <c r="G2475" i="6"/>
  <c r="D2475" i="6"/>
  <c r="E2475" i="6" s="1"/>
  <c r="B2475" i="6"/>
  <c r="G2474" i="6"/>
  <c r="D2474" i="6"/>
  <c r="E2474" i="6" s="1"/>
  <c r="B2474" i="6"/>
  <c r="G2473" i="6"/>
  <c r="D2473" i="6"/>
  <c r="E2473" i="6" s="1"/>
  <c r="B2473" i="6"/>
  <c r="J2472" i="6"/>
  <c r="G2472" i="6"/>
  <c r="D2472" i="6"/>
  <c r="E2472" i="6" s="1"/>
  <c r="B2472" i="6"/>
  <c r="G2471" i="6"/>
  <c r="D2471" i="6"/>
  <c r="E2471" i="6" s="1"/>
  <c r="B2471" i="6"/>
  <c r="G2470" i="6"/>
  <c r="D2470" i="6"/>
  <c r="E2470" i="6" s="1"/>
  <c r="B2470" i="6"/>
  <c r="G2469" i="6"/>
  <c r="J2469" i="6" s="1"/>
  <c r="D2469" i="6"/>
  <c r="E2469" i="6" s="1"/>
  <c r="B2469" i="6"/>
  <c r="J2468" i="6"/>
  <c r="G2468" i="6"/>
  <c r="D2468" i="6"/>
  <c r="E2468" i="6" s="1"/>
  <c r="B2468" i="6"/>
  <c r="G2467" i="6"/>
  <c r="D2467" i="6"/>
  <c r="E2467" i="6" s="1"/>
  <c r="B2467" i="6"/>
  <c r="G2466" i="6"/>
  <c r="D2466" i="6"/>
  <c r="E2466" i="6" s="1"/>
  <c r="B2466" i="6"/>
  <c r="J2465" i="6"/>
  <c r="G2465" i="6"/>
  <c r="D2465" i="6"/>
  <c r="E2465" i="6" s="1"/>
  <c r="B2465" i="6"/>
  <c r="G2464" i="6"/>
  <c r="D2464" i="6"/>
  <c r="E2464" i="6" s="1"/>
  <c r="B2464" i="6"/>
  <c r="G2463" i="6"/>
  <c r="D2463" i="6"/>
  <c r="E2463" i="6" s="1"/>
  <c r="B2463" i="6"/>
  <c r="J2462" i="6"/>
  <c r="G2462" i="6"/>
  <c r="D2462" i="6"/>
  <c r="E2462" i="6" s="1"/>
  <c r="B2462" i="6"/>
  <c r="G2461" i="6"/>
  <c r="J2461" i="6" s="1"/>
  <c r="D2461" i="6"/>
  <c r="E2461" i="6" s="1"/>
  <c r="B2461" i="6"/>
  <c r="J2460" i="6"/>
  <c r="G2460" i="6"/>
  <c r="D2460" i="6"/>
  <c r="E2460" i="6" s="1"/>
  <c r="B2460" i="6"/>
  <c r="J2459" i="6"/>
  <c r="G2459" i="6"/>
  <c r="D2459" i="6"/>
  <c r="E2459" i="6" s="1"/>
  <c r="B2459" i="6"/>
  <c r="G2458" i="6"/>
  <c r="D2458" i="6"/>
  <c r="E2458" i="6" s="1"/>
  <c r="B2458" i="6"/>
  <c r="G2457" i="6"/>
  <c r="D2457" i="6"/>
  <c r="E2457" i="6" s="1"/>
  <c r="B2457" i="6"/>
  <c r="J2456" i="6"/>
  <c r="G2456" i="6"/>
  <c r="D2456" i="6"/>
  <c r="E2456" i="6" s="1"/>
  <c r="B2456" i="6"/>
  <c r="G2455" i="6"/>
  <c r="D2455" i="6"/>
  <c r="E2455" i="6" s="1"/>
  <c r="B2455" i="6"/>
  <c r="G2454" i="6"/>
  <c r="D2454" i="6"/>
  <c r="E2454" i="6" s="1"/>
  <c r="B2454" i="6"/>
  <c r="G2453" i="6"/>
  <c r="J2453" i="6" s="1"/>
  <c r="D2453" i="6"/>
  <c r="E2453" i="6" s="1"/>
  <c r="B2453" i="6"/>
  <c r="J2452" i="6"/>
  <c r="G2452" i="6"/>
  <c r="D2452" i="6"/>
  <c r="E2452" i="6" s="1"/>
  <c r="B2452" i="6"/>
  <c r="G2451" i="6"/>
  <c r="J2451" i="6" s="1"/>
  <c r="D2451" i="6"/>
  <c r="E2451" i="6" s="1"/>
  <c r="B2451" i="6"/>
  <c r="J2450" i="6"/>
  <c r="G2450" i="6"/>
  <c r="D2450" i="6"/>
  <c r="E2450" i="6" s="1"/>
  <c r="B2450" i="6"/>
  <c r="G2449" i="6"/>
  <c r="D2449" i="6"/>
  <c r="E2449" i="6" s="1"/>
  <c r="B2449" i="6"/>
  <c r="J2448" i="6"/>
  <c r="G2448" i="6"/>
  <c r="D2448" i="6"/>
  <c r="E2448" i="6" s="1"/>
  <c r="B2448" i="6"/>
  <c r="G2447" i="6"/>
  <c r="D2447" i="6"/>
  <c r="E2447" i="6" s="1"/>
  <c r="B2447" i="6"/>
  <c r="G2446" i="6"/>
  <c r="D2446" i="6"/>
  <c r="E2446" i="6" s="1"/>
  <c r="B2446" i="6"/>
  <c r="G2445" i="6"/>
  <c r="J2445" i="6" s="1"/>
  <c r="D2445" i="6"/>
  <c r="E2445" i="6" s="1"/>
  <c r="B2445" i="6"/>
  <c r="J2444" i="6"/>
  <c r="G2444" i="6"/>
  <c r="D2444" i="6"/>
  <c r="E2444" i="6" s="1"/>
  <c r="B2444" i="6"/>
  <c r="G2443" i="6"/>
  <c r="J2443" i="6" s="1"/>
  <c r="D2443" i="6"/>
  <c r="E2443" i="6" s="1"/>
  <c r="B2443" i="6"/>
  <c r="G2442" i="6"/>
  <c r="D2442" i="6"/>
  <c r="E2442" i="6" s="1"/>
  <c r="B2442" i="6"/>
  <c r="J2441" i="6"/>
  <c r="G2441" i="6"/>
  <c r="D2441" i="6"/>
  <c r="E2441" i="6" s="1"/>
  <c r="B2441" i="6"/>
  <c r="J2440" i="6"/>
  <c r="G2440" i="6"/>
  <c r="D2440" i="6"/>
  <c r="E2440" i="6" s="1"/>
  <c r="B2440" i="6"/>
  <c r="G2439" i="6"/>
  <c r="D2439" i="6"/>
  <c r="E2439" i="6" s="1"/>
  <c r="B2439" i="6"/>
  <c r="G2438" i="6"/>
  <c r="D2438" i="6"/>
  <c r="E2438" i="6" s="1"/>
  <c r="B2438" i="6"/>
  <c r="G2437" i="6"/>
  <c r="J2437" i="6" s="1"/>
  <c r="D2437" i="6"/>
  <c r="E2437" i="6" s="1"/>
  <c r="B2437" i="6"/>
  <c r="J2436" i="6"/>
  <c r="G2436" i="6"/>
  <c r="D2436" i="6"/>
  <c r="E2436" i="6" s="1"/>
  <c r="B2436" i="6"/>
  <c r="J2435" i="6"/>
  <c r="G2435" i="6"/>
  <c r="D2435" i="6"/>
  <c r="E2435" i="6" s="1"/>
  <c r="B2435" i="6"/>
  <c r="G2434" i="6"/>
  <c r="D2434" i="6"/>
  <c r="E2434" i="6" s="1"/>
  <c r="B2434" i="6"/>
  <c r="G2433" i="6"/>
  <c r="D2433" i="6"/>
  <c r="E2433" i="6" s="1"/>
  <c r="B2433" i="6"/>
  <c r="J2432" i="6"/>
  <c r="G2432" i="6"/>
  <c r="D2432" i="6"/>
  <c r="E2432" i="6" s="1"/>
  <c r="B2432" i="6"/>
  <c r="G2431" i="6"/>
  <c r="D2431" i="6"/>
  <c r="E2431" i="6" s="1"/>
  <c r="B2431" i="6"/>
  <c r="G2430" i="6"/>
  <c r="D2430" i="6"/>
  <c r="E2430" i="6" s="1"/>
  <c r="B2430" i="6"/>
  <c r="J2429" i="6"/>
  <c r="G2429" i="6"/>
  <c r="D2429" i="6"/>
  <c r="E2429" i="6" s="1"/>
  <c r="B2429" i="6"/>
  <c r="J2428" i="6"/>
  <c r="G2428" i="6"/>
  <c r="D2428" i="6"/>
  <c r="E2428" i="6" s="1"/>
  <c r="B2428" i="6"/>
  <c r="J2427" i="6"/>
  <c r="G2427" i="6"/>
  <c r="D2427" i="6"/>
  <c r="E2427" i="6" s="1"/>
  <c r="B2427" i="6"/>
  <c r="J2426" i="6"/>
  <c r="G2426" i="6"/>
  <c r="D2426" i="6"/>
  <c r="E2426" i="6" s="1"/>
  <c r="B2426" i="6"/>
  <c r="G2425" i="6"/>
  <c r="D2425" i="6"/>
  <c r="E2425" i="6" s="1"/>
  <c r="B2425" i="6"/>
  <c r="G2424" i="6"/>
  <c r="D2424" i="6"/>
  <c r="E2424" i="6" s="1"/>
  <c r="B2424" i="6"/>
  <c r="G2423" i="6"/>
  <c r="D2423" i="6"/>
  <c r="E2423" i="6" s="1"/>
  <c r="B2423" i="6"/>
  <c r="G2422" i="6"/>
  <c r="D2422" i="6"/>
  <c r="E2422" i="6" s="1"/>
  <c r="B2422" i="6"/>
  <c r="J2421" i="6"/>
  <c r="G2421" i="6"/>
  <c r="D2421" i="6"/>
  <c r="E2421" i="6" s="1"/>
  <c r="B2421" i="6"/>
  <c r="J2420" i="6"/>
  <c r="G2420" i="6"/>
  <c r="D2420" i="6"/>
  <c r="E2420" i="6" s="1"/>
  <c r="B2420" i="6"/>
  <c r="G2419" i="6"/>
  <c r="D2419" i="6"/>
  <c r="E2419" i="6" s="1"/>
  <c r="B2419" i="6"/>
  <c r="J2418" i="6"/>
  <c r="G2418" i="6"/>
  <c r="D2418" i="6"/>
  <c r="E2418" i="6" s="1"/>
  <c r="B2418" i="6"/>
  <c r="J2417" i="6"/>
  <c r="G2417" i="6"/>
  <c r="D2417" i="6"/>
  <c r="E2417" i="6" s="1"/>
  <c r="B2417" i="6"/>
  <c r="J2416" i="6"/>
  <c r="G2416" i="6"/>
  <c r="D2416" i="6"/>
  <c r="E2416" i="6" s="1"/>
  <c r="B2416" i="6"/>
  <c r="G2415" i="6"/>
  <c r="D2415" i="6"/>
  <c r="E2415" i="6" s="1"/>
  <c r="B2415" i="6"/>
  <c r="G2414" i="6"/>
  <c r="D2414" i="6"/>
  <c r="E2414" i="6" s="1"/>
  <c r="B2414" i="6"/>
  <c r="J2413" i="6"/>
  <c r="G2413" i="6"/>
  <c r="D2413" i="6"/>
  <c r="E2413" i="6" s="1"/>
  <c r="B2413" i="6"/>
  <c r="J2412" i="6"/>
  <c r="G2412" i="6"/>
  <c r="D2412" i="6"/>
  <c r="E2412" i="6" s="1"/>
  <c r="B2412" i="6"/>
  <c r="G2411" i="6"/>
  <c r="D2411" i="6"/>
  <c r="E2411" i="6" s="1"/>
  <c r="B2411" i="6"/>
  <c r="G2410" i="6"/>
  <c r="D2410" i="6"/>
  <c r="E2410" i="6" s="1"/>
  <c r="B2410" i="6"/>
  <c r="G2409" i="6"/>
  <c r="D2409" i="6"/>
  <c r="E2409" i="6" s="1"/>
  <c r="B2409" i="6"/>
  <c r="G2408" i="6"/>
  <c r="D2408" i="6"/>
  <c r="E2408" i="6" s="1"/>
  <c r="B2408" i="6"/>
  <c r="G2407" i="6"/>
  <c r="D2407" i="6"/>
  <c r="E2407" i="6" s="1"/>
  <c r="B2407" i="6"/>
  <c r="G2406" i="6"/>
  <c r="D2406" i="6"/>
  <c r="E2406" i="6" s="1"/>
  <c r="B2406" i="6"/>
  <c r="J2405" i="6"/>
  <c r="G2405" i="6"/>
  <c r="D2405" i="6"/>
  <c r="E2405" i="6" s="1"/>
  <c r="B2405" i="6"/>
  <c r="J2404" i="6"/>
  <c r="G2404" i="6"/>
  <c r="D2404" i="6"/>
  <c r="E2404" i="6" s="1"/>
  <c r="B2404" i="6"/>
  <c r="J2403" i="6"/>
  <c r="G2403" i="6"/>
  <c r="D2403" i="6"/>
  <c r="E2403" i="6" s="1"/>
  <c r="B2403" i="6"/>
  <c r="J2402" i="6"/>
  <c r="G2402" i="6"/>
  <c r="D2402" i="6"/>
  <c r="E2402" i="6" s="1"/>
  <c r="B2402" i="6"/>
  <c r="J2401" i="6"/>
  <c r="G2401" i="6"/>
  <c r="D2401" i="6"/>
  <c r="E2401" i="6" s="1"/>
  <c r="B2401" i="6"/>
  <c r="J2400" i="6"/>
  <c r="G2400" i="6"/>
  <c r="D2400" i="6"/>
  <c r="E2400" i="6" s="1"/>
  <c r="B2400" i="6"/>
  <c r="G2399" i="6"/>
  <c r="D2399" i="6"/>
  <c r="E2399" i="6" s="1"/>
  <c r="B2399" i="6"/>
  <c r="G2398" i="6"/>
  <c r="D2398" i="6"/>
  <c r="E2398" i="6" s="1"/>
  <c r="B2398" i="6"/>
  <c r="J2397" i="6"/>
  <c r="G2397" i="6"/>
  <c r="D2397" i="6"/>
  <c r="E2397" i="6" s="1"/>
  <c r="B2397" i="6"/>
  <c r="J2396" i="6"/>
  <c r="G2396" i="6"/>
  <c r="D2396" i="6"/>
  <c r="E2396" i="6" s="1"/>
  <c r="B2396" i="6"/>
  <c r="J2395" i="6"/>
  <c r="G2395" i="6"/>
  <c r="D2395" i="6"/>
  <c r="E2395" i="6" s="1"/>
  <c r="B2395" i="6"/>
  <c r="G2394" i="6"/>
  <c r="D2394" i="6"/>
  <c r="E2394" i="6" s="1"/>
  <c r="B2394" i="6"/>
  <c r="J2393" i="6"/>
  <c r="G2393" i="6"/>
  <c r="D2393" i="6"/>
  <c r="E2393" i="6" s="1"/>
  <c r="B2393" i="6"/>
  <c r="J2392" i="6"/>
  <c r="G2392" i="6"/>
  <c r="D2392" i="6"/>
  <c r="E2392" i="6" s="1"/>
  <c r="B2392" i="6"/>
  <c r="G2391" i="6"/>
  <c r="D2391" i="6"/>
  <c r="E2391" i="6" s="1"/>
  <c r="B2391" i="6"/>
  <c r="G2390" i="6"/>
  <c r="D2390" i="6"/>
  <c r="E2390" i="6" s="1"/>
  <c r="B2390" i="6"/>
  <c r="J2389" i="6"/>
  <c r="G2389" i="6"/>
  <c r="D2389" i="6"/>
  <c r="E2389" i="6" s="1"/>
  <c r="B2389" i="6"/>
  <c r="J2388" i="6"/>
  <c r="G2388" i="6"/>
  <c r="D2388" i="6"/>
  <c r="E2388" i="6" s="1"/>
  <c r="B2388" i="6"/>
  <c r="J2387" i="6"/>
  <c r="G2387" i="6"/>
  <c r="D2387" i="6"/>
  <c r="E2387" i="6" s="1"/>
  <c r="B2387" i="6"/>
  <c r="J2386" i="6"/>
  <c r="G2386" i="6"/>
  <c r="D2386" i="6"/>
  <c r="E2386" i="6" s="1"/>
  <c r="B2386" i="6"/>
  <c r="G2385" i="6"/>
  <c r="D2385" i="6"/>
  <c r="E2385" i="6" s="1"/>
  <c r="B2385" i="6"/>
  <c r="J2384" i="6"/>
  <c r="G2384" i="6"/>
  <c r="D2384" i="6"/>
  <c r="E2384" i="6" s="1"/>
  <c r="B2384" i="6"/>
  <c r="G2383" i="6"/>
  <c r="D2383" i="6"/>
  <c r="E2383" i="6" s="1"/>
  <c r="B2383" i="6"/>
  <c r="G2382" i="6"/>
  <c r="D2382" i="6"/>
  <c r="E2382" i="6" s="1"/>
  <c r="B2382" i="6"/>
  <c r="J2381" i="6"/>
  <c r="G2381" i="6"/>
  <c r="D2381" i="6"/>
  <c r="E2381" i="6" s="1"/>
  <c r="B2381" i="6"/>
  <c r="J2380" i="6"/>
  <c r="G2380" i="6"/>
  <c r="D2380" i="6"/>
  <c r="E2380" i="6" s="1"/>
  <c r="B2380" i="6"/>
  <c r="J2379" i="6"/>
  <c r="G2379" i="6"/>
  <c r="D2379" i="6"/>
  <c r="E2379" i="6" s="1"/>
  <c r="B2379" i="6"/>
  <c r="G2378" i="6"/>
  <c r="D2378" i="6"/>
  <c r="E2378" i="6" s="1"/>
  <c r="B2378" i="6"/>
  <c r="G2377" i="6"/>
  <c r="D2377" i="6"/>
  <c r="E2377" i="6" s="1"/>
  <c r="B2377" i="6"/>
  <c r="G2376" i="6"/>
  <c r="D2376" i="6"/>
  <c r="E2376" i="6" s="1"/>
  <c r="B2376" i="6"/>
  <c r="G2375" i="6"/>
  <c r="D2375" i="6"/>
  <c r="E2375" i="6" s="1"/>
  <c r="B2375" i="6"/>
  <c r="J2374" i="6"/>
  <c r="G2374" i="6"/>
  <c r="D2374" i="6"/>
  <c r="E2374" i="6" s="1"/>
  <c r="B2374" i="6"/>
  <c r="J2373" i="6"/>
  <c r="G2373" i="6"/>
  <c r="D2373" i="6"/>
  <c r="E2373" i="6" s="1"/>
  <c r="B2373" i="6"/>
  <c r="J2372" i="6"/>
  <c r="G2372" i="6"/>
  <c r="D2372" i="6"/>
  <c r="E2372" i="6" s="1"/>
  <c r="B2372" i="6"/>
  <c r="J2371" i="6"/>
  <c r="G2371" i="6"/>
  <c r="D2371" i="6"/>
  <c r="E2371" i="6" s="1"/>
  <c r="B2371" i="6"/>
  <c r="J2370" i="6"/>
  <c r="G2370" i="6"/>
  <c r="D2370" i="6"/>
  <c r="E2370" i="6" s="1"/>
  <c r="B2370" i="6"/>
  <c r="J2369" i="6"/>
  <c r="G2369" i="6"/>
  <c r="D2369" i="6"/>
  <c r="E2369" i="6" s="1"/>
  <c r="B2369" i="6"/>
  <c r="J2368" i="6"/>
  <c r="G2368" i="6"/>
  <c r="D2368" i="6"/>
  <c r="E2368" i="6" s="1"/>
  <c r="B2368" i="6"/>
  <c r="G2367" i="6"/>
  <c r="D2367" i="6"/>
  <c r="E2367" i="6" s="1"/>
  <c r="B2367" i="6"/>
  <c r="G2366" i="6"/>
  <c r="D2366" i="6"/>
  <c r="E2366" i="6" s="1"/>
  <c r="B2366" i="6"/>
  <c r="J2365" i="6"/>
  <c r="G2365" i="6"/>
  <c r="D2365" i="6"/>
  <c r="E2365" i="6" s="1"/>
  <c r="B2365" i="6"/>
  <c r="J2364" i="6"/>
  <c r="G2364" i="6"/>
  <c r="D2364" i="6"/>
  <c r="E2364" i="6" s="1"/>
  <c r="B2364" i="6"/>
  <c r="G2363" i="6"/>
  <c r="D2363" i="6"/>
  <c r="E2363" i="6" s="1"/>
  <c r="B2363" i="6"/>
  <c r="G2362" i="6"/>
  <c r="D2362" i="6"/>
  <c r="E2362" i="6" s="1"/>
  <c r="B2362" i="6"/>
  <c r="G2361" i="6"/>
  <c r="D2361" i="6"/>
  <c r="E2361" i="6" s="1"/>
  <c r="B2361" i="6"/>
  <c r="J2360" i="6"/>
  <c r="G2360" i="6"/>
  <c r="D2360" i="6"/>
  <c r="E2360" i="6" s="1"/>
  <c r="B2360" i="6"/>
  <c r="G2359" i="6"/>
  <c r="D2359" i="6"/>
  <c r="E2359" i="6" s="1"/>
  <c r="B2359" i="6"/>
  <c r="G2358" i="6"/>
  <c r="D2358" i="6"/>
  <c r="E2358" i="6" s="1"/>
  <c r="B2358" i="6"/>
  <c r="J2357" i="6"/>
  <c r="G2357" i="6"/>
  <c r="D2357" i="6"/>
  <c r="E2357" i="6" s="1"/>
  <c r="B2357" i="6"/>
  <c r="J2356" i="6"/>
  <c r="G2356" i="6"/>
  <c r="D2356" i="6"/>
  <c r="E2356" i="6" s="1"/>
  <c r="B2356" i="6"/>
  <c r="J2355" i="6"/>
  <c r="G2355" i="6"/>
  <c r="D2355" i="6"/>
  <c r="E2355" i="6" s="1"/>
  <c r="B2355" i="6"/>
  <c r="J2354" i="6"/>
  <c r="G2354" i="6"/>
  <c r="D2354" i="6"/>
  <c r="E2354" i="6" s="1"/>
  <c r="B2354" i="6"/>
  <c r="G2353" i="6"/>
  <c r="D2353" i="6"/>
  <c r="E2353" i="6" s="1"/>
  <c r="B2353" i="6"/>
  <c r="J2352" i="6"/>
  <c r="G2352" i="6"/>
  <c r="D2352" i="6"/>
  <c r="E2352" i="6" s="1"/>
  <c r="B2352" i="6"/>
  <c r="G2351" i="6"/>
  <c r="D2351" i="6"/>
  <c r="E2351" i="6" s="1"/>
  <c r="B2351" i="6"/>
  <c r="G2350" i="6"/>
  <c r="D2350" i="6"/>
  <c r="E2350" i="6" s="1"/>
  <c r="B2350" i="6"/>
  <c r="J2349" i="6"/>
  <c r="G2349" i="6"/>
  <c r="D2349" i="6"/>
  <c r="E2349" i="6" s="1"/>
  <c r="B2349" i="6"/>
  <c r="J2348" i="6"/>
  <c r="G2348" i="6"/>
  <c r="D2348" i="6"/>
  <c r="E2348" i="6" s="1"/>
  <c r="B2348" i="6"/>
  <c r="J2347" i="6"/>
  <c r="G2347" i="6"/>
  <c r="D2347" i="6"/>
  <c r="E2347" i="6" s="1"/>
  <c r="B2347" i="6"/>
  <c r="G2346" i="6"/>
  <c r="D2346" i="6"/>
  <c r="E2346" i="6" s="1"/>
  <c r="B2346" i="6"/>
  <c r="G2345" i="6"/>
  <c r="D2345" i="6"/>
  <c r="E2345" i="6" s="1"/>
  <c r="B2345" i="6"/>
  <c r="J2344" i="6"/>
  <c r="G2344" i="6"/>
  <c r="D2344" i="6"/>
  <c r="E2344" i="6" s="1"/>
  <c r="B2344" i="6"/>
  <c r="G2343" i="6"/>
  <c r="D2343" i="6"/>
  <c r="E2343" i="6" s="1"/>
  <c r="B2343" i="6"/>
  <c r="J2342" i="6"/>
  <c r="G2342" i="6"/>
  <c r="D2342" i="6"/>
  <c r="E2342" i="6" s="1"/>
  <c r="B2342" i="6"/>
  <c r="J2341" i="6"/>
  <c r="G2341" i="6"/>
  <c r="D2341" i="6"/>
  <c r="E2341" i="6" s="1"/>
  <c r="B2341" i="6"/>
  <c r="J2340" i="6"/>
  <c r="G2340" i="6"/>
  <c r="D2340" i="6"/>
  <c r="E2340" i="6" s="1"/>
  <c r="B2340" i="6"/>
  <c r="J2339" i="6"/>
  <c r="G2339" i="6"/>
  <c r="D2339" i="6"/>
  <c r="E2339" i="6" s="1"/>
  <c r="B2339" i="6"/>
  <c r="G2338" i="6"/>
  <c r="D2338" i="6"/>
  <c r="E2338" i="6" s="1"/>
  <c r="B2338" i="6"/>
  <c r="J2337" i="6"/>
  <c r="G2337" i="6"/>
  <c r="D2337" i="6"/>
  <c r="E2337" i="6" s="1"/>
  <c r="B2337" i="6"/>
  <c r="G2336" i="6"/>
  <c r="J2336" i="6" s="1"/>
  <c r="D2336" i="6"/>
  <c r="E2336" i="6" s="1"/>
  <c r="B2336" i="6"/>
  <c r="G2335" i="6"/>
  <c r="D2335" i="6"/>
  <c r="E2335" i="6" s="1"/>
  <c r="B2335" i="6"/>
  <c r="G2334" i="6"/>
  <c r="D2334" i="6"/>
  <c r="E2334" i="6" s="1"/>
  <c r="B2334" i="6"/>
  <c r="J2333" i="6"/>
  <c r="G2333" i="6"/>
  <c r="D2333" i="6"/>
  <c r="E2333" i="6" s="1"/>
  <c r="B2333" i="6"/>
  <c r="G2332" i="6"/>
  <c r="J2332" i="6" s="1"/>
  <c r="D2332" i="6"/>
  <c r="E2332" i="6" s="1"/>
  <c r="B2332" i="6"/>
  <c r="J2331" i="6"/>
  <c r="G2331" i="6"/>
  <c r="D2331" i="6"/>
  <c r="E2331" i="6" s="1"/>
  <c r="B2331" i="6"/>
  <c r="G2330" i="6"/>
  <c r="D2330" i="6"/>
  <c r="E2330" i="6" s="1"/>
  <c r="B2330" i="6"/>
  <c r="G2329" i="6"/>
  <c r="D2329" i="6"/>
  <c r="E2329" i="6" s="1"/>
  <c r="B2329" i="6"/>
  <c r="G2328" i="6"/>
  <c r="D2328" i="6"/>
  <c r="E2328" i="6" s="1"/>
  <c r="B2328" i="6"/>
  <c r="G2327" i="6"/>
  <c r="D2327" i="6"/>
  <c r="E2327" i="6" s="1"/>
  <c r="B2327" i="6"/>
  <c r="G2326" i="6"/>
  <c r="D2326" i="6"/>
  <c r="E2326" i="6" s="1"/>
  <c r="B2326" i="6"/>
  <c r="J2325" i="6"/>
  <c r="G2325" i="6"/>
  <c r="D2325" i="6"/>
  <c r="E2325" i="6" s="1"/>
  <c r="B2325" i="6"/>
  <c r="G2324" i="6"/>
  <c r="J2324" i="6" s="1"/>
  <c r="D2324" i="6"/>
  <c r="E2324" i="6" s="1"/>
  <c r="B2324" i="6"/>
  <c r="J2323" i="6"/>
  <c r="G2323" i="6"/>
  <c r="D2323" i="6"/>
  <c r="E2323" i="6" s="1"/>
  <c r="B2323" i="6"/>
  <c r="G2322" i="6"/>
  <c r="D2322" i="6"/>
  <c r="E2322" i="6" s="1"/>
  <c r="B2322" i="6"/>
  <c r="J2321" i="6"/>
  <c r="G2321" i="6"/>
  <c r="D2321" i="6"/>
  <c r="E2321" i="6" s="1"/>
  <c r="B2321" i="6"/>
  <c r="G2320" i="6"/>
  <c r="J2320" i="6" s="1"/>
  <c r="D2320" i="6"/>
  <c r="E2320" i="6" s="1"/>
  <c r="B2320" i="6"/>
  <c r="G2319" i="6"/>
  <c r="D2319" i="6"/>
  <c r="E2319" i="6" s="1"/>
  <c r="B2319" i="6"/>
  <c r="G2318" i="6"/>
  <c r="D2318" i="6"/>
  <c r="E2318" i="6" s="1"/>
  <c r="B2318" i="6"/>
  <c r="J2317" i="6"/>
  <c r="G2317" i="6"/>
  <c r="D2317" i="6"/>
  <c r="E2317" i="6" s="1"/>
  <c r="B2317" i="6"/>
  <c r="G2316" i="6"/>
  <c r="J2316" i="6" s="1"/>
  <c r="D2316" i="6"/>
  <c r="E2316" i="6" s="1"/>
  <c r="B2316" i="6"/>
  <c r="J2315" i="6"/>
  <c r="G2315" i="6"/>
  <c r="D2315" i="6"/>
  <c r="E2315" i="6" s="1"/>
  <c r="B2315" i="6"/>
  <c r="G2314" i="6"/>
  <c r="D2314" i="6"/>
  <c r="E2314" i="6" s="1"/>
  <c r="B2314" i="6"/>
  <c r="G2313" i="6"/>
  <c r="D2313" i="6"/>
  <c r="E2313" i="6" s="1"/>
  <c r="B2313" i="6"/>
  <c r="G2312" i="6"/>
  <c r="J2312" i="6" s="1"/>
  <c r="D2312" i="6"/>
  <c r="E2312" i="6" s="1"/>
  <c r="B2312" i="6"/>
  <c r="G2311" i="6"/>
  <c r="D2311" i="6"/>
  <c r="E2311" i="6" s="1"/>
  <c r="B2311" i="6"/>
  <c r="G2310" i="6"/>
  <c r="D2310" i="6"/>
  <c r="E2310" i="6" s="1"/>
  <c r="B2310" i="6"/>
  <c r="J2309" i="6"/>
  <c r="G2309" i="6"/>
  <c r="D2309" i="6"/>
  <c r="E2309" i="6" s="1"/>
  <c r="B2309" i="6"/>
  <c r="G2308" i="6"/>
  <c r="J2308" i="6" s="1"/>
  <c r="D2308" i="6"/>
  <c r="E2308" i="6" s="1"/>
  <c r="B2308" i="6"/>
  <c r="G2307" i="6"/>
  <c r="D2307" i="6"/>
  <c r="E2307" i="6" s="1"/>
  <c r="B2307" i="6"/>
  <c r="G2306" i="6"/>
  <c r="D2306" i="6"/>
  <c r="E2306" i="6" s="1"/>
  <c r="B2306" i="6"/>
  <c r="G2305" i="6"/>
  <c r="D2305" i="6"/>
  <c r="E2305" i="6" s="1"/>
  <c r="B2305" i="6"/>
  <c r="G2304" i="6"/>
  <c r="J2304" i="6" s="1"/>
  <c r="D2304" i="6"/>
  <c r="E2304" i="6" s="1"/>
  <c r="B2304" i="6"/>
  <c r="G2303" i="6"/>
  <c r="D2303" i="6"/>
  <c r="E2303" i="6" s="1"/>
  <c r="B2303" i="6"/>
  <c r="G2302" i="6"/>
  <c r="D2302" i="6"/>
  <c r="E2302" i="6" s="1"/>
  <c r="B2302" i="6"/>
  <c r="J2301" i="6"/>
  <c r="G2301" i="6"/>
  <c r="D2301" i="6"/>
  <c r="E2301" i="6" s="1"/>
  <c r="B2301" i="6"/>
  <c r="G2300" i="6"/>
  <c r="J2300" i="6" s="1"/>
  <c r="D2300" i="6"/>
  <c r="E2300" i="6" s="1"/>
  <c r="B2300" i="6"/>
  <c r="J2299" i="6"/>
  <c r="G2299" i="6"/>
  <c r="D2299" i="6"/>
  <c r="E2299" i="6" s="1"/>
  <c r="B2299" i="6"/>
  <c r="G2298" i="6"/>
  <c r="D2298" i="6"/>
  <c r="E2298" i="6" s="1"/>
  <c r="B2298" i="6"/>
  <c r="G2297" i="6"/>
  <c r="D2297" i="6"/>
  <c r="E2297" i="6" s="1"/>
  <c r="B2297" i="6"/>
  <c r="G2296" i="6"/>
  <c r="J2296" i="6" s="1"/>
  <c r="D2296" i="6"/>
  <c r="E2296" i="6" s="1"/>
  <c r="B2296" i="6"/>
  <c r="G2295" i="6"/>
  <c r="D2295" i="6"/>
  <c r="E2295" i="6" s="1"/>
  <c r="B2295" i="6"/>
  <c r="G2294" i="6"/>
  <c r="D2294" i="6"/>
  <c r="E2294" i="6" s="1"/>
  <c r="B2294" i="6"/>
  <c r="J2293" i="6"/>
  <c r="G2293" i="6"/>
  <c r="D2293" i="6"/>
  <c r="E2293" i="6" s="1"/>
  <c r="B2293" i="6"/>
  <c r="G2292" i="6"/>
  <c r="J2292" i="6" s="1"/>
  <c r="D2292" i="6"/>
  <c r="E2292" i="6" s="1"/>
  <c r="B2292" i="6"/>
  <c r="J2291" i="6"/>
  <c r="G2291" i="6"/>
  <c r="D2291" i="6"/>
  <c r="E2291" i="6" s="1"/>
  <c r="B2291" i="6"/>
  <c r="J2290" i="6"/>
  <c r="G2290" i="6"/>
  <c r="D2290" i="6"/>
  <c r="E2290" i="6" s="1"/>
  <c r="B2290" i="6"/>
  <c r="G2289" i="6"/>
  <c r="D2289" i="6"/>
  <c r="E2289" i="6" s="1"/>
  <c r="B2289" i="6"/>
  <c r="G2288" i="6"/>
  <c r="J2288" i="6" s="1"/>
  <c r="D2288" i="6"/>
  <c r="E2288" i="6" s="1"/>
  <c r="B2288" i="6"/>
  <c r="G2287" i="6"/>
  <c r="D2287" i="6"/>
  <c r="E2287" i="6" s="1"/>
  <c r="B2287" i="6"/>
  <c r="G2286" i="6"/>
  <c r="D2286" i="6"/>
  <c r="E2286" i="6" s="1"/>
  <c r="B2286" i="6"/>
  <c r="J2285" i="6"/>
  <c r="G2285" i="6"/>
  <c r="D2285" i="6"/>
  <c r="E2285" i="6" s="1"/>
  <c r="B2285" i="6"/>
  <c r="G2284" i="6"/>
  <c r="J2284" i="6" s="1"/>
  <c r="D2284" i="6"/>
  <c r="E2284" i="6" s="1"/>
  <c r="B2284" i="6"/>
  <c r="J2283" i="6"/>
  <c r="G2283" i="6"/>
  <c r="D2283" i="6"/>
  <c r="E2283" i="6" s="1"/>
  <c r="B2283" i="6"/>
  <c r="G2282" i="6"/>
  <c r="D2282" i="6"/>
  <c r="E2282" i="6" s="1"/>
  <c r="B2282" i="6"/>
  <c r="G2281" i="6"/>
  <c r="D2281" i="6"/>
  <c r="E2281" i="6" s="1"/>
  <c r="B2281" i="6"/>
  <c r="G2280" i="6"/>
  <c r="J2280" i="6" s="1"/>
  <c r="D2280" i="6"/>
  <c r="E2280" i="6" s="1"/>
  <c r="B2280" i="6"/>
  <c r="G2279" i="6"/>
  <c r="D2279" i="6"/>
  <c r="E2279" i="6" s="1"/>
  <c r="B2279" i="6"/>
  <c r="G2278" i="6"/>
  <c r="D2278" i="6"/>
  <c r="E2278" i="6" s="1"/>
  <c r="B2278" i="6"/>
  <c r="J2277" i="6"/>
  <c r="G2277" i="6"/>
  <c r="D2277" i="6"/>
  <c r="E2277" i="6" s="1"/>
  <c r="B2277" i="6"/>
  <c r="G2276" i="6"/>
  <c r="J2276" i="6" s="1"/>
  <c r="D2276" i="6"/>
  <c r="E2276" i="6" s="1"/>
  <c r="B2276" i="6"/>
  <c r="J2275" i="6"/>
  <c r="G2275" i="6"/>
  <c r="D2275" i="6"/>
  <c r="E2275" i="6" s="1"/>
  <c r="B2275" i="6"/>
  <c r="G2274" i="6"/>
  <c r="D2274" i="6"/>
  <c r="E2274" i="6" s="1"/>
  <c r="B2274" i="6"/>
  <c r="J2273" i="6"/>
  <c r="G2273" i="6"/>
  <c r="D2273" i="6"/>
  <c r="E2273" i="6" s="1"/>
  <c r="B2273" i="6"/>
  <c r="G2272" i="6"/>
  <c r="J2272" i="6" s="1"/>
  <c r="D2272" i="6"/>
  <c r="E2272" i="6" s="1"/>
  <c r="B2272" i="6"/>
  <c r="G2271" i="6"/>
  <c r="D2271" i="6"/>
  <c r="E2271" i="6" s="1"/>
  <c r="B2271" i="6"/>
  <c r="G2270" i="6"/>
  <c r="D2270" i="6"/>
  <c r="E2270" i="6" s="1"/>
  <c r="B2270" i="6"/>
  <c r="J2269" i="6"/>
  <c r="G2269" i="6"/>
  <c r="D2269" i="6"/>
  <c r="E2269" i="6" s="1"/>
  <c r="B2269" i="6"/>
  <c r="G2268" i="6"/>
  <c r="J2268" i="6" s="1"/>
  <c r="D2268" i="6"/>
  <c r="E2268" i="6" s="1"/>
  <c r="B2268" i="6"/>
  <c r="G2267" i="6"/>
  <c r="D2267" i="6"/>
  <c r="E2267" i="6" s="1"/>
  <c r="B2267" i="6"/>
  <c r="J2266" i="6"/>
  <c r="G2266" i="6"/>
  <c r="D2266" i="6"/>
  <c r="E2266" i="6" s="1"/>
  <c r="B2266" i="6"/>
  <c r="G2265" i="6"/>
  <c r="D2265" i="6"/>
  <c r="E2265" i="6" s="1"/>
  <c r="B2265" i="6"/>
  <c r="G2264" i="6"/>
  <c r="J2264" i="6" s="1"/>
  <c r="D2264" i="6"/>
  <c r="E2264" i="6" s="1"/>
  <c r="B2264" i="6"/>
  <c r="G2263" i="6"/>
  <c r="D2263" i="6"/>
  <c r="E2263" i="6" s="1"/>
  <c r="B2263" i="6"/>
  <c r="G2262" i="6"/>
  <c r="D2262" i="6"/>
  <c r="E2262" i="6" s="1"/>
  <c r="B2262" i="6"/>
  <c r="J2261" i="6"/>
  <c r="G2261" i="6"/>
  <c r="D2261" i="6"/>
  <c r="E2261" i="6" s="1"/>
  <c r="B2261" i="6"/>
  <c r="G2260" i="6"/>
  <c r="J2260" i="6" s="1"/>
  <c r="D2260" i="6"/>
  <c r="E2260" i="6" s="1"/>
  <c r="B2260" i="6"/>
  <c r="J2259" i="6"/>
  <c r="G2259" i="6"/>
  <c r="D2259" i="6"/>
  <c r="E2259" i="6" s="1"/>
  <c r="B2259" i="6"/>
  <c r="G2258" i="6"/>
  <c r="D2258" i="6"/>
  <c r="E2258" i="6" s="1"/>
  <c r="B2258" i="6"/>
  <c r="G2257" i="6"/>
  <c r="D2257" i="6"/>
  <c r="E2257" i="6" s="1"/>
  <c r="B2257" i="6"/>
  <c r="G2256" i="6"/>
  <c r="D2256" i="6"/>
  <c r="E2256" i="6" s="1"/>
  <c r="B2256" i="6"/>
  <c r="G2255" i="6"/>
  <c r="D2255" i="6"/>
  <c r="E2255" i="6" s="1"/>
  <c r="B2255" i="6"/>
  <c r="J2254" i="6"/>
  <c r="G2254" i="6"/>
  <c r="D2254" i="6"/>
  <c r="E2254" i="6" s="1"/>
  <c r="B2254" i="6"/>
  <c r="J2253" i="6"/>
  <c r="G2253" i="6"/>
  <c r="D2253" i="6"/>
  <c r="E2253" i="6" s="1"/>
  <c r="B2253" i="6"/>
  <c r="G2252" i="6"/>
  <c r="J2252" i="6" s="1"/>
  <c r="D2252" i="6"/>
  <c r="E2252" i="6" s="1"/>
  <c r="B2252" i="6"/>
  <c r="J2251" i="6"/>
  <c r="G2251" i="6"/>
  <c r="D2251" i="6"/>
  <c r="E2251" i="6" s="1"/>
  <c r="B2251" i="6"/>
  <c r="J2250" i="6"/>
  <c r="G2250" i="6"/>
  <c r="D2250" i="6"/>
  <c r="E2250" i="6" s="1"/>
  <c r="B2250" i="6"/>
  <c r="G2249" i="6"/>
  <c r="D2249" i="6"/>
  <c r="E2249" i="6" s="1"/>
  <c r="B2249" i="6"/>
  <c r="G2248" i="6"/>
  <c r="J2248" i="6" s="1"/>
  <c r="D2248" i="6"/>
  <c r="E2248" i="6" s="1"/>
  <c r="B2248" i="6"/>
  <c r="G2247" i="6"/>
  <c r="D2247" i="6"/>
  <c r="E2247" i="6" s="1"/>
  <c r="B2247" i="6"/>
  <c r="J2246" i="6"/>
  <c r="G2246" i="6"/>
  <c r="D2246" i="6"/>
  <c r="E2246" i="6" s="1"/>
  <c r="B2246" i="6"/>
  <c r="J2245" i="6"/>
  <c r="G2245" i="6"/>
  <c r="D2245" i="6"/>
  <c r="E2245" i="6" s="1"/>
  <c r="B2245" i="6"/>
  <c r="G2244" i="6"/>
  <c r="J2244" i="6" s="1"/>
  <c r="D2244" i="6"/>
  <c r="E2244" i="6" s="1"/>
  <c r="B2244" i="6"/>
  <c r="J2243" i="6"/>
  <c r="G2243" i="6"/>
  <c r="D2243" i="6"/>
  <c r="E2243" i="6" s="1"/>
  <c r="B2243" i="6"/>
  <c r="G2242" i="6"/>
  <c r="D2242" i="6"/>
  <c r="E2242" i="6" s="1"/>
  <c r="B2242" i="6"/>
  <c r="G2241" i="6"/>
  <c r="D2241" i="6"/>
  <c r="E2241" i="6" s="1"/>
  <c r="B2241" i="6"/>
  <c r="G2240" i="6"/>
  <c r="D2240" i="6"/>
  <c r="E2240" i="6" s="1"/>
  <c r="B2240" i="6"/>
  <c r="G2239" i="6"/>
  <c r="D2239" i="6"/>
  <c r="E2239" i="6" s="1"/>
  <c r="B2239" i="6"/>
  <c r="G2238" i="6"/>
  <c r="D2238" i="6"/>
  <c r="E2238" i="6" s="1"/>
  <c r="B2238" i="6"/>
  <c r="J2237" i="6"/>
  <c r="G2237" i="6"/>
  <c r="D2237" i="6"/>
  <c r="E2237" i="6" s="1"/>
  <c r="B2237" i="6"/>
  <c r="G2236" i="6"/>
  <c r="J2236" i="6" s="1"/>
  <c r="D2236" i="6"/>
  <c r="E2236" i="6" s="1"/>
  <c r="B2236" i="6"/>
  <c r="J2235" i="6"/>
  <c r="G2235" i="6"/>
  <c r="D2235" i="6"/>
  <c r="E2235" i="6" s="1"/>
  <c r="B2235" i="6"/>
  <c r="J2234" i="6"/>
  <c r="G2234" i="6"/>
  <c r="D2234" i="6"/>
  <c r="E2234" i="6" s="1"/>
  <c r="B2234" i="6"/>
  <c r="G2233" i="6"/>
  <c r="D2233" i="6"/>
  <c r="E2233" i="6" s="1"/>
  <c r="B2233" i="6"/>
  <c r="G2232" i="6"/>
  <c r="J2232" i="6" s="1"/>
  <c r="D2232" i="6"/>
  <c r="E2232" i="6" s="1"/>
  <c r="B2232" i="6"/>
  <c r="G2231" i="6"/>
  <c r="D2231" i="6"/>
  <c r="E2231" i="6" s="1"/>
  <c r="B2231" i="6"/>
  <c r="G2230" i="6"/>
  <c r="D2230" i="6"/>
  <c r="E2230" i="6" s="1"/>
  <c r="B2230" i="6"/>
  <c r="G2229" i="6"/>
  <c r="J2229" i="6" s="1"/>
  <c r="D2229" i="6"/>
  <c r="E2229" i="6" s="1"/>
  <c r="B2229" i="6"/>
  <c r="G2228" i="6"/>
  <c r="J2228" i="6" s="1"/>
  <c r="D2228" i="6"/>
  <c r="E2228" i="6" s="1"/>
  <c r="B2228" i="6"/>
  <c r="G2227" i="6"/>
  <c r="D2227" i="6"/>
  <c r="E2227" i="6" s="1"/>
  <c r="B2227" i="6"/>
  <c r="G2226" i="6"/>
  <c r="D2226" i="6"/>
  <c r="E2226" i="6" s="1"/>
  <c r="B2226" i="6"/>
  <c r="G2225" i="6"/>
  <c r="D2225" i="6"/>
  <c r="E2225" i="6" s="1"/>
  <c r="B2225" i="6"/>
  <c r="G2224" i="6"/>
  <c r="J2224" i="6" s="1"/>
  <c r="D2224" i="6"/>
  <c r="E2224" i="6" s="1"/>
  <c r="B2224" i="6"/>
  <c r="G2223" i="6"/>
  <c r="D2223" i="6"/>
  <c r="E2223" i="6" s="1"/>
  <c r="B2223" i="6"/>
  <c r="G2222" i="6"/>
  <c r="D2222" i="6"/>
  <c r="E2222" i="6" s="1"/>
  <c r="B2222" i="6"/>
  <c r="J2221" i="6"/>
  <c r="G2221" i="6"/>
  <c r="D2221" i="6"/>
  <c r="E2221" i="6" s="1"/>
  <c r="B2221" i="6"/>
  <c r="G2220" i="6"/>
  <c r="J2220" i="6" s="1"/>
  <c r="D2220" i="6"/>
  <c r="E2220" i="6" s="1"/>
  <c r="B2220" i="6"/>
  <c r="J2219" i="6"/>
  <c r="G2219" i="6"/>
  <c r="D2219" i="6"/>
  <c r="E2219" i="6" s="1"/>
  <c r="B2219" i="6"/>
  <c r="G2218" i="6"/>
  <c r="D2218" i="6"/>
  <c r="E2218" i="6" s="1"/>
  <c r="B2218" i="6"/>
  <c r="G2217" i="6"/>
  <c r="D2217" i="6"/>
  <c r="E2217" i="6" s="1"/>
  <c r="B2217" i="6"/>
  <c r="G2216" i="6"/>
  <c r="J2216" i="6" s="1"/>
  <c r="D2216" i="6"/>
  <c r="E2216" i="6" s="1"/>
  <c r="B2216" i="6"/>
  <c r="G2215" i="6"/>
  <c r="D2215" i="6"/>
  <c r="E2215" i="6" s="1"/>
  <c r="B2215" i="6"/>
  <c r="J2214" i="6"/>
  <c r="G2214" i="6"/>
  <c r="D2214" i="6"/>
  <c r="E2214" i="6" s="1"/>
  <c r="B2214" i="6"/>
  <c r="J2213" i="6"/>
  <c r="G2213" i="6"/>
  <c r="D2213" i="6"/>
  <c r="E2213" i="6" s="1"/>
  <c r="B2213" i="6"/>
  <c r="G2212" i="6"/>
  <c r="J2212" i="6" s="1"/>
  <c r="D2212" i="6"/>
  <c r="E2212" i="6" s="1"/>
  <c r="B2212" i="6"/>
  <c r="J2211" i="6"/>
  <c r="G2211" i="6"/>
  <c r="D2211" i="6"/>
  <c r="E2211" i="6" s="1"/>
  <c r="B2211" i="6"/>
  <c r="J2210" i="6"/>
  <c r="G2210" i="6"/>
  <c r="D2210" i="6"/>
  <c r="E2210" i="6" s="1"/>
  <c r="B2210" i="6"/>
  <c r="G2209" i="6"/>
  <c r="D2209" i="6"/>
  <c r="E2209" i="6" s="1"/>
  <c r="B2209" i="6"/>
  <c r="G2208" i="6"/>
  <c r="J2208" i="6" s="1"/>
  <c r="D2208" i="6"/>
  <c r="E2208" i="6" s="1"/>
  <c r="B2208" i="6"/>
  <c r="G2207" i="6"/>
  <c r="D2207" i="6"/>
  <c r="E2207" i="6" s="1"/>
  <c r="B2207" i="6"/>
  <c r="G2206" i="6"/>
  <c r="D2206" i="6"/>
  <c r="E2206" i="6" s="1"/>
  <c r="B2206" i="6"/>
  <c r="J2205" i="6"/>
  <c r="G2205" i="6"/>
  <c r="D2205" i="6"/>
  <c r="E2205" i="6" s="1"/>
  <c r="B2205" i="6"/>
  <c r="G2204" i="6"/>
  <c r="J2204" i="6" s="1"/>
  <c r="D2204" i="6"/>
  <c r="E2204" i="6" s="1"/>
  <c r="B2204" i="6"/>
  <c r="J2203" i="6"/>
  <c r="G2203" i="6"/>
  <c r="D2203" i="6"/>
  <c r="E2203" i="6" s="1"/>
  <c r="B2203" i="6"/>
  <c r="G2202" i="6"/>
  <c r="D2202" i="6"/>
  <c r="E2202" i="6" s="1"/>
  <c r="B2202" i="6"/>
  <c r="G2201" i="6"/>
  <c r="D2201" i="6"/>
  <c r="E2201" i="6" s="1"/>
  <c r="B2201" i="6"/>
  <c r="G2200" i="6"/>
  <c r="J2200" i="6" s="1"/>
  <c r="D2200" i="6"/>
  <c r="E2200" i="6" s="1"/>
  <c r="B2200" i="6"/>
  <c r="G2199" i="6"/>
  <c r="D2199" i="6"/>
  <c r="E2199" i="6" s="1"/>
  <c r="B2199" i="6"/>
  <c r="G2198" i="6"/>
  <c r="D2198" i="6"/>
  <c r="E2198" i="6" s="1"/>
  <c r="B2198" i="6"/>
  <c r="G2197" i="6"/>
  <c r="J2197" i="6" s="1"/>
  <c r="D2197" i="6"/>
  <c r="E2197" i="6" s="1"/>
  <c r="B2197" i="6"/>
  <c r="G2196" i="6"/>
  <c r="J2196" i="6" s="1"/>
  <c r="D2196" i="6"/>
  <c r="E2196" i="6" s="1"/>
  <c r="B2196" i="6"/>
  <c r="J2195" i="6"/>
  <c r="G2195" i="6"/>
  <c r="D2195" i="6"/>
  <c r="E2195" i="6" s="1"/>
  <c r="B2195" i="6"/>
  <c r="G2194" i="6"/>
  <c r="D2194" i="6"/>
  <c r="E2194" i="6" s="1"/>
  <c r="B2194" i="6"/>
  <c r="J2193" i="6"/>
  <c r="G2193" i="6"/>
  <c r="D2193" i="6"/>
  <c r="E2193" i="6" s="1"/>
  <c r="B2193" i="6"/>
  <c r="G2192" i="6"/>
  <c r="J2192" i="6" s="1"/>
  <c r="D2192" i="6"/>
  <c r="E2192" i="6" s="1"/>
  <c r="B2192" i="6"/>
  <c r="G2191" i="6"/>
  <c r="D2191" i="6"/>
  <c r="E2191" i="6" s="1"/>
  <c r="B2191" i="6"/>
  <c r="J2190" i="6"/>
  <c r="G2190" i="6"/>
  <c r="D2190" i="6"/>
  <c r="E2190" i="6" s="1"/>
  <c r="B2190" i="6"/>
  <c r="J2189" i="6"/>
  <c r="G2189" i="6"/>
  <c r="D2189" i="6"/>
  <c r="E2189" i="6" s="1"/>
  <c r="B2189" i="6"/>
  <c r="G2188" i="6"/>
  <c r="J2188" i="6" s="1"/>
  <c r="D2188" i="6"/>
  <c r="E2188" i="6" s="1"/>
  <c r="B2188" i="6"/>
  <c r="J2187" i="6"/>
  <c r="G2187" i="6"/>
  <c r="D2187" i="6"/>
  <c r="E2187" i="6" s="1"/>
  <c r="B2187" i="6"/>
  <c r="G2186" i="6"/>
  <c r="D2186" i="6"/>
  <c r="E2186" i="6" s="1"/>
  <c r="B2186" i="6"/>
  <c r="G2185" i="6"/>
  <c r="J2185" i="6" s="1"/>
  <c r="D2185" i="6"/>
  <c r="E2185" i="6" s="1"/>
  <c r="B2185" i="6"/>
  <c r="G2184" i="6"/>
  <c r="D2184" i="6"/>
  <c r="E2184" i="6" s="1"/>
  <c r="B2184" i="6"/>
  <c r="G2183" i="6"/>
  <c r="D2183" i="6"/>
  <c r="E2183" i="6" s="1"/>
  <c r="B2183" i="6"/>
  <c r="G2182" i="6"/>
  <c r="D2182" i="6"/>
  <c r="E2182" i="6" s="1"/>
  <c r="B2182" i="6"/>
  <c r="J2181" i="6"/>
  <c r="G2181" i="6"/>
  <c r="D2181" i="6"/>
  <c r="E2181" i="6" s="1"/>
  <c r="B2181" i="6"/>
  <c r="G2180" i="6"/>
  <c r="J2180" i="6" s="1"/>
  <c r="D2180" i="6"/>
  <c r="E2180" i="6" s="1"/>
  <c r="B2180" i="6"/>
  <c r="J2179" i="6"/>
  <c r="G2179" i="6"/>
  <c r="D2179" i="6"/>
  <c r="E2179" i="6" s="1"/>
  <c r="B2179" i="6"/>
  <c r="J2178" i="6"/>
  <c r="G2178" i="6"/>
  <c r="D2178" i="6"/>
  <c r="E2178" i="6" s="1"/>
  <c r="B2178" i="6"/>
  <c r="G2177" i="6"/>
  <c r="J2177" i="6" s="1"/>
  <c r="D2177" i="6"/>
  <c r="E2177" i="6" s="1"/>
  <c r="B2177" i="6"/>
  <c r="G2176" i="6"/>
  <c r="J2176" i="6" s="1"/>
  <c r="D2176" i="6"/>
  <c r="E2176" i="6" s="1"/>
  <c r="B2176" i="6"/>
  <c r="G2175" i="6"/>
  <c r="D2175" i="6"/>
  <c r="E2175" i="6" s="1"/>
  <c r="B2175" i="6"/>
  <c r="G2174" i="6"/>
  <c r="D2174" i="6"/>
  <c r="E2174" i="6" s="1"/>
  <c r="B2174" i="6"/>
  <c r="G2173" i="6"/>
  <c r="D2173" i="6"/>
  <c r="E2173" i="6" s="1"/>
  <c r="B2173" i="6"/>
  <c r="G2172" i="6"/>
  <c r="J2172" i="6" s="1"/>
  <c r="D2172" i="6"/>
  <c r="E2172" i="6" s="1"/>
  <c r="B2172" i="6"/>
  <c r="J2171" i="6"/>
  <c r="G2171" i="6"/>
  <c r="D2171" i="6"/>
  <c r="E2171" i="6" s="1"/>
  <c r="B2171" i="6"/>
  <c r="G2170" i="6"/>
  <c r="D2170" i="6"/>
  <c r="E2170" i="6" s="1"/>
  <c r="B2170" i="6"/>
  <c r="G2169" i="6"/>
  <c r="D2169" i="6"/>
  <c r="E2169" i="6" s="1"/>
  <c r="B2169" i="6"/>
  <c r="G2168" i="6"/>
  <c r="J2168" i="6" s="1"/>
  <c r="D2168" i="6"/>
  <c r="E2168" i="6" s="1"/>
  <c r="B2168" i="6"/>
  <c r="G2167" i="6"/>
  <c r="D2167" i="6"/>
  <c r="E2167" i="6" s="1"/>
  <c r="B2167" i="6"/>
  <c r="J2166" i="6"/>
  <c r="G2166" i="6"/>
  <c r="D2166" i="6"/>
  <c r="E2166" i="6" s="1"/>
  <c r="B2166" i="6"/>
  <c r="G2165" i="6"/>
  <c r="J2165" i="6" s="1"/>
  <c r="D2165" i="6"/>
  <c r="E2165" i="6" s="1"/>
  <c r="B2165" i="6"/>
  <c r="G2164" i="6"/>
  <c r="J2164" i="6" s="1"/>
  <c r="D2164" i="6"/>
  <c r="E2164" i="6" s="1"/>
  <c r="B2164" i="6"/>
  <c r="J2163" i="6"/>
  <c r="G2163" i="6"/>
  <c r="D2163" i="6"/>
  <c r="E2163" i="6" s="1"/>
  <c r="B2163" i="6"/>
  <c r="G2162" i="6"/>
  <c r="D2162" i="6"/>
  <c r="E2162" i="6" s="1"/>
  <c r="B2162" i="6"/>
  <c r="J2161" i="6"/>
  <c r="G2161" i="6"/>
  <c r="D2161" i="6"/>
  <c r="E2161" i="6" s="1"/>
  <c r="B2161" i="6"/>
  <c r="G2160" i="6"/>
  <c r="D2160" i="6"/>
  <c r="E2160" i="6" s="1"/>
  <c r="B2160" i="6"/>
  <c r="G2159" i="6"/>
  <c r="D2159" i="6"/>
  <c r="E2159" i="6" s="1"/>
  <c r="B2159" i="6"/>
  <c r="G2158" i="6"/>
  <c r="D2158" i="6"/>
  <c r="E2158" i="6" s="1"/>
  <c r="B2158" i="6"/>
  <c r="J2157" i="6"/>
  <c r="G2157" i="6"/>
  <c r="D2157" i="6"/>
  <c r="E2157" i="6" s="1"/>
  <c r="B2157" i="6"/>
  <c r="G2156" i="6"/>
  <c r="J2156" i="6" s="1"/>
  <c r="D2156" i="6"/>
  <c r="E2156" i="6" s="1"/>
  <c r="B2156" i="6"/>
  <c r="J2155" i="6"/>
  <c r="G2155" i="6"/>
  <c r="D2155" i="6"/>
  <c r="E2155" i="6" s="1"/>
  <c r="B2155" i="6"/>
  <c r="G2154" i="6"/>
  <c r="D2154" i="6"/>
  <c r="E2154" i="6" s="1"/>
  <c r="B2154" i="6"/>
  <c r="G2153" i="6"/>
  <c r="D2153" i="6"/>
  <c r="E2153" i="6" s="1"/>
  <c r="B2153" i="6"/>
  <c r="G2152" i="6"/>
  <c r="J2152" i="6" s="1"/>
  <c r="D2152" i="6"/>
  <c r="E2152" i="6" s="1"/>
  <c r="B2152" i="6"/>
  <c r="G2151" i="6"/>
  <c r="D2151" i="6"/>
  <c r="E2151" i="6" s="1"/>
  <c r="B2151" i="6"/>
  <c r="G2150" i="6"/>
  <c r="D2150" i="6"/>
  <c r="E2150" i="6" s="1"/>
  <c r="B2150" i="6"/>
  <c r="J2149" i="6"/>
  <c r="G2149" i="6"/>
  <c r="D2149" i="6"/>
  <c r="E2149" i="6" s="1"/>
  <c r="B2149" i="6"/>
  <c r="G2148" i="6"/>
  <c r="J2148" i="6" s="1"/>
  <c r="D2148" i="6"/>
  <c r="E2148" i="6" s="1"/>
  <c r="B2148" i="6"/>
  <c r="J2147" i="6"/>
  <c r="G2147" i="6"/>
  <c r="D2147" i="6"/>
  <c r="E2147" i="6" s="1"/>
  <c r="B2147" i="6"/>
  <c r="G2146" i="6"/>
  <c r="D2146" i="6"/>
  <c r="E2146" i="6" s="1"/>
  <c r="B2146" i="6"/>
  <c r="G2145" i="6"/>
  <c r="D2145" i="6"/>
  <c r="E2145" i="6" s="1"/>
  <c r="B2145" i="6"/>
  <c r="G2144" i="6"/>
  <c r="J2144" i="6" s="1"/>
  <c r="D2144" i="6"/>
  <c r="E2144" i="6" s="1"/>
  <c r="B2144" i="6"/>
  <c r="G2143" i="6"/>
  <c r="D2143" i="6"/>
  <c r="E2143" i="6" s="1"/>
  <c r="B2143" i="6"/>
  <c r="G2142" i="6"/>
  <c r="D2142" i="6"/>
  <c r="E2142" i="6" s="1"/>
  <c r="B2142" i="6"/>
  <c r="J2141" i="6"/>
  <c r="G2141" i="6"/>
  <c r="D2141" i="6"/>
  <c r="E2141" i="6" s="1"/>
  <c r="B2141" i="6"/>
  <c r="G2140" i="6"/>
  <c r="J2140" i="6" s="1"/>
  <c r="D2140" i="6"/>
  <c r="E2140" i="6" s="1"/>
  <c r="B2140" i="6"/>
  <c r="J2139" i="6"/>
  <c r="G2139" i="6"/>
  <c r="D2139" i="6"/>
  <c r="E2139" i="6" s="1"/>
  <c r="B2139" i="6"/>
  <c r="G2138" i="6"/>
  <c r="D2138" i="6"/>
  <c r="E2138" i="6" s="1"/>
  <c r="B2138" i="6"/>
  <c r="G2137" i="6"/>
  <c r="J2137" i="6" s="1"/>
  <c r="D2137" i="6"/>
  <c r="E2137" i="6" s="1"/>
  <c r="B2137" i="6"/>
  <c r="G2136" i="6"/>
  <c r="J2136" i="6" s="1"/>
  <c r="D2136" i="6"/>
  <c r="E2136" i="6" s="1"/>
  <c r="B2136" i="6"/>
  <c r="G2135" i="6"/>
  <c r="D2135" i="6"/>
  <c r="E2135" i="6" s="1"/>
  <c r="B2135" i="6"/>
  <c r="G2134" i="6"/>
  <c r="D2134" i="6"/>
  <c r="E2134" i="6" s="1"/>
  <c r="B2134" i="6"/>
  <c r="J2133" i="6"/>
  <c r="G2133" i="6"/>
  <c r="D2133" i="6"/>
  <c r="E2133" i="6" s="1"/>
  <c r="B2133" i="6"/>
  <c r="G2132" i="6"/>
  <c r="J2132" i="6" s="1"/>
  <c r="D2132" i="6"/>
  <c r="E2132" i="6" s="1"/>
  <c r="B2132" i="6"/>
  <c r="J2131" i="6"/>
  <c r="G2131" i="6"/>
  <c r="D2131" i="6"/>
  <c r="E2131" i="6" s="1"/>
  <c r="B2131" i="6"/>
  <c r="G2130" i="6"/>
  <c r="D2130" i="6"/>
  <c r="E2130" i="6" s="1"/>
  <c r="B2130" i="6"/>
  <c r="G2129" i="6"/>
  <c r="D2129" i="6"/>
  <c r="E2129" i="6" s="1"/>
  <c r="B2129" i="6"/>
  <c r="G2128" i="6"/>
  <c r="D2128" i="6"/>
  <c r="E2128" i="6" s="1"/>
  <c r="B2128" i="6"/>
  <c r="G2127" i="6"/>
  <c r="D2127" i="6"/>
  <c r="E2127" i="6" s="1"/>
  <c r="B2127" i="6"/>
  <c r="G2126" i="6"/>
  <c r="D2126" i="6"/>
  <c r="E2126" i="6" s="1"/>
  <c r="B2126" i="6"/>
  <c r="J2125" i="6"/>
  <c r="G2125" i="6"/>
  <c r="D2125" i="6"/>
  <c r="E2125" i="6" s="1"/>
  <c r="B2125" i="6"/>
  <c r="G2124" i="6"/>
  <c r="J2124" i="6" s="1"/>
  <c r="D2124" i="6"/>
  <c r="E2124" i="6" s="1"/>
  <c r="B2124" i="6"/>
  <c r="J2123" i="6"/>
  <c r="G2123" i="6"/>
  <c r="D2123" i="6"/>
  <c r="E2123" i="6" s="1"/>
  <c r="B2123" i="6"/>
  <c r="J2122" i="6"/>
  <c r="G2122" i="6"/>
  <c r="D2122" i="6"/>
  <c r="E2122" i="6" s="1"/>
  <c r="B2122" i="6"/>
  <c r="G2121" i="6"/>
  <c r="D2121" i="6"/>
  <c r="E2121" i="6" s="1"/>
  <c r="B2121" i="6"/>
  <c r="G2120" i="6"/>
  <c r="J2120" i="6" s="1"/>
  <c r="D2120" i="6"/>
  <c r="E2120" i="6" s="1"/>
  <c r="B2120" i="6"/>
  <c r="G2119" i="6"/>
  <c r="D2119" i="6"/>
  <c r="E2119" i="6" s="1"/>
  <c r="B2119" i="6"/>
  <c r="G2118" i="6"/>
  <c r="D2118" i="6"/>
  <c r="E2118" i="6" s="1"/>
  <c r="B2118" i="6"/>
  <c r="J2117" i="6"/>
  <c r="G2117" i="6"/>
  <c r="D2117" i="6"/>
  <c r="E2117" i="6" s="1"/>
  <c r="B2117" i="6"/>
  <c r="G2116" i="6"/>
  <c r="J2116" i="6" s="1"/>
  <c r="D2116" i="6"/>
  <c r="E2116" i="6" s="1"/>
  <c r="B2116" i="6"/>
  <c r="J2115" i="6"/>
  <c r="G2115" i="6"/>
  <c r="D2115" i="6"/>
  <c r="E2115" i="6" s="1"/>
  <c r="B2115" i="6"/>
  <c r="G2114" i="6"/>
  <c r="D2114" i="6"/>
  <c r="E2114" i="6" s="1"/>
  <c r="B2114" i="6"/>
  <c r="G2113" i="6"/>
  <c r="J2113" i="6" s="1"/>
  <c r="D2113" i="6"/>
  <c r="E2113" i="6" s="1"/>
  <c r="B2113" i="6"/>
  <c r="G2112" i="6"/>
  <c r="J2112" i="6" s="1"/>
  <c r="D2112" i="6"/>
  <c r="E2112" i="6" s="1"/>
  <c r="B2112" i="6"/>
  <c r="G2111" i="6"/>
  <c r="D2111" i="6"/>
  <c r="E2111" i="6" s="1"/>
  <c r="B2111" i="6"/>
  <c r="J2110" i="6"/>
  <c r="G2110" i="6"/>
  <c r="D2110" i="6"/>
  <c r="E2110" i="6" s="1"/>
  <c r="B2110" i="6"/>
  <c r="J2109" i="6"/>
  <c r="G2109" i="6"/>
  <c r="D2109" i="6"/>
  <c r="E2109" i="6" s="1"/>
  <c r="B2109" i="6"/>
  <c r="G2108" i="6"/>
  <c r="J2108" i="6" s="1"/>
  <c r="D2108" i="6"/>
  <c r="E2108" i="6" s="1"/>
  <c r="B2108" i="6"/>
  <c r="J2107" i="6"/>
  <c r="G2107" i="6"/>
  <c r="D2107" i="6"/>
  <c r="E2107" i="6" s="1"/>
  <c r="B2107" i="6"/>
  <c r="G2106" i="6"/>
  <c r="D2106" i="6"/>
  <c r="E2106" i="6" s="1"/>
  <c r="B2106" i="6"/>
  <c r="G2105" i="6"/>
  <c r="D2105" i="6"/>
  <c r="E2105" i="6" s="1"/>
  <c r="B2105" i="6"/>
  <c r="G2104" i="6"/>
  <c r="J2104" i="6" s="1"/>
  <c r="D2104" i="6"/>
  <c r="E2104" i="6" s="1"/>
  <c r="B2104" i="6"/>
  <c r="G2103" i="6"/>
  <c r="D2103" i="6"/>
  <c r="E2103" i="6" s="1"/>
  <c r="B2103" i="6"/>
  <c r="G2102" i="6"/>
  <c r="D2102" i="6"/>
  <c r="E2102" i="6" s="1"/>
  <c r="B2102" i="6"/>
  <c r="J2101" i="6"/>
  <c r="G2101" i="6"/>
  <c r="D2101" i="6"/>
  <c r="E2101" i="6" s="1"/>
  <c r="B2101" i="6"/>
  <c r="G2100" i="6"/>
  <c r="J2100" i="6" s="1"/>
  <c r="D2100" i="6"/>
  <c r="E2100" i="6" s="1"/>
  <c r="B2100" i="6"/>
  <c r="J2099" i="6"/>
  <c r="G2099" i="6"/>
  <c r="D2099" i="6"/>
  <c r="E2099" i="6" s="1"/>
  <c r="B2099" i="6"/>
  <c r="J2098" i="6"/>
  <c r="G2098" i="6"/>
  <c r="D2098" i="6"/>
  <c r="E2098" i="6" s="1"/>
  <c r="B2098" i="6"/>
  <c r="J2097" i="6"/>
  <c r="G2097" i="6"/>
  <c r="D2097" i="6"/>
  <c r="E2097" i="6" s="1"/>
  <c r="B2097" i="6"/>
  <c r="G2096" i="6"/>
  <c r="J2096" i="6" s="1"/>
  <c r="D2096" i="6"/>
  <c r="E2096" i="6" s="1"/>
  <c r="B2096" i="6"/>
  <c r="G2095" i="6"/>
  <c r="D2095" i="6"/>
  <c r="E2095" i="6" s="1"/>
  <c r="B2095" i="6"/>
  <c r="G2094" i="6"/>
  <c r="D2094" i="6"/>
  <c r="E2094" i="6" s="1"/>
  <c r="B2094" i="6"/>
  <c r="J2093" i="6"/>
  <c r="G2093" i="6"/>
  <c r="D2093" i="6"/>
  <c r="E2093" i="6" s="1"/>
  <c r="B2093" i="6"/>
  <c r="G2092" i="6"/>
  <c r="J2092" i="6" s="1"/>
  <c r="D2092" i="6"/>
  <c r="E2092" i="6" s="1"/>
  <c r="B2092" i="6"/>
  <c r="J2091" i="6"/>
  <c r="G2091" i="6"/>
  <c r="D2091" i="6"/>
  <c r="E2091" i="6" s="1"/>
  <c r="B2091" i="6"/>
  <c r="G2090" i="6"/>
  <c r="D2090" i="6"/>
  <c r="E2090" i="6" s="1"/>
  <c r="B2090" i="6"/>
  <c r="G2089" i="6"/>
  <c r="D2089" i="6"/>
  <c r="E2089" i="6" s="1"/>
  <c r="B2089" i="6"/>
  <c r="G2088" i="6"/>
  <c r="J2088" i="6" s="1"/>
  <c r="D2088" i="6"/>
  <c r="E2088" i="6" s="1"/>
  <c r="B2088" i="6"/>
  <c r="G2087" i="6"/>
  <c r="D2087" i="6"/>
  <c r="E2087" i="6" s="1"/>
  <c r="B2087" i="6"/>
  <c r="G2086" i="6"/>
  <c r="D2086" i="6"/>
  <c r="E2086" i="6" s="1"/>
  <c r="B2086" i="6"/>
  <c r="J2085" i="6"/>
  <c r="G2085" i="6"/>
  <c r="D2085" i="6"/>
  <c r="E2085" i="6" s="1"/>
  <c r="B2085" i="6"/>
  <c r="G2084" i="6"/>
  <c r="J2084" i="6" s="1"/>
  <c r="D2084" i="6"/>
  <c r="E2084" i="6" s="1"/>
  <c r="B2084" i="6"/>
  <c r="J2083" i="6"/>
  <c r="G2083" i="6"/>
  <c r="D2083" i="6"/>
  <c r="E2083" i="6" s="1"/>
  <c r="B2083" i="6"/>
  <c r="G2082" i="6"/>
  <c r="D2082" i="6"/>
  <c r="E2082" i="6" s="1"/>
  <c r="B2082" i="6"/>
  <c r="G2081" i="6"/>
  <c r="D2081" i="6"/>
  <c r="E2081" i="6" s="1"/>
  <c r="B2081" i="6"/>
  <c r="G2080" i="6"/>
  <c r="D2080" i="6"/>
  <c r="E2080" i="6" s="1"/>
  <c r="B2080" i="6"/>
  <c r="G2079" i="6"/>
  <c r="D2079" i="6"/>
  <c r="E2079" i="6" s="1"/>
  <c r="B2079" i="6"/>
  <c r="G2078" i="6"/>
  <c r="D2078" i="6"/>
  <c r="E2078" i="6" s="1"/>
  <c r="B2078" i="6"/>
  <c r="J2077" i="6"/>
  <c r="G2077" i="6"/>
  <c r="D2077" i="6"/>
  <c r="E2077" i="6" s="1"/>
  <c r="B2077" i="6"/>
  <c r="G2076" i="6"/>
  <c r="J2076" i="6" s="1"/>
  <c r="D2076" i="6"/>
  <c r="E2076" i="6" s="1"/>
  <c r="B2076" i="6"/>
  <c r="J2075" i="6"/>
  <c r="G2075" i="6"/>
  <c r="D2075" i="6"/>
  <c r="E2075" i="6" s="1"/>
  <c r="B2075" i="6"/>
  <c r="J2074" i="6"/>
  <c r="G2074" i="6"/>
  <c r="D2074" i="6"/>
  <c r="E2074" i="6" s="1"/>
  <c r="B2074" i="6"/>
  <c r="G2073" i="6"/>
  <c r="J2073" i="6" s="1"/>
  <c r="D2073" i="6"/>
  <c r="E2073" i="6" s="1"/>
  <c r="B2073" i="6"/>
  <c r="G2072" i="6"/>
  <c r="D2072" i="6"/>
  <c r="E2072" i="6" s="1"/>
  <c r="B2072" i="6"/>
  <c r="G2071" i="6"/>
  <c r="D2071" i="6"/>
  <c r="E2071" i="6" s="1"/>
  <c r="B2071" i="6"/>
  <c r="G2070" i="6"/>
  <c r="D2070" i="6"/>
  <c r="E2070" i="6" s="1"/>
  <c r="B2070" i="6"/>
  <c r="J2069" i="6"/>
  <c r="G2069" i="6"/>
  <c r="D2069" i="6"/>
  <c r="E2069" i="6" s="1"/>
  <c r="B2069" i="6"/>
  <c r="G2068" i="6"/>
  <c r="J2068" i="6" s="1"/>
  <c r="D2068" i="6"/>
  <c r="E2068" i="6" s="1"/>
  <c r="B2068" i="6"/>
  <c r="J2067" i="6"/>
  <c r="G2067" i="6"/>
  <c r="D2067" i="6"/>
  <c r="E2067" i="6" s="1"/>
  <c r="B2067" i="6"/>
  <c r="G2066" i="6"/>
  <c r="D2066" i="6"/>
  <c r="E2066" i="6" s="1"/>
  <c r="B2066" i="6"/>
  <c r="G2065" i="6"/>
  <c r="D2065" i="6"/>
  <c r="E2065" i="6" s="1"/>
  <c r="B2065" i="6"/>
  <c r="G2064" i="6"/>
  <c r="D2064" i="6"/>
  <c r="E2064" i="6" s="1"/>
  <c r="B2064" i="6"/>
  <c r="G2063" i="6"/>
  <c r="D2063" i="6"/>
  <c r="E2063" i="6" s="1"/>
  <c r="B2063" i="6"/>
  <c r="G2062" i="6"/>
  <c r="D2062" i="6"/>
  <c r="E2062" i="6" s="1"/>
  <c r="B2062" i="6"/>
  <c r="J2061" i="6"/>
  <c r="G2061" i="6"/>
  <c r="D2061" i="6"/>
  <c r="E2061" i="6" s="1"/>
  <c r="B2061" i="6"/>
  <c r="G2060" i="6"/>
  <c r="J2060" i="6" s="1"/>
  <c r="D2060" i="6"/>
  <c r="E2060" i="6" s="1"/>
  <c r="B2060" i="6"/>
  <c r="J2059" i="6"/>
  <c r="G2059" i="6"/>
  <c r="D2059" i="6"/>
  <c r="E2059" i="6" s="1"/>
  <c r="B2059" i="6"/>
  <c r="G2058" i="6"/>
  <c r="D2058" i="6"/>
  <c r="E2058" i="6" s="1"/>
  <c r="B2058" i="6"/>
  <c r="G2057" i="6"/>
  <c r="D2057" i="6"/>
  <c r="E2057" i="6" s="1"/>
  <c r="B2057" i="6"/>
  <c r="G2056" i="6"/>
  <c r="D2056" i="6"/>
  <c r="E2056" i="6" s="1"/>
  <c r="B2056" i="6"/>
  <c r="G2055" i="6"/>
  <c r="D2055" i="6"/>
  <c r="E2055" i="6" s="1"/>
  <c r="B2055" i="6"/>
  <c r="J2054" i="6"/>
  <c r="G2054" i="6"/>
  <c r="D2054" i="6"/>
  <c r="E2054" i="6" s="1"/>
  <c r="B2054" i="6"/>
  <c r="G2053" i="6"/>
  <c r="D2053" i="6"/>
  <c r="E2053" i="6" s="1"/>
  <c r="B2053" i="6"/>
  <c r="G2052" i="6"/>
  <c r="J2052" i="6" s="1"/>
  <c r="D2052" i="6"/>
  <c r="E2052" i="6" s="1"/>
  <c r="B2052" i="6"/>
  <c r="J2051" i="6"/>
  <c r="G2051" i="6"/>
  <c r="D2051" i="6"/>
  <c r="E2051" i="6" s="1"/>
  <c r="B2051" i="6"/>
  <c r="G2050" i="6"/>
  <c r="D2050" i="6"/>
  <c r="E2050" i="6" s="1"/>
  <c r="B2050" i="6"/>
  <c r="G2049" i="6"/>
  <c r="J2049" i="6" s="1"/>
  <c r="D2049" i="6"/>
  <c r="E2049" i="6" s="1"/>
  <c r="B2049" i="6"/>
  <c r="G2048" i="6"/>
  <c r="D2048" i="6"/>
  <c r="E2048" i="6" s="1"/>
  <c r="B2048" i="6"/>
  <c r="G2047" i="6"/>
  <c r="D2047" i="6"/>
  <c r="E2047" i="6" s="1"/>
  <c r="B2047" i="6"/>
  <c r="G2046" i="6"/>
  <c r="D2046" i="6"/>
  <c r="E2046" i="6" s="1"/>
  <c r="B2046" i="6"/>
  <c r="J2045" i="6"/>
  <c r="G2045" i="6"/>
  <c r="D2045" i="6"/>
  <c r="E2045" i="6" s="1"/>
  <c r="B2045" i="6"/>
  <c r="G2044" i="6"/>
  <c r="J2044" i="6" s="1"/>
  <c r="D2044" i="6"/>
  <c r="E2044" i="6" s="1"/>
  <c r="B2044" i="6"/>
  <c r="J2043" i="6"/>
  <c r="G2043" i="6"/>
  <c r="D2043" i="6"/>
  <c r="E2043" i="6" s="1"/>
  <c r="B2043" i="6"/>
  <c r="J2042" i="6"/>
  <c r="G2042" i="6"/>
  <c r="D2042" i="6"/>
  <c r="E2042" i="6" s="1"/>
  <c r="B2042" i="6"/>
  <c r="G2041" i="6"/>
  <c r="J2041" i="6" s="1"/>
  <c r="D2041" i="6"/>
  <c r="E2041" i="6" s="1"/>
  <c r="B2041" i="6"/>
  <c r="G2040" i="6"/>
  <c r="J2040" i="6" s="1"/>
  <c r="D2040" i="6"/>
  <c r="E2040" i="6" s="1"/>
  <c r="B2040" i="6"/>
  <c r="G2039" i="6"/>
  <c r="D2039" i="6"/>
  <c r="E2039" i="6" s="1"/>
  <c r="B2039" i="6"/>
  <c r="G2038" i="6"/>
  <c r="D2038" i="6"/>
  <c r="E2038" i="6" s="1"/>
  <c r="B2038" i="6"/>
  <c r="J2037" i="6"/>
  <c r="G2037" i="6"/>
  <c r="D2037" i="6"/>
  <c r="E2037" i="6" s="1"/>
  <c r="B2037" i="6"/>
  <c r="G2036" i="6"/>
  <c r="J2036" i="6" s="1"/>
  <c r="D2036" i="6"/>
  <c r="E2036" i="6" s="1"/>
  <c r="B2036" i="6"/>
  <c r="J2035" i="6"/>
  <c r="G2035" i="6"/>
  <c r="D2035" i="6"/>
  <c r="E2035" i="6" s="1"/>
  <c r="B2035" i="6"/>
  <c r="G2034" i="6"/>
  <c r="D2034" i="6"/>
  <c r="E2034" i="6" s="1"/>
  <c r="B2034" i="6"/>
  <c r="J2033" i="6"/>
  <c r="G2033" i="6"/>
  <c r="D2033" i="6"/>
  <c r="E2033" i="6" s="1"/>
  <c r="B2033" i="6"/>
  <c r="G2032" i="6"/>
  <c r="J2032" i="6" s="1"/>
  <c r="D2032" i="6"/>
  <c r="E2032" i="6" s="1"/>
  <c r="B2032" i="6"/>
  <c r="G2031" i="6"/>
  <c r="D2031" i="6"/>
  <c r="E2031" i="6" s="1"/>
  <c r="B2031" i="6"/>
  <c r="G2030" i="6"/>
  <c r="D2030" i="6"/>
  <c r="E2030" i="6" s="1"/>
  <c r="B2030" i="6"/>
  <c r="G2029" i="6"/>
  <c r="D2029" i="6"/>
  <c r="E2029" i="6" s="1"/>
  <c r="B2029" i="6"/>
  <c r="G2028" i="6"/>
  <c r="J2028" i="6" s="1"/>
  <c r="D2028" i="6"/>
  <c r="E2028" i="6" s="1"/>
  <c r="B2028" i="6"/>
  <c r="J2027" i="6"/>
  <c r="G2027" i="6"/>
  <c r="D2027" i="6"/>
  <c r="E2027" i="6" s="1"/>
  <c r="B2027" i="6"/>
  <c r="G2026" i="6"/>
  <c r="D2026" i="6"/>
  <c r="E2026" i="6" s="1"/>
  <c r="B2026" i="6"/>
  <c r="G2025" i="6"/>
  <c r="D2025" i="6"/>
  <c r="E2025" i="6" s="1"/>
  <c r="B2025" i="6"/>
  <c r="G2024" i="6"/>
  <c r="D2024" i="6"/>
  <c r="E2024" i="6" s="1"/>
  <c r="B2024" i="6"/>
  <c r="G2023" i="6"/>
  <c r="D2023" i="6"/>
  <c r="E2023" i="6" s="1"/>
  <c r="B2023" i="6"/>
  <c r="G2022" i="6"/>
  <c r="D2022" i="6"/>
  <c r="E2022" i="6" s="1"/>
  <c r="B2022" i="6"/>
  <c r="J2021" i="6"/>
  <c r="G2021" i="6"/>
  <c r="D2021" i="6"/>
  <c r="E2021" i="6" s="1"/>
  <c r="B2021" i="6"/>
  <c r="G2020" i="6"/>
  <c r="J2020" i="6" s="1"/>
  <c r="D2020" i="6"/>
  <c r="E2020" i="6" s="1"/>
  <c r="B2020" i="6"/>
  <c r="J2019" i="6"/>
  <c r="G2019" i="6"/>
  <c r="D2019" i="6"/>
  <c r="E2019" i="6" s="1"/>
  <c r="B2019" i="6"/>
  <c r="G2018" i="6"/>
  <c r="D2018" i="6"/>
  <c r="E2018" i="6" s="1"/>
  <c r="B2018" i="6"/>
  <c r="G2017" i="6"/>
  <c r="J2017" i="6" s="1"/>
  <c r="D2017" i="6"/>
  <c r="E2017" i="6" s="1"/>
  <c r="B2017" i="6"/>
  <c r="G2016" i="6"/>
  <c r="D2016" i="6"/>
  <c r="E2016" i="6" s="1"/>
  <c r="B2016" i="6"/>
  <c r="G2015" i="6"/>
  <c r="D2015" i="6"/>
  <c r="E2015" i="6" s="1"/>
  <c r="B2015" i="6"/>
  <c r="G2014" i="6"/>
  <c r="D2014" i="6"/>
  <c r="E2014" i="6" s="1"/>
  <c r="B2014" i="6"/>
  <c r="J2013" i="6"/>
  <c r="G2013" i="6"/>
  <c r="D2013" i="6"/>
  <c r="E2013" i="6" s="1"/>
  <c r="B2013" i="6"/>
  <c r="G2012" i="6"/>
  <c r="J2012" i="6" s="1"/>
  <c r="D2012" i="6"/>
  <c r="E2012" i="6" s="1"/>
  <c r="B2012" i="6"/>
  <c r="G2011" i="6"/>
  <c r="J2011" i="6" s="1"/>
  <c r="D2011" i="6"/>
  <c r="E2011" i="6" s="1"/>
  <c r="B2011" i="6"/>
  <c r="G2010" i="6"/>
  <c r="J2010" i="6" s="1"/>
  <c r="D2010" i="6"/>
  <c r="E2010" i="6" s="1"/>
  <c r="B2010" i="6"/>
  <c r="J2009" i="6"/>
  <c r="G2009" i="6"/>
  <c r="D2009" i="6"/>
  <c r="E2009" i="6" s="1"/>
  <c r="B2009" i="6"/>
  <c r="J2008" i="6"/>
  <c r="G2008" i="6"/>
  <c r="D2008" i="6"/>
  <c r="E2008" i="6" s="1"/>
  <c r="B2008" i="6"/>
  <c r="G2007" i="6"/>
  <c r="D2007" i="6"/>
  <c r="E2007" i="6" s="1"/>
  <c r="B2007" i="6"/>
  <c r="G2006" i="6"/>
  <c r="D2006" i="6"/>
  <c r="E2006" i="6" s="1"/>
  <c r="B2006" i="6"/>
  <c r="J2005" i="6"/>
  <c r="G2005" i="6"/>
  <c r="D2005" i="6"/>
  <c r="E2005" i="6" s="1"/>
  <c r="B2005" i="6"/>
  <c r="G2004" i="6"/>
  <c r="J2004" i="6" s="1"/>
  <c r="D2004" i="6"/>
  <c r="E2004" i="6" s="1"/>
  <c r="B2004" i="6"/>
  <c r="G2003" i="6"/>
  <c r="D2003" i="6"/>
  <c r="E2003" i="6" s="1"/>
  <c r="B2003" i="6"/>
  <c r="G2002" i="6"/>
  <c r="D2002" i="6"/>
  <c r="E2002" i="6" s="1"/>
  <c r="B2002" i="6"/>
  <c r="G2001" i="6"/>
  <c r="D2001" i="6"/>
  <c r="E2001" i="6" s="1"/>
  <c r="B2001" i="6"/>
  <c r="G2000" i="6"/>
  <c r="J2000" i="6" s="1"/>
  <c r="D2000" i="6"/>
  <c r="E2000" i="6" s="1"/>
  <c r="B2000" i="6"/>
  <c r="G1999" i="6"/>
  <c r="D1999" i="6"/>
  <c r="E1999" i="6" s="1"/>
  <c r="B1999" i="6"/>
  <c r="G1998" i="6"/>
  <c r="D1998" i="6"/>
  <c r="E1998" i="6" s="1"/>
  <c r="B1998" i="6"/>
  <c r="J1997" i="6"/>
  <c r="G1997" i="6"/>
  <c r="D1997" i="6"/>
  <c r="E1997" i="6" s="1"/>
  <c r="B1997" i="6"/>
  <c r="J1996" i="6"/>
  <c r="G1996" i="6"/>
  <c r="D1996" i="6"/>
  <c r="E1996" i="6" s="1"/>
  <c r="B1996" i="6"/>
  <c r="G1995" i="6"/>
  <c r="J1995" i="6" s="1"/>
  <c r="D1995" i="6"/>
  <c r="E1995" i="6" s="1"/>
  <c r="B1995" i="6"/>
  <c r="G1994" i="6"/>
  <c r="D1994" i="6"/>
  <c r="E1994" i="6" s="1"/>
  <c r="B1994" i="6"/>
  <c r="G1993" i="6"/>
  <c r="D1993" i="6"/>
  <c r="E1993" i="6" s="1"/>
  <c r="B1993" i="6"/>
  <c r="G1992" i="6"/>
  <c r="D1992" i="6"/>
  <c r="E1992" i="6" s="1"/>
  <c r="B1992" i="6"/>
  <c r="G1991" i="6"/>
  <c r="D1991" i="6"/>
  <c r="E1991" i="6" s="1"/>
  <c r="B1991" i="6"/>
  <c r="J1990" i="6"/>
  <c r="G1990" i="6"/>
  <c r="D1990" i="6"/>
  <c r="E1990" i="6" s="1"/>
  <c r="B1990" i="6"/>
  <c r="J1989" i="6"/>
  <c r="G1989" i="6"/>
  <c r="D1989" i="6"/>
  <c r="E1989" i="6" s="1"/>
  <c r="B1989" i="6"/>
  <c r="G1988" i="6"/>
  <c r="J1988" i="6" s="1"/>
  <c r="D1988" i="6"/>
  <c r="E1988" i="6" s="1"/>
  <c r="B1988" i="6"/>
  <c r="G1987" i="6"/>
  <c r="J1987" i="6" s="1"/>
  <c r="D1987" i="6"/>
  <c r="E1987" i="6" s="1"/>
  <c r="B1987" i="6"/>
  <c r="G1986" i="6"/>
  <c r="D1986" i="6"/>
  <c r="E1986" i="6" s="1"/>
  <c r="B1986" i="6"/>
  <c r="J1985" i="6"/>
  <c r="G1985" i="6"/>
  <c r="D1985" i="6"/>
  <c r="E1985" i="6" s="1"/>
  <c r="B1985" i="6"/>
  <c r="G1984" i="6"/>
  <c r="D1984" i="6"/>
  <c r="E1984" i="6" s="1"/>
  <c r="B1984" i="6"/>
  <c r="G1983" i="6"/>
  <c r="D1983" i="6"/>
  <c r="E1983" i="6" s="1"/>
  <c r="B1983" i="6"/>
  <c r="G1982" i="6"/>
  <c r="D1982" i="6"/>
  <c r="E1982" i="6" s="1"/>
  <c r="B1982" i="6"/>
  <c r="J1981" i="6"/>
  <c r="G1981" i="6"/>
  <c r="D1981" i="6"/>
  <c r="E1981" i="6" s="1"/>
  <c r="B1981" i="6"/>
  <c r="G1980" i="6"/>
  <c r="J1980" i="6" s="1"/>
  <c r="D1980" i="6"/>
  <c r="E1980" i="6" s="1"/>
  <c r="B1980" i="6"/>
  <c r="G1979" i="6"/>
  <c r="J1979" i="6" s="1"/>
  <c r="D1979" i="6"/>
  <c r="E1979" i="6" s="1"/>
  <c r="B1979" i="6"/>
  <c r="G1978" i="6"/>
  <c r="D1978" i="6"/>
  <c r="E1978" i="6" s="1"/>
  <c r="B1978" i="6"/>
  <c r="G1977" i="6"/>
  <c r="D1977" i="6"/>
  <c r="E1977" i="6" s="1"/>
  <c r="B1977" i="6"/>
  <c r="G1976" i="6"/>
  <c r="D1976" i="6"/>
  <c r="E1976" i="6" s="1"/>
  <c r="B1976" i="6"/>
  <c r="G1975" i="6"/>
  <c r="D1975" i="6"/>
  <c r="E1975" i="6" s="1"/>
  <c r="B1975" i="6"/>
  <c r="G1974" i="6"/>
  <c r="D1974" i="6"/>
  <c r="E1974" i="6" s="1"/>
  <c r="B1974" i="6"/>
  <c r="J1973" i="6"/>
  <c r="G1973" i="6"/>
  <c r="D1973" i="6"/>
  <c r="E1973" i="6" s="1"/>
  <c r="B1973" i="6"/>
  <c r="G1972" i="6"/>
  <c r="J1972" i="6" s="1"/>
  <c r="D1972" i="6"/>
  <c r="E1972" i="6" s="1"/>
  <c r="B1972" i="6"/>
  <c r="G1971" i="6"/>
  <c r="J1971" i="6" s="1"/>
  <c r="D1971" i="6"/>
  <c r="E1971" i="6" s="1"/>
  <c r="B1971" i="6"/>
  <c r="G1970" i="6"/>
  <c r="J1970" i="6" s="1"/>
  <c r="D1970" i="6"/>
  <c r="E1970" i="6" s="1"/>
  <c r="B1970" i="6"/>
  <c r="J1969" i="6"/>
  <c r="G1969" i="6"/>
  <c r="D1969" i="6"/>
  <c r="E1969" i="6" s="1"/>
  <c r="B1969" i="6"/>
  <c r="G1968" i="6"/>
  <c r="D1968" i="6"/>
  <c r="E1968" i="6" s="1"/>
  <c r="B1968" i="6"/>
  <c r="G1967" i="6"/>
  <c r="D1967" i="6"/>
  <c r="E1967" i="6" s="1"/>
  <c r="B1967" i="6"/>
  <c r="J1966" i="6"/>
  <c r="G1966" i="6"/>
  <c r="D1966" i="6"/>
  <c r="E1966" i="6" s="1"/>
  <c r="B1966" i="6"/>
  <c r="J1965" i="6"/>
  <c r="G1965" i="6"/>
  <c r="D1965" i="6"/>
  <c r="E1965" i="6" s="1"/>
  <c r="B1965" i="6"/>
  <c r="J1964" i="6"/>
  <c r="G1964" i="6"/>
  <c r="D1964" i="6"/>
  <c r="E1964" i="6" s="1"/>
  <c r="B1964" i="6"/>
  <c r="G1963" i="6"/>
  <c r="J1963" i="6" s="1"/>
  <c r="D1963" i="6"/>
  <c r="E1963" i="6" s="1"/>
  <c r="B1963" i="6"/>
  <c r="G1962" i="6"/>
  <c r="D1962" i="6"/>
  <c r="E1962" i="6" s="1"/>
  <c r="B1962" i="6"/>
  <c r="G1961" i="6"/>
  <c r="D1961" i="6"/>
  <c r="E1961" i="6" s="1"/>
  <c r="B1961" i="6"/>
  <c r="G1960" i="6"/>
  <c r="D1960" i="6"/>
  <c r="E1960" i="6" s="1"/>
  <c r="B1960" i="6"/>
  <c r="G1959" i="6"/>
  <c r="D1959" i="6"/>
  <c r="E1959" i="6" s="1"/>
  <c r="B1959" i="6"/>
  <c r="G1958" i="6"/>
  <c r="D1958" i="6"/>
  <c r="E1958" i="6" s="1"/>
  <c r="B1958" i="6"/>
  <c r="J1957" i="6"/>
  <c r="G1957" i="6"/>
  <c r="D1957" i="6"/>
  <c r="E1957" i="6" s="1"/>
  <c r="B1957" i="6"/>
  <c r="G1956" i="6"/>
  <c r="J1956" i="6" s="1"/>
  <c r="D1956" i="6"/>
  <c r="E1956" i="6" s="1"/>
  <c r="B1956" i="6"/>
  <c r="G1955" i="6"/>
  <c r="J1955" i="6" s="1"/>
  <c r="D1955" i="6"/>
  <c r="E1955" i="6" s="1"/>
  <c r="B1955" i="6"/>
  <c r="G1954" i="6"/>
  <c r="J1954" i="6" s="1"/>
  <c r="D1954" i="6"/>
  <c r="E1954" i="6" s="1"/>
  <c r="B1954" i="6"/>
  <c r="G1953" i="6"/>
  <c r="D1953" i="6"/>
  <c r="E1953" i="6" s="1"/>
  <c r="B1953" i="6"/>
  <c r="J1952" i="6"/>
  <c r="G1952" i="6"/>
  <c r="D1952" i="6"/>
  <c r="E1952" i="6" s="1"/>
  <c r="B1952" i="6"/>
  <c r="G1951" i="6"/>
  <c r="D1951" i="6"/>
  <c r="E1951" i="6" s="1"/>
  <c r="B1951" i="6"/>
  <c r="G1950" i="6"/>
  <c r="D1950" i="6"/>
  <c r="E1950" i="6" s="1"/>
  <c r="B1950" i="6"/>
  <c r="J1949" i="6"/>
  <c r="G1949" i="6"/>
  <c r="D1949" i="6"/>
  <c r="E1949" i="6" s="1"/>
  <c r="B1949" i="6"/>
  <c r="G1948" i="6"/>
  <c r="J1948" i="6" s="1"/>
  <c r="D1948" i="6"/>
  <c r="E1948" i="6" s="1"/>
  <c r="B1948" i="6"/>
  <c r="G1947" i="6"/>
  <c r="J1947" i="6" s="1"/>
  <c r="D1947" i="6"/>
  <c r="E1947" i="6" s="1"/>
  <c r="B1947" i="6"/>
  <c r="G1946" i="6"/>
  <c r="D1946" i="6"/>
  <c r="E1946" i="6" s="1"/>
  <c r="B1946" i="6"/>
  <c r="G1945" i="6"/>
  <c r="D1945" i="6"/>
  <c r="E1945" i="6" s="1"/>
  <c r="B1945" i="6"/>
  <c r="G1944" i="6"/>
  <c r="D1944" i="6"/>
  <c r="E1944" i="6" s="1"/>
  <c r="B1944" i="6"/>
  <c r="G1943" i="6"/>
  <c r="D1943" i="6"/>
  <c r="E1943" i="6" s="1"/>
  <c r="B1943" i="6"/>
  <c r="G1942" i="6"/>
  <c r="D1942" i="6"/>
  <c r="E1942" i="6" s="1"/>
  <c r="B1942" i="6"/>
  <c r="J1941" i="6"/>
  <c r="G1941" i="6"/>
  <c r="D1941" i="6"/>
  <c r="E1941" i="6" s="1"/>
  <c r="B1941" i="6"/>
  <c r="G1940" i="6"/>
  <c r="J1940" i="6" s="1"/>
  <c r="D1940" i="6"/>
  <c r="E1940" i="6" s="1"/>
  <c r="B1940" i="6"/>
  <c r="G1939" i="6"/>
  <c r="J1939" i="6" s="1"/>
  <c r="D1939" i="6"/>
  <c r="E1939" i="6" s="1"/>
  <c r="B1939" i="6"/>
  <c r="G1938" i="6"/>
  <c r="D1938" i="6"/>
  <c r="E1938" i="6" s="1"/>
  <c r="B1938" i="6"/>
  <c r="G1937" i="6"/>
  <c r="D1937" i="6"/>
  <c r="E1937" i="6" s="1"/>
  <c r="B1937" i="6"/>
  <c r="G1936" i="6"/>
  <c r="J1936" i="6" s="1"/>
  <c r="D1936" i="6"/>
  <c r="E1936" i="6" s="1"/>
  <c r="B1936" i="6"/>
  <c r="G1935" i="6"/>
  <c r="D1935" i="6"/>
  <c r="E1935" i="6" s="1"/>
  <c r="B1935" i="6"/>
  <c r="G1934" i="6"/>
  <c r="D1934" i="6"/>
  <c r="E1934" i="6" s="1"/>
  <c r="B1934" i="6"/>
  <c r="J1933" i="6"/>
  <c r="G1933" i="6"/>
  <c r="D1933" i="6"/>
  <c r="E1933" i="6" s="1"/>
  <c r="B1933" i="6"/>
  <c r="J1932" i="6"/>
  <c r="G1932" i="6"/>
  <c r="D1932" i="6"/>
  <c r="E1932" i="6" s="1"/>
  <c r="B1932" i="6"/>
  <c r="G1931" i="6"/>
  <c r="D1931" i="6"/>
  <c r="E1931" i="6" s="1"/>
  <c r="B1931" i="6"/>
  <c r="G1930" i="6"/>
  <c r="D1930" i="6"/>
  <c r="E1930" i="6" s="1"/>
  <c r="B1930" i="6"/>
  <c r="J1929" i="6"/>
  <c r="G1929" i="6"/>
  <c r="D1929" i="6"/>
  <c r="E1929" i="6" s="1"/>
  <c r="B1929" i="6"/>
  <c r="J1928" i="6"/>
  <c r="G1928" i="6"/>
  <c r="D1928" i="6"/>
  <c r="E1928" i="6" s="1"/>
  <c r="B1928" i="6"/>
  <c r="G1927" i="6"/>
  <c r="D1927" i="6"/>
  <c r="E1927" i="6" s="1"/>
  <c r="B1927" i="6"/>
  <c r="G1926" i="6"/>
  <c r="D1926" i="6"/>
  <c r="E1926" i="6" s="1"/>
  <c r="B1926" i="6"/>
  <c r="J1925" i="6"/>
  <c r="G1925" i="6"/>
  <c r="D1925" i="6"/>
  <c r="E1925" i="6" s="1"/>
  <c r="B1925" i="6"/>
  <c r="G1924" i="6"/>
  <c r="J1924" i="6" s="1"/>
  <c r="D1924" i="6"/>
  <c r="E1924" i="6" s="1"/>
  <c r="B1924" i="6"/>
  <c r="G1923" i="6"/>
  <c r="J1923" i="6" s="1"/>
  <c r="D1923" i="6"/>
  <c r="E1923" i="6" s="1"/>
  <c r="B1923" i="6"/>
  <c r="G1922" i="6"/>
  <c r="J1922" i="6" s="1"/>
  <c r="D1922" i="6"/>
  <c r="E1922" i="6" s="1"/>
  <c r="B1922" i="6"/>
  <c r="J1921" i="6"/>
  <c r="G1921" i="6"/>
  <c r="D1921" i="6"/>
  <c r="E1921" i="6" s="1"/>
  <c r="B1921" i="6"/>
  <c r="G1920" i="6"/>
  <c r="D1920" i="6"/>
  <c r="E1920" i="6" s="1"/>
  <c r="B1920" i="6"/>
  <c r="G1919" i="6"/>
  <c r="D1919" i="6"/>
  <c r="E1919" i="6" s="1"/>
  <c r="B1919" i="6"/>
  <c r="J1918" i="6"/>
  <c r="G1918" i="6"/>
  <c r="D1918" i="6"/>
  <c r="E1918" i="6" s="1"/>
  <c r="B1918" i="6"/>
  <c r="J1917" i="6"/>
  <c r="G1917" i="6"/>
  <c r="D1917" i="6"/>
  <c r="E1917" i="6" s="1"/>
  <c r="B1917" i="6"/>
  <c r="G1916" i="6"/>
  <c r="J1916" i="6" s="1"/>
  <c r="D1916" i="6"/>
  <c r="E1916" i="6" s="1"/>
  <c r="B1916" i="6"/>
  <c r="G1915" i="6"/>
  <c r="J1915" i="6" s="1"/>
  <c r="D1915" i="6"/>
  <c r="E1915" i="6" s="1"/>
  <c r="B1915" i="6"/>
  <c r="G1914" i="6"/>
  <c r="J1914" i="6" s="1"/>
  <c r="D1914" i="6"/>
  <c r="E1914" i="6" s="1"/>
  <c r="B1914" i="6"/>
  <c r="J1913" i="6"/>
  <c r="G1913" i="6"/>
  <c r="D1913" i="6"/>
  <c r="E1913" i="6" s="1"/>
  <c r="B1913" i="6"/>
  <c r="G1912" i="6"/>
  <c r="D1912" i="6"/>
  <c r="E1912" i="6" s="1"/>
  <c r="B1912" i="6"/>
  <c r="G1911" i="6"/>
  <c r="D1911" i="6"/>
  <c r="E1911" i="6" s="1"/>
  <c r="B1911" i="6"/>
  <c r="G1910" i="6"/>
  <c r="D1910" i="6"/>
  <c r="E1910" i="6" s="1"/>
  <c r="B1910" i="6"/>
  <c r="J1909" i="6"/>
  <c r="G1909" i="6"/>
  <c r="D1909" i="6"/>
  <c r="E1909" i="6" s="1"/>
  <c r="B1909" i="6"/>
  <c r="G1908" i="6"/>
  <c r="J1908" i="6" s="1"/>
  <c r="D1908" i="6"/>
  <c r="E1908" i="6" s="1"/>
  <c r="B1908" i="6"/>
  <c r="G1907" i="6"/>
  <c r="J1907" i="6" s="1"/>
  <c r="D1907" i="6"/>
  <c r="E1907" i="6" s="1"/>
  <c r="B1907" i="6"/>
  <c r="G1906" i="6"/>
  <c r="J1906" i="6" s="1"/>
  <c r="D1906" i="6"/>
  <c r="E1906" i="6" s="1"/>
  <c r="B1906" i="6"/>
  <c r="G1905" i="6"/>
  <c r="D1905" i="6"/>
  <c r="E1905" i="6" s="1"/>
  <c r="B1905" i="6"/>
  <c r="G1904" i="6"/>
  <c r="D1904" i="6"/>
  <c r="E1904" i="6" s="1"/>
  <c r="B1904" i="6"/>
  <c r="G1903" i="6"/>
  <c r="D1903" i="6"/>
  <c r="E1903" i="6" s="1"/>
  <c r="B1903" i="6"/>
  <c r="J1902" i="6"/>
  <c r="G1902" i="6"/>
  <c r="D1902" i="6"/>
  <c r="E1902" i="6" s="1"/>
  <c r="B1902" i="6"/>
  <c r="J1901" i="6"/>
  <c r="G1901" i="6"/>
  <c r="D1901" i="6"/>
  <c r="E1901" i="6" s="1"/>
  <c r="B1901" i="6"/>
  <c r="J1900" i="6"/>
  <c r="G1900" i="6"/>
  <c r="D1900" i="6"/>
  <c r="E1900" i="6" s="1"/>
  <c r="B1900" i="6"/>
  <c r="G1899" i="6"/>
  <c r="J1899" i="6" s="1"/>
  <c r="D1899" i="6"/>
  <c r="E1899" i="6" s="1"/>
  <c r="B1899" i="6"/>
  <c r="G1898" i="6"/>
  <c r="D1898" i="6"/>
  <c r="E1898" i="6" s="1"/>
  <c r="B1898" i="6"/>
  <c r="G1897" i="6"/>
  <c r="D1897" i="6"/>
  <c r="E1897" i="6" s="1"/>
  <c r="B1897" i="6"/>
  <c r="G1896" i="6"/>
  <c r="D1896" i="6"/>
  <c r="E1896" i="6" s="1"/>
  <c r="B1896" i="6"/>
  <c r="G1895" i="6"/>
  <c r="D1895" i="6"/>
  <c r="E1895" i="6" s="1"/>
  <c r="B1895" i="6"/>
  <c r="J1894" i="6"/>
  <c r="G1894" i="6"/>
  <c r="D1894" i="6"/>
  <c r="E1894" i="6" s="1"/>
  <c r="B1894" i="6"/>
  <c r="G1893" i="6"/>
  <c r="D1893" i="6"/>
  <c r="E1893" i="6" s="1"/>
  <c r="B1893" i="6"/>
  <c r="G1892" i="6"/>
  <c r="J1892" i="6" s="1"/>
  <c r="D1892" i="6"/>
  <c r="E1892" i="6" s="1"/>
  <c r="B1892" i="6"/>
  <c r="G1891" i="6"/>
  <c r="J1891" i="6" s="1"/>
  <c r="D1891" i="6"/>
  <c r="E1891" i="6" s="1"/>
  <c r="B1891" i="6"/>
  <c r="G1890" i="6"/>
  <c r="J1890" i="6" s="1"/>
  <c r="D1890" i="6"/>
  <c r="E1890" i="6" s="1"/>
  <c r="B1890" i="6"/>
  <c r="G1889" i="6"/>
  <c r="D1889" i="6"/>
  <c r="E1889" i="6" s="1"/>
  <c r="B1889" i="6"/>
  <c r="G1888" i="6"/>
  <c r="D1888" i="6"/>
  <c r="E1888" i="6" s="1"/>
  <c r="B1888" i="6"/>
  <c r="G1887" i="6"/>
  <c r="D1887" i="6"/>
  <c r="E1887" i="6" s="1"/>
  <c r="B1887" i="6"/>
  <c r="G1886" i="6"/>
  <c r="D1886" i="6"/>
  <c r="E1886" i="6" s="1"/>
  <c r="B1886" i="6"/>
  <c r="J1885" i="6"/>
  <c r="G1885" i="6"/>
  <c r="D1885" i="6"/>
  <c r="E1885" i="6" s="1"/>
  <c r="B1885" i="6"/>
  <c r="G1884" i="6"/>
  <c r="J1884" i="6" s="1"/>
  <c r="D1884" i="6"/>
  <c r="E1884" i="6" s="1"/>
  <c r="B1884" i="6"/>
  <c r="G1883" i="6"/>
  <c r="J1883" i="6" s="1"/>
  <c r="D1883" i="6"/>
  <c r="E1883" i="6" s="1"/>
  <c r="B1883" i="6"/>
  <c r="G1882" i="6"/>
  <c r="D1882" i="6"/>
  <c r="E1882" i="6" s="1"/>
  <c r="B1882" i="6"/>
  <c r="J1881" i="6"/>
  <c r="G1881" i="6"/>
  <c r="D1881" i="6"/>
  <c r="E1881" i="6" s="1"/>
  <c r="B1881" i="6"/>
  <c r="J1880" i="6"/>
  <c r="G1880" i="6"/>
  <c r="D1880" i="6"/>
  <c r="E1880" i="6" s="1"/>
  <c r="B1880" i="6"/>
  <c r="G1879" i="6"/>
  <c r="D1879" i="6"/>
  <c r="E1879" i="6" s="1"/>
  <c r="B1879" i="6"/>
  <c r="G1878" i="6"/>
  <c r="D1878" i="6"/>
  <c r="E1878" i="6" s="1"/>
  <c r="B1878" i="6"/>
  <c r="G1877" i="6"/>
  <c r="D1877" i="6"/>
  <c r="E1877" i="6" s="1"/>
  <c r="B1877" i="6"/>
  <c r="G1876" i="6"/>
  <c r="J1876" i="6" s="1"/>
  <c r="D1876" i="6"/>
  <c r="E1876" i="6" s="1"/>
  <c r="B1876" i="6"/>
  <c r="G1875" i="6"/>
  <c r="J1875" i="6" s="1"/>
  <c r="D1875" i="6"/>
  <c r="E1875" i="6" s="1"/>
  <c r="B1875" i="6"/>
  <c r="G1874" i="6"/>
  <c r="J1874" i="6" s="1"/>
  <c r="D1874" i="6"/>
  <c r="E1874" i="6" s="1"/>
  <c r="B1874" i="6"/>
  <c r="G1873" i="6"/>
  <c r="D1873" i="6"/>
  <c r="E1873" i="6" s="1"/>
  <c r="B1873" i="6"/>
  <c r="G1872" i="6"/>
  <c r="J1872" i="6" s="1"/>
  <c r="D1872" i="6"/>
  <c r="E1872" i="6" s="1"/>
  <c r="B1872" i="6"/>
  <c r="G1871" i="6"/>
  <c r="D1871" i="6"/>
  <c r="E1871" i="6" s="1"/>
  <c r="B1871" i="6"/>
  <c r="G1870" i="6"/>
  <c r="D1870" i="6"/>
  <c r="E1870" i="6" s="1"/>
  <c r="B1870" i="6"/>
  <c r="J1869" i="6"/>
  <c r="G1869" i="6"/>
  <c r="D1869" i="6"/>
  <c r="E1869" i="6" s="1"/>
  <c r="B1869" i="6"/>
  <c r="J1868" i="6"/>
  <c r="G1868" i="6"/>
  <c r="D1868" i="6"/>
  <c r="E1868" i="6" s="1"/>
  <c r="B1868" i="6"/>
  <c r="G1867" i="6"/>
  <c r="J1867" i="6" s="1"/>
  <c r="D1867" i="6"/>
  <c r="E1867" i="6" s="1"/>
  <c r="B1867" i="6"/>
  <c r="G1866" i="6"/>
  <c r="D1866" i="6"/>
  <c r="E1866" i="6" s="1"/>
  <c r="B1866" i="6"/>
  <c r="G1865" i="6"/>
  <c r="D1865" i="6"/>
  <c r="E1865" i="6" s="1"/>
  <c r="B1865" i="6"/>
  <c r="G1864" i="6"/>
  <c r="D1864" i="6"/>
  <c r="E1864" i="6" s="1"/>
  <c r="B1864" i="6"/>
  <c r="G1863" i="6"/>
  <c r="D1863" i="6"/>
  <c r="E1863" i="6" s="1"/>
  <c r="B1863" i="6"/>
  <c r="J1862" i="6"/>
  <c r="G1862" i="6"/>
  <c r="D1862" i="6"/>
  <c r="E1862" i="6" s="1"/>
  <c r="B1862" i="6"/>
  <c r="J1861" i="6"/>
  <c r="G1861" i="6"/>
  <c r="D1861" i="6"/>
  <c r="E1861" i="6" s="1"/>
  <c r="B1861" i="6"/>
  <c r="G1860" i="6"/>
  <c r="J1860" i="6" s="1"/>
  <c r="D1860" i="6"/>
  <c r="E1860" i="6" s="1"/>
  <c r="B1860" i="6"/>
  <c r="G1859" i="6"/>
  <c r="J1859" i="6" s="1"/>
  <c r="D1859" i="6"/>
  <c r="E1859" i="6" s="1"/>
  <c r="B1859" i="6"/>
  <c r="G1858" i="6"/>
  <c r="D1858" i="6"/>
  <c r="E1858" i="6" s="1"/>
  <c r="B1858" i="6"/>
  <c r="G1857" i="6"/>
  <c r="D1857" i="6"/>
  <c r="E1857" i="6" s="1"/>
  <c r="B1857" i="6"/>
  <c r="G1856" i="6"/>
  <c r="D1856" i="6"/>
  <c r="E1856" i="6" s="1"/>
  <c r="B1856" i="6"/>
  <c r="G1855" i="6"/>
  <c r="D1855" i="6"/>
  <c r="E1855" i="6" s="1"/>
  <c r="B1855" i="6"/>
  <c r="G1854" i="6"/>
  <c r="D1854" i="6"/>
  <c r="E1854" i="6" s="1"/>
  <c r="B1854" i="6"/>
  <c r="J1853" i="6"/>
  <c r="G1853" i="6"/>
  <c r="D1853" i="6"/>
  <c r="E1853" i="6" s="1"/>
  <c r="B1853" i="6"/>
  <c r="G1852" i="6"/>
  <c r="J1852" i="6" s="1"/>
  <c r="D1852" i="6"/>
  <c r="E1852" i="6" s="1"/>
  <c r="B1852" i="6"/>
  <c r="G1851" i="6"/>
  <c r="D1851" i="6"/>
  <c r="E1851" i="6" s="1"/>
  <c r="B1851" i="6"/>
  <c r="G1850" i="6"/>
  <c r="D1850" i="6"/>
  <c r="E1850" i="6" s="1"/>
  <c r="B1850" i="6"/>
  <c r="G1849" i="6"/>
  <c r="D1849" i="6"/>
  <c r="E1849" i="6" s="1"/>
  <c r="B1849" i="6"/>
  <c r="J1848" i="6"/>
  <c r="G1848" i="6"/>
  <c r="D1848" i="6"/>
  <c r="E1848" i="6" s="1"/>
  <c r="B1848" i="6"/>
  <c r="G1847" i="6"/>
  <c r="D1847" i="6"/>
  <c r="E1847" i="6" s="1"/>
  <c r="B1847" i="6"/>
  <c r="G1846" i="6"/>
  <c r="D1846" i="6"/>
  <c r="E1846" i="6" s="1"/>
  <c r="B1846" i="6"/>
  <c r="J1845" i="6"/>
  <c r="G1845" i="6"/>
  <c r="D1845" i="6"/>
  <c r="E1845" i="6" s="1"/>
  <c r="B1845" i="6"/>
  <c r="J1844" i="6"/>
  <c r="G1844" i="6"/>
  <c r="D1844" i="6"/>
  <c r="E1844" i="6" s="1"/>
  <c r="B1844" i="6"/>
  <c r="G1843" i="6"/>
  <c r="J1843" i="6" s="1"/>
  <c r="D1843" i="6"/>
  <c r="E1843" i="6" s="1"/>
  <c r="B1843" i="6"/>
  <c r="G1842" i="6"/>
  <c r="J1842" i="6" s="1"/>
  <c r="D1842" i="6"/>
  <c r="E1842" i="6" s="1"/>
  <c r="B1842" i="6"/>
  <c r="G1841" i="6"/>
  <c r="D1841" i="6"/>
  <c r="E1841" i="6" s="1"/>
  <c r="B1841" i="6"/>
  <c r="G1840" i="6"/>
  <c r="D1840" i="6"/>
  <c r="E1840" i="6" s="1"/>
  <c r="B1840" i="6"/>
  <c r="G1839" i="6"/>
  <c r="D1839" i="6"/>
  <c r="E1839" i="6" s="1"/>
  <c r="B1839" i="6"/>
  <c r="J1838" i="6"/>
  <c r="G1838" i="6"/>
  <c r="D1838" i="6"/>
  <c r="E1838" i="6" s="1"/>
  <c r="B1838" i="6"/>
  <c r="J1837" i="6"/>
  <c r="G1837" i="6"/>
  <c r="D1837" i="6"/>
  <c r="E1837" i="6" s="1"/>
  <c r="B1837" i="6"/>
  <c r="J1836" i="6"/>
  <c r="G1836" i="6"/>
  <c r="D1836" i="6"/>
  <c r="E1836" i="6" s="1"/>
  <c r="B1836" i="6"/>
  <c r="G1835" i="6"/>
  <c r="J1835" i="6" s="1"/>
  <c r="D1835" i="6"/>
  <c r="E1835" i="6" s="1"/>
  <c r="B1835" i="6"/>
  <c r="G1834" i="6"/>
  <c r="D1834" i="6"/>
  <c r="E1834" i="6" s="1"/>
  <c r="B1834" i="6"/>
  <c r="J1833" i="6"/>
  <c r="G1833" i="6"/>
  <c r="D1833" i="6"/>
  <c r="E1833" i="6" s="1"/>
  <c r="B1833" i="6"/>
  <c r="G1832" i="6"/>
  <c r="D1832" i="6"/>
  <c r="E1832" i="6" s="1"/>
  <c r="B1832" i="6"/>
  <c r="G1831" i="6"/>
  <c r="D1831" i="6"/>
  <c r="E1831" i="6" s="1"/>
  <c r="B1831" i="6"/>
  <c r="G1830" i="6"/>
  <c r="D1830" i="6"/>
  <c r="E1830" i="6" s="1"/>
  <c r="B1830" i="6"/>
  <c r="J1829" i="6"/>
  <c r="G1829" i="6"/>
  <c r="D1829" i="6"/>
  <c r="E1829" i="6" s="1"/>
  <c r="B1829" i="6"/>
  <c r="G1828" i="6"/>
  <c r="J1828" i="6" s="1"/>
  <c r="D1828" i="6"/>
  <c r="E1828" i="6" s="1"/>
  <c r="B1828" i="6"/>
  <c r="G1827" i="6"/>
  <c r="J1827" i="6" s="1"/>
  <c r="D1827" i="6"/>
  <c r="E1827" i="6" s="1"/>
  <c r="B1827" i="6"/>
  <c r="G1826" i="6"/>
  <c r="J1826" i="6" s="1"/>
  <c r="D1826" i="6"/>
  <c r="E1826" i="6" s="1"/>
  <c r="B1826" i="6"/>
  <c r="G1825" i="6"/>
  <c r="D1825" i="6"/>
  <c r="E1825" i="6" s="1"/>
  <c r="B1825" i="6"/>
  <c r="J1824" i="6"/>
  <c r="G1824" i="6"/>
  <c r="D1824" i="6"/>
  <c r="E1824" i="6" s="1"/>
  <c r="B1824" i="6"/>
  <c r="G1823" i="6"/>
  <c r="D1823" i="6"/>
  <c r="E1823" i="6" s="1"/>
  <c r="B1823" i="6"/>
  <c r="G1822" i="6"/>
  <c r="D1822" i="6"/>
  <c r="E1822" i="6" s="1"/>
  <c r="B1822" i="6"/>
  <c r="J1821" i="6"/>
  <c r="G1821" i="6"/>
  <c r="D1821" i="6"/>
  <c r="E1821" i="6" s="1"/>
  <c r="B1821" i="6"/>
  <c r="G1820" i="6"/>
  <c r="J1820" i="6" s="1"/>
  <c r="D1820" i="6"/>
  <c r="E1820" i="6" s="1"/>
  <c r="B1820" i="6"/>
  <c r="G1819" i="6"/>
  <c r="J1819" i="6" s="1"/>
  <c r="D1819" i="6"/>
  <c r="E1819" i="6" s="1"/>
  <c r="B1819" i="6"/>
  <c r="G1818" i="6"/>
  <c r="D1818" i="6"/>
  <c r="E1818" i="6" s="1"/>
  <c r="B1818" i="6"/>
  <c r="G1817" i="6"/>
  <c r="D1817" i="6"/>
  <c r="E1817" i="6" s="1"/>
  <c r="B1817" i="6"/>
  <c r="G1816" i="6"/>
  <c r="D1816" i="6"/>
  <c r="E1816" i="6" s="1"/>
  <c r="B1816" i="6"/>
  <c r="G1815" i="6"/>
  <c r="D1815" i="6"/>
  <c r="E1815" i="6" s="1"/>
  <c r="B1815" i="6"/>
  <c r="J1814" i="6"/>
  <c r="G1814" i="6"/>
  <c r="D1814" i="6"/>
  <c r="E1814" i="6" s="1"/>
  <c r="B1814" i="6"/>
  <c r="J1813" i="6"/>
  <c r="G1813" i="6"/>
  <c r="D1813" i="6"/>
  <c r="E1813" i="6" s="1"/>
  <c r="B1813" i="6"/>
  <c r="G1812" i="6"/>
  <c r="J1812" i="6" s="1"/>
  <c r="D1812" i="6"/>
  <c r="E1812" i="6" s="1"/>
  <c r="B1812" i="6"/>
  <c r="G1811" i="6"/>
  <c r="D1811" i="6"/>
  <c r="E1811" i="6" s="1"/>
  <c r="B1811" i="6"/>
  <c r="G1810" i="6"/>
  <c r="D1810" i="6"/>
  <c r="E1810" i="6" s="1"/>
  <c r="B1810" i="6"/>
  <c r="G1809" i="6"/>
  <c r="D1809" i="6"/>
  <c r="E1809" i="6" s="1"/>
  <c r="B1809" i="6"/>
  <c r="G1808" i="6"/>
  <c r="D1808" i="6"/>
  <c r="E1808" i="6" s="1"/>
  <c r="B1808" i="6"/>
  <c r="G1807" i="6"/>
  <c r="D1807" i="6"/>
  <c r="E1807" i="6" s="1"/>
  <c r="B1807" i="6"/>
  <c r="G1806" i="6"/>
  <c r="D1806" i="6"/>
  <c r="E1806" i="6" s="1"/>
  <c r="B1806" i="6"/>
  <c r="J1805" i="6"/>
  <c r="G1805" i="6"/>
  <c r="D1805" i="6"/>
  <c r="E1805" i="6" s="1"/>
  <c r="B1805" i="6"/>
  <c r="J1804" i="6"/>
  <c r="G1804" i="6"/>
  <c r="D1804" i="6"/>
  <c r="E1804" i="6" s="1"/>
  <c r="B1804" i="6"/>
  <c r="G1803" i="6"/>
  <c r="J1803" i="6" s="1"/>
  <c r="D1803" i="6"/>
  <c r="E1803" i="6" s="1"/>
  <c r="B1803" i="6"/>
  <c r="G1802" i="6"/>
  <c r="D1802" i="6"/>
  <c r="E1802" i="6" s="1"/>
  <c r="B1802" i="6"/>
  <c r="G1801" i="6"/>
  <c r="D1801" i="6"/>
  <c r="E1801" i="6" s="1"/>
  <c r="B1801" i="6"/>
  <c r="G1800" i="6"/>
  <c r="D1800" i="6"/>
  <c r="E1800" i="6" s="1"/>
  <c r="B1800" i="6"/>
  <c r="G1799" i="6"/>
  <c r="D1799" i="6"/>
  <c r="E1799" i="6" s="1"/>
  <c r="B1799" i="6"/>
  <c r="G1798" i="6"/>
  <c r="D1798" i="6"/>
  <c r="E1798" i="6" s="1"/>
  <c r="B1798" i="6"/>
  <c r="G1797" i="6"/>
  <c r="D1797" i="6"/>
  <c r="E1797" i="6" s="1"/>
  <c r="B1797" i="6"/>
  <c r="G1796" i="6"/>
  <c r="J1796" i="6" s="1"/>
  <c r="D1796" i="6"/>
  <c r="E1796" i="6" s="1"/>
  <c r="B1796" i="6"/>
  <c r="G1795" i="6"/>
  <c r="J1795" i="6" s="1"/>
  <c r="D1795" i="6"/>
  <c r="E1795" i="6" s="1"/>
  <c r="B1795" i="6"/>
  <c r="G1794" i="6"/>
  <c r="J1794" i="6" s="1"/>
  <c r="D1794" i="6"/>
  <c r="E1794" i="6" s="1"/>
  <c r="B1794" i="6"/>
  <c r="G1793" i="6"/>
  <c r="D1793" i="6"/>
  <c r="E1793" i="6" s="1"/>
  <c r="B1793" i="6"/>
  <c r="G1792" i="6"/>
  <c r="J1792" i="6" s="1"/>
  <c r="D1792" i="6"/>
  <c r="E1792" i="6" s="1"/>
  <c r="B1792" i="6"/>
  <c r="G1791" i="6"/>
  <c r="D1791" i="6"/>
  <c r="E1791" i="6" s="1"/>
  <c r="B1791" i="6"/>
  <c r="J1790" i="6"/>
  <c r="G1790" i="6"/>
  <c r="D1790" i="6"/>
  <c r="E1790" i="6" s="1"/>
  <c r="B1790" i="6"/>
  <c r="G1789" i="6"/>
  <c r="J1789" i="6" s="1"/>
  <c r="D1789" i="6"/>
  <c r="E1789" i="6" s="1"/>
  <c r="B1789" i="6"/>
  <c r="G1788" i="6"/>
  <c r="J1788" i="6" s="1"/>
  <c r="D1788" i="6"/>
  <c r="E1788" i="6" s="1"/>
  <c r="B1788" i="6"/>
  <c r="G1787" i="6"/>
  <c r="J1787" i="6" s="1"/>
  <c r="D1787" i="6"/>
  <c r="E1787" i="6" s="1"/>
  <c r="B1787" i="6"/>
  <c r="G1786" i="6"/>
  <c r="D1786" i="6"/>
  <c r="E1786" i="6" s="1"/>
  <c r="B1786" i="6"/>
  <c r="G1785" i="6"/>
  <c r="D1785" i="6"/>
  <c r="E1785" i="6" s="1"/>
  <c r="B1785" i="6"/>
  <c r="G1784" i="6"/>
  <c r="J1784" i="6" s="1"/>
  <c r="D1784" i="6"/>
  <c r="E1784" i="6" s="1"/>
  <c r="B1784" i="6"/>
  <c r="G1783" i="6"/>
  <c r="D1783" i="6"/>
  <c r="E1783" i="6" s="1"/>
  <c r="B1783" i="6"/>
  <c r="G1782" i="6"/>
  <c r="D1782" i="6"/>
  <c r="E1782" i="6" s="1"/>
  <c r="B1782" i="6"/>
  <c r="J1781" i="6"/>
  <c r="G1781" i="6"/>
  <c r="D1781" i="6"/>
  <c r="E1781" i="6" s="1"/>
  <c r="B1781" i="6"/>
  <c r="G1780" i="6"/>
  <c r="J1780" i="6" s="1"/>
  <c r="D1780" i="6"/>
  <c r="E1780" i="6" s="1"/>
  <c r="B1780" i="6"/>
  <c r="G1779" i="6"/>
  <c r="J1779" i="6" s="1"/>
  <c r="D1779" i="6"/>
  <c r="E1779" i="6" s="1"/>
  <c r="B1779" i="6"/>
  <c r="G1778" i="6"/>
  <c r="D1778" i="6"/>
  <c r="E1778" i="6" s="1"/>
  <c r="B1778" i="6"/>
  <c r="G1777" i="6"/>
  <c r="D1777" i="6"/>
  <c r="E1777" i="6" s="1"/>
  <c r="B1777" i="6"/>
  <c r="G1776" i="6"/>
  <c r="D1776" i="6"/>
  <c r="E1776" i="6" s="1"/>
  <c r="B1776" i="6"/>
  <c r="G1775" i="6"/>
  <c r="D1775" i="6"/>
  <c r="E1775" i="6" s="1"/>
  <c r="B1775" i="6"/>
  <c r="G1774" i="6"/>
  <c r="D1774" i="6"/>
  <c r="E1774" i="6" s="1"/>
  <c r="B1774" i="6"/>
  <c r="J1773" i="6"/>
  <c r="G1773" i="6"/>
  <c r="D1773" i="6"/>
  <c r="E1773" i="6" s="1"/>
  <c r="B1773" i="6"/>
  <c r="J1772" i="6"/>
  <c r="G1772" i="6"/>
  <c r="D1772" i="6"/>
  <c r="E1772" i="6" s="1"/>
  <c r="B1772" i="6"/>
  <c r="G1771" i="6"/>
  <c r="D1771" i="6"/>
  <c r="E1771" i="6" s="1"/>
  <c r="B1771" i="6"/>
  <c r="G1770" i="6"/>
  <c r="D1770" i="6"/>
  <c r="E1770" i="6" s="1"/>
  <c r="B1770" i="6"/>
  <c r="J1769" i="6"/>
  <c r="G1769" i="6"/>
  <c r="D1769" i="6"/>
  <c r="E1769" i="6" s="1"/>
  <c r="B1769" i="6"/>
  <c r="G1768" i="6"/>
  <c r="D1768" i="6"/>
  <c r="E1768" i="6" s="1"/>
  <c r="B1768" i="6"/>
  <c r="G1767" i="6"/>
  <c r="D1767" i="6"/>
  <c r="E1767" i="6" s="1"/>
  <c r="B1767" i="6"/>
  <c r="G1766" i="6"/>
  <c r="D1766" i="6"/>
  <c r="E1766" i="6" s="1"/>
  <c r="B1766" i="6"/>
  <c r="G1765" i="6"/>
  <c r="J1765" i="6" s="1"/>
  <c r="D1765" i="6"/>
  <c r="E1765" i="6" s="1"/>
  <c r="B1765" i="6"/>
  <c r="G1764" i="6"/>
  <c r="J1764" i="6" s="1"/>
  <c r="D1764" i="6"/>
  <c r="E1764" i="6" s="1"/>
  <c r="B1764" i="6"/>
  <c r="G1763" i="6"/>
  <c r="J1763" i="6" s="1"/>
  <c r="D1763" i="6"/>
  <c r="E1763" i="6" s="1"/>
  <c r="B1763" i="6"/>
  <c r="G1762" i="6"/>
  <c r="D1762" i="6"/>
  <c r="E1762" i="6" s="1"/>
  <c r="B1762" i="6"/>
  <c r="G1761" i="6"/>
  <c r="D1761" i="6"/>
  <c r="E1761" i="6" s="1"/>
  <c r="B1761" i="6"/>
  <c r="J1760" i="6"/>
  <c r="G1760" i="6"/>
  <c r="D1760" i="6"/>
  <c r="E1760" i="6" s="1"/>
  <c r="B1760" i="6"/>
  <c r="G1759" i="6"/>
  <c r="D1759" i="6"/>
  <c r="E1759" i="6" s="1"/>
  <c r="B1759" i="6"/>
  <c r="G1758" i="6"/>
  <c r="D1758" i="6"/>
  <c r="E1758" i="6" s="1"/>
  <c r="B1758" i="6"/>
  <c r="G1757" i="6"/>
  <c r="D1757" i="6"/>
  <c r="E1757" i="6" s="1"/>
  <c r="B1757" i="6"/>
  <c r="G1756" i="6"/>
  <c r="J1756" i="6" s="1"/>
  <c r="D1756" i="6"/>
  <c r="E1756" i="6" s="1"/>
  <c r="B1756" i="6"/>
  <c r="G1755" i="6"/>
  <c r="J1755" i="6" s="1"/>
  <c r="D1755" i="6"/>
  <c r="E1755" i="6" s="1"/>
  <c r="B1755" i="6"/>
  <c r="G1754" i="6"/>
  <c r="D1754" i="6"/>
  <c r="E1754" i="6" s="1"/>
  <c r="B1754" i="6"/>
  <c r="G1753" i="6"/>
  <c r="D1753" i="6"/>
  <c r="E1753" i="6" s="1"/>
  <c r="B1753" i="6"/>
  <c r="J1752" i="6"/>
  <c r="G1752" i="6"/>
  <c r="D1752" i="6"/>
  <c r="E1752" i="6" s="1"/>
  <c r="B1752" i="6"/>
  <c r="G1751" i="6"/>
  <c r="D1751" i="6"/>
  <c r="E1751" i="6" s="1"/>
  <c r="B1751" i="6"/>
  <c r="G1750" i="6"/>
  <c r="D1750" i="6"/>
  <c r="E1750" i="6" s="1"/>
  <c r="B1750" i="6"/>
  <c r="J1749" i="6"/>
  <c r="G1749" i="6"/>
  <c r="D1749" i="6"/>
  <c r="E1749" i="6" s="1"/>
  <c r="B1749" i="6"/>
  <c r="G1748" i="6"/>
  <c r="J1748" i="6" s="1"/>
  <c r="D1748" i="6"/>
  <c r="E1748" i="6" s="1"/>
  <c r="B1748" i="6"/>
  <c r="G1747" i="6"/>
  <c r="J1747" i="6" s="1"/>
  <c r="D1747" i="6"/>
  <c r="E1747" i="6" s="1"/>
  <c r="B1747" i="6"/>
  <c r="G1746" i="6"/>
  <c r="J1746" i="6" s="1"/>
  <c r="D1746" i="6"/>
  <c r="E1746" i="6" s="1"/>
  <c r="B1746" i="6"/>
  <c r="G1745" i="6"/>
  <c r="D1745" i="6"/>
  <c r="E1745" i="6" s="1"/>
  <c r="B1745" i="6"/>
  <c r="G1744" i="6"/>
  <c r="D1744" i="6"/>
  <c r="E1744" i="6" s="1"/>
  <c r="B1744" i="6"/>
  <c r="G1743" i="6"/>
  <c r="D1743" i="6"/>
  <c r="E1743" i="6" s="1"/>
  <c r="B1743" i="6"/>
  <c r="J1742" i="6"/>
  <c r="G1742" i="6"/>
  <c r="D1742" i="6"/>
  <c r="E1742" i="6" s="1"/>
  <c r="B1742" i="6"/>
  <c r="J1741" i="6"/>
  <c r="G1741" i="6"/>
  <c r="D1741" i="6"/>
  <c r="E1741" i="6" s="1"/>
  <c r="B1741" i="6"/>
  <c r="J1740" i="6"/>
  <c r="G1740" i="6"/>
  <c r="D1740" i="6"/>
  <c r="E1740" i="6" s="1"/>
  <c r="B1740" i="6"/>
  <c r="G1739" i="6"/>
  <c r="J1739" i="6" s="1"/>
  <c r="D1739" i="6"/>
  <c r="E1739" i="6" s="1"/>
  <c r="B1739" i="6"/>
  <c r="G1738" i="6"/>
  <c r="D1738" i="6"/>
  <c r="E1738" i="6" s="1"/>
  <c r="B1738" i="6"/>
  <c r="J1737" i="6"/>
  <c r="G1737" i="6"/>
  <c r="D1737" i="6"/>
  <c r="E1737" i="6" s="1"/>
  <c r="B1737" i="6"/>
  <c r="G1736" i="6"/>
  <c r="D1736" i="6"/>
  <c r="E1736" i="6" s="1"/>
  <c r="B1736" i="6"/>
  <c r="G1735" i="6"/>
  <c r="D1735" i="6"/>
  <c r="E1735" i="6" s="1"/>
  <c r="B1735" i="6"/>
  <c r="G1734" i="6"/>
  <c r="D1734" i="6"/>
  <c r="E1734" i="6" s="1"/>
  <c r="B1734" i="6"/>
  <c r="G1733" i="6"/>
  <c r="J1733" i="6" s="1"/>
  <c r="D1733" i="6"/>
  <c r="E1733" i="6" s="1"/>
  <c r="B1733" i="6"/>
  <c r="G1732" i="6"/>
  <c r="J1732" i="6" s="1"/>
  <c r="D1732" i="6"/>
  <c r="E1732" i="6" s="1"/>
  <c r="B1732" i="6"/>
  <c r="G1731" i="6"/>
  <c r="J1731" i="6" s="1"/>
  <c r="D1731" i="6"/>
  <c r="E1731" i="6" s="1"/>
  <c r="B1731" i="6"/>
  <c r="G1730" i="6"/>
  <c r="D1730" i="6"/>
  <c r="E1730" i="6" s="1"/>
  <c r="B1730" i="6"/>
  <c r="G1729" i="6"/>
  <c r="D1729" i="6"/>
  <c r="E1729" i="6" s="1"/>
  <c r="B1729" i="6"/>
  <c r="G1728" i="6"/>
  <c r="J1728" i="6" s="1"/>
  <c r="D1728" i="6"/>
  <c r="E1728" i="6" s="1"/>
  <c r="B1728" i="6"/>
  <c r="G1727" i="6"/>
  <c r="D1727" i="6"/>
  <c r="E1727" i="6" s="1"/>
  <c r="B1727" i="6"/>
  <c r="G1726" i="6"/>
  <c r="D1726" i="6"/>
  <c r="E1726" i="6" s="1"/>
  <c r="B1726" i="6"/>
  <c r="J1725" i="6"/>
  <c r="G1725" i="6"/>
  <c r="D1725" i="6"/>
  <c r="E1725" i="6" s="1"/>
  <c r="B1725" i="6"/>
  <c r="G1724" i="6"/>
  <c r="J1724" i="6" s="1"/>
  <c r="D1724" i="6"/>
  <c r="E1724" i="6" s="1"/>
  <c r="B1724" i="6"/>
  <c r="G1723" i="6"/>
  <c r="J1723" i="6" s="1"/>
  <c r="D1723" i="6"/>
  <c r="E1723" i="6" s="1"/>
  <c r="B1723" i="6"/>
  <c r="G1722" i="6"/>
  <c r="D1722" i="6"/>
  <c r="E1722" i="6" s="1"/>
  <c r="B1722" i="6"/>
  <c r="G1721" i="6"/>
  <c r="D1721" i="6"/>
  <c r="E1721" i="6" s="1"/>
  <c r="B1721" i="6"/>
  <c r="G1720" i="6"/>
  <c r="D1720" i="6"/>
  <c r="E1720" i="6" s="1"/>
  <c r="B1720" i="6"/>
  <c r="G1719" i="6"/>
  <c r="D1719" i="6"/>
  <c r="E1719" i="6" s="1"/>
  <c r="B1719" i="6"/>
  <c r="G1718" i="6"/>
  <c r="D1718" i="6"/>
  <c r="E1718" i="6" s="1"/>
  <c r="B1718" i="6"/>
  <c r="J1717" i="6"/>
  <c r="G1717" i="6"/>
  <c r="D1717" i="6"/>
  <c r="E1717" i="6" s="1"/>
  <c r="B1717" i="6"/>
  <c r="J1716" i="6"/>
  <c r="G1716" i="6"/>
  <c r="D1716" i="6"/>
  <c r="E1716" i="6" s="1"/>
  <c r="B1716" i="6"/>
  <c r="G1715" i="6"/>
  <c r="J1715" i="6" s="1"/>
  <c r="D1715" i="6"/>
  <c r="E1715" i="6" s="1"/>
  <c r="B1715" i="6"/>
  <c r="G1714" i="6"/>
  <c r="J1714" i="6" s="1"/>
  <c r="D1714" i="6"/>
  <c r="E1714" i="6" s="1"/>
  <c r="B1714" i="6"/>
  <c r="G1713" i="6"/>
  <c r="D1713" i="6"/>
  <c r="E1713" i="6" s="1"/>
  <c r="B1713" i="6"/>
  <c r="G1712" i="6"/>
  <c r="D1712" i="6"/>
  <c r="E1712" i="6" s="1"/>
  <c r="B1712" i="6"/>
  <c r="G1711" i="6"/>
  <c r="D1711" i="6"/>
  <c r="E1711" i="6" s="1"/>
  <c r="B1711" i="6"/>
  <c r="G1710" i="6"/>
  <c r="D1710" i="6"/>
  <c r="E1710" i="6" s="1"/>
  <c r="B1710" i="6"/>
  <c r="J1709" i="6"/>
  <c r="G1709" i="6"/>
  <c r="D1709" i="6"/>
  <c r="E1709" i="6" s="1"/>
  <c r="B1709" i="6"/>
  <c r="J1708" i="6"/>
  <c r="G1708" i="6"/>
  <c r="D1708" i="6"/>
  <c r="E1708" i="6" s="1"/>
  <c r="B1708" i="6"/>
  <c r="G1707" i="6"/>
  <c r="J1707" i="6" s="1"/>
  <c r="D1707" i="6"/>
  <c r="E1707" i="6" s="1"/>
  <c r="B1707" i="6"/>
  <c r="G1706" i="6"/>
  <c r="D1706" i="6"/>
  <c r="E1706" i="6" s="1"/>
  <c r="B1706" i="6"/>
  <c r="G1705" i="6"/>
  <c r="D1705" i="6"/>
  <c r="E1705" i="6" s="1"/>
  <c r="B1705" i="6"/>
  <c r="G1704" i="6"/>
  <c r="J1704" i="6" s="1"/>
  <c r="D1704" i="6"/>
  <c r="E1704" i="6" s="1"/>
  <c r="B1704" i="6"/>
  <c r="G1703" i="6"/>
  <c r="D1703" i="6"/>
  <c r="E1703" i="6" s="1"/>
  <c r="B1703" i="6"/>
  <c r="G1702" i="6"/>
  <c r="D1702" i="6"/>
  <c r="E1702" i="6" s="1"/>
  <c r="B1702" i="6"/>
  <c r="J1701" i="6"/>
  <c r="G1701" i="6"/>
  <c r="D1701" i="6"/>
  <c r="E1701" i="6" s="1"/>
  <c r="B1701" i="6"/>
  <c r="G1700" i="6"/>
  <c r="J1700" i="6" s="1"/>
  <c r="D1700" i="6"/>
  <c r="E1700" i="6" s="1"/>
  <c r="B1700" i="6"/>
  <c r="G1699" i="6"/>
  <c r="J1699" i="6" s="1"/>
  <c r="D1699" i="6"/>
  <c r="E1699" i="6" s="1"/>
  <c r="B1699" i="6"/>
  <c r="G1698" i="6"/>
  <c r="D1698" i="6"/>
  <c r="E1698" i="6" s="1"/>
  <c r="B1698" i="6"/>
  <c r="G1697" i="6"/>
  <c r="D1697" i="6"/>
  <c r="E1697" i="6" s="1"/>
  <c r="B1697" i="6"/>
  <c r="G1696" i="6"/>
  <c r="D1696" i="6"/>
  <c r="E1696" i="6" s="1"/>
  <c r="B1696" i="6"/>
  <c r="G1695" i="6"/>
  <c r="D1695" i="6"/>
  <c r="E1695" i="6" s="1"/>
  <c r="B1695" i="6"/>
  <c r="G1694" i="6"/>
  <c r="D1694" i="6"/>
  <c r="E1694" i="6" s="1"/>
  <c r="B1694" i="6"/>
  <c r="J1693" i="6"/>
  <c r="G1693" i="6"/>
  <c r="D1693" i="6"/>
  <c r="E1693" i="6" s="1"/>
  <c r="B1693" i="6"/>
  <c r="G1692" i="6"/>
  <c r="J1692" i="6" s="1"/>
  <c r="D1692" i="6"/>
  <c r="E1692" i="6" s="1"/>
  <c r="B1692" i="6"/>
  <c r="G1691" i="6"/>
  <c r="J1691" i="6" s="1"/>
  <c r="D1691" i="6"/>
  <c r="E1691" i="6" s="1"/>
  <c r="B1691" i="6"/>
  <c r="G1690" i="6"/>
  <c r="D1690" i="6"/>
  <c r="E1690" i="6" s="1"/>
  <c r="B1690" i="6"/>
  <c r="G1689" i="6"/>
  <c r="D1689" i="6"/>
  <c r="E1689" i="6" s="1"/>
  <c r="B1689" i="6"/>
  <c r="G1688" i="6"/>
  <c r="D1688" i="6"/>
  <c r="E1688" i="6" s="1"/>
  <c r="B1688" i="6"/>
  <c r="G1687" i="6"/>
  <c r="D1687" i="6"/>
  <c r="E1687" i="6" s="1"/>
  <c r="B1687" i="6"/>
  <c r="G1686" i="6"/>
  <c r="D1686" i="6"/>
  <c r="E1686" i="6" s="1"/>
  <c r="B1686" i="6"/>
  <c r="J1685" i="6"/>
  <c r="G1685" i="6"/>
  <c r="D1685" i="6"/>
  <c r="E1685" i="6" s="1"/>
  <c r="B1685" i="6"/>
  <c r="G1684" i="6"/>
  <c r="J1684" i="6" s="1"/>
  <c r="D1684" i="6"/>
  <c r="E1684" i="6" s="1"/>
  <c r="B1684" i="6"/>
  <c r="G1683" i="6"/>
  <c r="J1683" i="6" s="1"/>
  <c r="D1683" i="6"/>
  <c r="E1683" i="6" s="1"/>
  <c r="B1683" i="6"/>
  <c r="G1682" i="6"/>
  <c r="D1682" i="6"/>
  <c r="E1682" i="6" s="1"/>
  <c r="B1682" i="6"/>
  <c r="J1681" i="6"/>
  <c r="G1681" i="6"/>
  <c r="D1681" i="6"/>
  <c r="E1681" i="6" s="1"/>
  <c r="B1681" i="6"/>
  <c r="G1680" i="6"/>
  <c r="J1680" i="6" s="1"/>
  <c r="D1680" i="6"/>
  <c r="E1680" i="6" s="1"/>
  <c r="B1680" i="6"/>
  <c r="G1679" i="6"/>
  <c r="D1679" i="6"/>
  <c r="E1679" i="6" s="1"/>
  <c r="B1679" i="6"/>
  <c r="G1678" i="6"/>
  <c r="D1678" i="6"/>
  <c r="E1678" i="6" s="1"/>
  <c r="B1678" i="6"/>
  <c r="J1677" i="6"/>
  <c r="G1677" i="6"/>
  <c r="D1677" i="6"/>
  <c r="E1677" i="6" s="1"/>
  <c r="B1677" i="6"/>
  <c r="J1676" i="6"/>
  <c r="G1676" i="6"/>
  <c r="D1676" i="6"/>
  <c r="E1676" i="6" s="1"/>
  <c r="B1676" i="6"/>
  <c r="G1675" i="6"/>
  <c r="D1675" i="6"/>
  <c r="E1675" i="6" s="1"/>
  <c r="B1675" i="6"/>
  <c r="G1674" i="6"/>
  <c r="D1674" i="6"/>
  <c r="E1674" i="6" s="1"/>
  <c r="B1674" i="6"/>
  <c r="G1673" i="6"/>
  <c r="D1673" i="6"/>
  <c r="E1673" i="6" s="1"/>
  <c r="B1673" i="6"/>
  <c r="G1672" i="6"/>
  <c r="D1672" i="6"/>
  <c r="E1672" i="6" s="1"/>
  <c r="B1672" i="6"/>
  <c r="G1671" i="6"/>
  <c r="D1671" i="6"/>
  <c r="E1671" i="6" s="1"/>
  <c r="B1671" i="6"/>
  <c r="G1670" i="6"/>
  <c r="D1670" i="6"/>
  <c r="E1670" i="6" s="1"/>
  <c r="B1670" i="6"/>
  <c r="J1669" i="6"/>
  <c r="G1669" i="6"/>
  <c r="D1669" i="6"/>
  <c r="E1669" i="6" s="1"/>
  <c r="B1669" i="6"/>
  <c r="J1668" i="6"/>
  <c r="G1668" i="6"/>
  <c r="D1668" i="6"/>
  <c r="E1668" i="6" s="1"/>
  <c r="B1668" i="6"/>
  <c r="G1667" i="6"/>
  <c r="J1667" i="6" s="1"/>
  <c r="D1667" i="6"/>
  <c r="E1667" i="6" s="1"/>
  <c r="B1667" i="6"/>
  <c r="G1666" i="6"/>
  <c r="D1666" i="6"/>
  <c r="E1666" i="6" s="1"/>
  <c r="B1666" i="6"/>
  <c r="G1665" i="6"/>
  <c r="D1665" i="6"/>
  <c r="E1665" i="6" s="1"/>
  <c r="B1665" i="6"/>
  <c r="G1664" i="6"/>
  <c r="D1664" i="6"/>
  <c r="E1664" i="6" s="1"/>
  <c r="B1664" i="6"/>
  <c r="G1663" i="6"/>
  <c r="D1663" i="6"/>
  <c r="E1663" i="6" s="1"/>
  <c r="B1663" i="6"/>
  <c r="G1662" i="6"/>
  <c r="D1662" i="6"/>
  <c r="E1662" i="6" s="1"/>
  <c r="B1662" i="6"/>
  <c r="G1661" i="6"/>
  <c r="J1661" i="6" s="1"/>
  <c r="D1661" i="6"/>
  <c r="E1661" i="6" s="1"/>
  <c r="B1661" i="6"/>
  <c r="G1660" i="6"/>
  <c r="J1660" i="6" s="1"/>
  <c r="D1660" i="6"/>
  <c r="E1660" i="6" s="1"/>
  <c r="B1660" i="6"/>
  <c r="G1659" i="6"/>
  <c r="J1659" i="6" s="1"/>
  <c r="D1659" i="6"/>
  <c r="E1659" i="6" s="1"/>
  <c r="B1659" i="6"/>
  <c r="G1658" i="6"/>
  <c r="J1658" i="6" s="1"/>
  <c r="D1658" i="6"/>
  <c r="E1658" i="6" s="1"/>
  <c r="B1658" i="6"/>
  <c r="J1657" i="6"/>
  <c r="G1657" i="6"/>
  <c r="D1657" i="6"/>
  <c r="E1657" i="6" s="1"/>
  <c r="B1657" i="6"/>
  <c r="G1656" i="6"/>
  <c r="D1656" i="6"/>
  <c r="E1656" i="6" s="1"/>
  <c r="B1656" i="6"/>
  <c r="G1655" i="6"/>
  <c r="D1655" i="6"/>
  <c r="E1655" i="6" s="1"/>
  <c r="B1655" i="6"/>
  <c r="G1654" i="6"/>
  <c r="D1654" i="6"/>
  <c r="E1654" i="6" s="1"/>
  <c r="B1654" i="6"/>
  <c r="G1653" i="6"/>
  <c r="J1653" i="6" s="1"/>
  <c r="D1653" i="6"/>
  <c r="E1653" i="6" s="1"/>
  <c r="B1653" i="6"/>
  <c r="J1652" i="6"/>
  <c r="G1652" i="6"/>
  <c r="D1652" i="6"/>
  <c r="E1652" i="6" s="1"/>
  <c r="B1652" i="6"/>
  <c r="G1651" i="6"/>
  <c r="D1651" i="6"/>
  <c r="E1651" i="6" s="1"/>
  <c r="B1651" i="6"/>
  <c r="G1650" i="6"/>
  <c r="D1650" i="6"/>
  <c r="E1650" i="6" s="1"/>
  <c r="B1650" i="6"/>
  <c r="G1649" i="6"/>
  <c r="D1649" i="6"/>
  <c r="E1649" i="6" s="1"/>
  <c r="B1649" i="6"/>
  <c r="J1648" i="6"/>
  <c r="G1648" i="6"/>
  <c r="D1648" i="6"/>
  <c r="E1648" i="6" s="1"/>
  <c r="B1648" i="6"/>
  <c r="G1647" i="6"/>
  <c r="D1647" i="6"/>
  <c r="E1647" i="6" s="1"/>
  <c r="B1647" i="6"/>
  <c r="G1646" i="6"/>
  <c r="D1646" i="6"/>
  <c r="E1646" i="6" s="1"/>
  <c r="B1646" i="6"/>
  <c r="G1645" i="6"/>
  <c r="J1645" i="6" s="1"/>
  <c r="D1645" i="6"/>
  <c r="E1645" i="6" s="1"/>
  <c r="B1645" i="6"/>
  <c r="J1644" i="6"/>
  <c r="G1644" i="6"/>
  <c r="D1644" i="6"/>
  <c r="E1644" i="6" s="1"/>
  <c r="B1644" i="6"/>
  <c r="G1643" i="6"/>
  <c r="J1643" i="6" s="1"/>
  <c r="D1643" i="6"/>
  <c r="E1643" i="6" s="1"/>
  <c r="B1643" i="6"/>
  <c r="G1642" i="6"/>
  <c r="D1642" i="6"/>
  <c r="E1642" i="6" s="1"/>
  <c r="B1642" i="6"/>
  <c r="G1641" i="6"/>
  <c r="D1641" i="6"/>
  <c r="E1641" i="6" s="1"/>
  <c r="B1641" i="6"/>
  <c r="G1640" i="6"/>
  <c r="D1640" i="6"/>
  <c r="E1640" i="6" s="1"/>
  <c r="B1640" i="6"/>
  <c r="G1639" i="6"/>
  <c r="D1639" i="6"/>
  <c r="E1639" i="6" s="1"/>
  <c r="B1639" i="6"/>
  <c r="G1638" i="6"/>
  <c r="D1638" i="6"/>
  <c r="E1638" i="6" s="1"/>
  <c r="B1638" i="6"/>
  <c r="J1637" i="6"/>
  <c r="G1637" i="6"/>
  <c r="D1637" i="6"/>
  <c r="E1637" i="6" s="1"/>
  <c r="B1637" i="6"/>
  <c r="J1636" i="6"/>
  <c r="G1636" i="6"/>
  <c r="D1636" i="6"/>
  <c r="E1636" i="6" s="1"/>
  <c r="B1636" i="6"/>
  <c r="G1635" i="6"/>
  <c r="J1635" i="6" s="1"/>
  <c r="D1635" i="6"/>
  <c r="E1635" i="6" s="1"/>
  <c r="B1635" i="6"/>
  <c r="G1634" i="6"/>
  <c r="D1634" i="6"/>
  <c r="E1634" i="6" s="1"/>
  <c r="B1634" i="6"/>
  <c r="J1633" i="6"/>
  <c r="G1633" i="6"/>
  <c r="D1633" i="6"/>
  <c r="E1633" i="6" s="1"/>
  <c r="B1633" i="6"/>
  <c r="G1632" i="6"/>
  <c r="J1632" i="6" s="1"/>
  <c r="D1632" i="6"/>
  <c r="E1632" i="6" s="1"/>
  <c r="B1632" i="6"/>
  <c r="G1631" i="6"/>
  <c r="D1631" i="6"/>
  <c r="E1631" i="6" s="1"/>
  <c r="B1631" i="6"/>
  <c r="G1630" i="6"/>
  <c r="D1630" i="6"/>
  <c r="E1630" i="6" s="1"/>
  <c r="B1630" i="6"/>
  <c r="G1629" i="6"/>
  <c r="J1629" i="6" s="1"/>
  <c r="D1629" i="6"/>
  <c r="E1629" i="6" s="1"/>
  <c r="B1629" i="6"/>
  <c r="G1628" i="6"/>
  <c r="J1628" i="6" s="1"/>
  <c r="D1628" i="6"/>
  <c r="E1628" i="6" s="1"/>
  <c r="B1628" i="6"/>
  <c r="G1627" i="6"/>
  <c r="J1627" i="6" s="1"/>
  <c r="D1627" i="6"/>
  <c r="E1627" i="6" s="1"/>
  <c r="B1627" i="6"/>
  <c r="G1626" i="6"/>
  <c r="J1626" i="6" s="1"/>
  <c r="D1626" i="6"/>
  <c r="E1626" i="6" s="1"/>
  <c r="B1626" i="6"/>
  <c r="G1625" i="6"/>
  <c r="D1625" i="6"/>
  <c r="E1625" i="6" s="1"/>
  <c r="B1625" i="6"/>
  <c r="G1624" i="6"/>
  <c r="D1624" i="6"/>
  <c r="E1624" i="6" s="1"/>
  <c r="B1624" i="6"/>
  <c r="G1623" i="6"/>
  <c r="D1623" i="6"/>
  <c r="E1623" i="6" s="1"/>
  <c r="B1623" i="6"/>
  <c r="G1622" i="6"/>
  <c r="D1622" i="6"/>
  <c r="E1622" i="6" s="1"/>
  <c r="B1622" i="6"/>
  <c r="G1621" i="6"/>
  <c r="J1621" i="6" s="1"/>
  <c r="D1621" i="6"/>
  <c r="E1621" i="6" s="1"/>
  <c r="B1621" i="6"/>
  <c r="J1620" i="6"/>
  <c r="G1620" i="6"/>
  <c r="D1620" i="6"/>
  <c r="E1620" i="6" s="1"/>
  <c r="B1620" i="6"/>
  <c r="G1619" i="6"/>
  <c r="J1619" i="6" s="1"/>
  <c r="D1619" i="6"/>
  <c r="E1619" i="6" s="1"/>
  <c r="B1619" i="6"/>
  <c r="J1618" i="6"/>
  <c r="G1618" i="6"/>
  <c r="D1618" i="6"/>
  <c r="E1618" i="6" s="1"/>
  <c r="B1618" i="6"/>
  <c r="G1617" i="6"/>
  <c r="D1617" i="6"/>
  <c r="E1617" i="6" s="1"/>
  <c r="B1617" i="6"/>
  <c r="G1616" i="6"/>
  <c r="J1616" i="6" s="1"/>
  <c r="D1616" i="6"/>
  <c r="E1616" i="6" s="1"/>
  <c r="B1616" i="6"/>
  <c r="G1615" i="6"/>
  <c r="D1615" i="6"/>
  <c r="E1615" i="6" s="1"/>
  <c r="B1615" i="6"/>
  <c r="G1614" i="6"/>
  <c r="D1614" i="6"/>
  <c r="E1614" i="6" s="1"/>
  <c r="B1614" i="6"/>
  <c r="G1613" i="6"/>
  <c r="J1613" i="6" s="1"/>
  <c r="D1613" i="6"/>
  <c r="E1613" i="6" s="1"/>
  <c r="B1613" i="6"/>
  <c r="J1612" i="6"/>
  <c r="G1612" i="6"/>
  <c r="D1612" i="6"/>
  <c r="E1612" i="6" s="1"/>
  <c r="B1612" i="6"/>
  <c r="G1611" i="6"/>
  <c r="D1611" i="6"/>
  <c r="E1611" i="6" s="1"/>
  <c r="B1611" i="6"/>
  <c r="G1610" i="6"/>
  <c r="D1610" i="6"/>
  <c r="E1610" i="6" s="1"/>
  <c r="B1610" i="6"/>
  <c r="G1609" i="6"/>
  <c r="D1609" i="6"/>
  <c r="E1609" i="6" s="1"/>
  <c r="B1609" i="6"/>
  <c r="G1608" i="6"/>
  <c r="D1608" i="6"/>
  <c r="E1608" i="6" s="1"/>
  <c r="B1608" i="6"/>
  <c r="G1607" i="6"/>
  <c r="D1607" i="6"/>
  <c r="E1607" i="6" s="1"/>
  <c r="B1607" i="6"/>
  <c r="G1606" i="6"/>
  <c r="D1606" i="6"/>
  <c r="E1606" i="6" s="1"/>
  <c r="B1606" i="6"/>
  <c r="J1605" i="6"/>
  <c r="G1605" i="6"/>
  <c r="D1605" i="6"/>
  <c r="E1605" i="6" s="1"/>
  <c r="B1605" i="6"/>
  <c r="J1604" i="6"/>
  <c r="G1604" i="6"/>
  <c r="D1604" i="6"/>
  <c r="E1604" i="6" s="1"/>
  <c r="B1604" i="6"/>
  <c r="G1603" i="6"/>
  <c r="J1603" i="6" s="1"/>
  <c r="D1603" i="6"/>
  <c r="E1603" i="6" s="1"/>
  <c r="B1603" i="6"/>
  <c r="G1602" i="6"/>
  <c r="D1602" i="6"/>
  <c r="E1602" i="6" s="1"/>
  <c r="B1602" i="6"/>
  <c r="G1601" i="6"/>
  <c r="D1601" i="6"/>
  <c r="E1601" i="6" s="1"/>
  <c r="B1601" i="6"/>
  <c r="G1600" i="6"/>
  <c r="D1600" i="6"/>
  <c r="E1600" i="6" s="1"/>
  <c r="B1600" i="6"/>
  <c r="G1599" i="6"/>
  <c r="D1599" i="6"/>
  <c r="E1599" i="6" s="1"/>
  <c r="B1599" i="6"/>
  <c r="G1598" i="6"/>
  <c r="D1598" i="6"/>
  <c r="E1598" i="6" s="1"/>
  <c r="B1598" i="6"/>
  <c r="G1597" i="6"/>
  <c r="J1597" i="6" s="1"/>
  <c r="D1597" i="6"/>
  <c r="E1597" i="6" s="1"/>
  <c r="B1597" i="6"/>
  <c r="G1596" i="6"/>
  <c r="J1596" i="6" s="1"/>
  <c r="D1596" i="6"/>
  <c r="E1596" i="6" s="1"/>
  <c r="B1596" i="6"/>
  <c r="G1595" i="6"/>
  <c r="J1595" i="6" s="1"/>
  <c r="D1595" i="6"/>
  <c r="E1595" i="6" s="1"/>
  <c r="B1595" i="6"/>
  <c r="G1594" i="6"/>
  <c r="D1594" i="6"/>
  <c r="E1594" i="6" s="1"/>
  <c r="B1594" i="6"/>
  <c r="G1593" i="6"/>
  <c r="D1593" i="6"/>
  <c r="E1593" i="6" s="1"/>
  <c r="B1593" i="6"/>
  <c r="G1592" i="6"/>
  <c r="D1592" i="6"/>
  <c r="E1592" i="6" s="1"/>
  <c r="B1592" i="6"/>
  <c r="G1591" i="6"/>
  <c r="D1591" i="6"/>
  <c r="E1591" i="6" s="1"/>
  <c r="B1591" i="6"/>
  <c r="G1590" i="6"/>
  <c r="D1590" i="6"/>
  <c r="E1590" i="6" s="1"/>
  <c r="B1590" i="6"/>
  <c r="J1589" i="6"/>
  <c r="G1589" i="6"/>
  <c r="D1589" i="6"/>
  <c r="E1589" i="6" s="1"/>
  <c r="B1589" i="6"/>
  <c r="J1588" i="6"/>
  <c r="G1588" i="6"/>
  <c r="D1588" i="6"/>
  <c r="E1588" i="6" s="1"/>
  <c r="B1588" i="6"/>
  <c r="G1587" i="6"/>
  <c r="J1587" i="6" s="1"/>
  <c r="D1587" i="6"/>
  <c r="E1587" i="6" s="1"/>
  <c r="B1587" i="6"/>
  <c r="G1586" i="6"/>
  <c r="D1586" i="6"/>
  <c r="E1586" i="6" s="1"/>
  <c r="B1586" i="6"/>
  <c r="G1585" i="6"/>
  <c r="D1585" i="6"/>
  <c r="E1585" i="6" s="1"/>
  <c r="B1585" i="6"/>
  <c r="G1584" i="6"/>
  <c r="D1584" i="6"/>
  <c r="E1584" i="6" s="1"/>
  <c r="B1584" i="6"/>
  <c r="G1583" i="6"/>
  <c r="D1583" i="6"/>
  <c r="E1583" i="6" s="1"/>
  <c r="B1583" i="6"/>
  <c r="G1582" i="6"/>
  <c r="D1582" i="6"/>
  <c r="E1582" i="6" s="1"/>
  <c r="B1582" i="6"/>
  <c r="G1581" i="6"/>
  <c r="J1581" i="6" s="1"/>
  <c r="D1581" i="6"/>
  <c r="E1581" i="6" s="1"/>
  <c r="B1581" i="6"/>
  <c r="J1580" i="6"/>
  <c r="G1580" i="6"/>
  <c r="D1580" i="6"/>
  <c r="E1580" i="6" s="1"/>
  <c r="B1580" i="6"/>
  <c r="G1579" i="6"/>
  <c r="J1579" i="6" s="1"/>
  <c r="D1579" i="6"/>
  <c r="E1579" i="6" s="1"/>
  <c r="B1579" i="6"/>
  <c r="G1578" i="6"/>
  <c r="J1578" i="6" s="1"/>
  <c r="D1578" i="6"/>
  <c r="E1578" i="6" s="1"/>
  <c r="B1578" i="6"/>
  <c r="G1577" i="6"/>
  <c r="D1577" i="6"/>
  <c r="E1577" i="6" s="1"/>
  <c r="B1577" i="6"/>
  <c r="G1576" i="6"/>
  <c r="D1576" i="6"/>
  <c r="E1576" i="6" s="1"/>
  <c r="B1576" i="6"/>
  <c r="G1575" i="6"/>
  <c r="D1575" i="6"/>
  <c r="E1575" i="6" s="1"/>
  <c r="B1575" i="6"/>
  <c r="G1574" i="6"/>
  <c r="D1574" i="6"/>
  <c r="E1574" i="6" s="1"/>
  <c r="B1574" i="6"/>
  <c r="J1573" i="6"/>
  <c r="G1573" i="6"/>
  <c r="D1573" i="6"/>
  <c r="E1573" i="6" s="1"/>
  <c r="B1573" i="6"/>
  <c r="J1572" i="6"/>
  <c r="G1572" i="6"/>
  <c r="D1572" i="6"/>
  <c r="E1572" i="6" s="1"/>
  <c r="B1572" i="6"/>
  <c r="G1571" i="6"/>
  <c r="J1571" i="6" s="1"/>
  <c r="D1571" i="6"/>
  <c r="E1571" i="6" s="1"/>
  <c r="B1571" i="6"/>
  <c r="G1570" i="6"/>
  <c r="D1570" i="6"/>
  <c r="E1570" i="6" s="1"/>
  <c r="B1570" i="6"/>
  <c r="G1569" i="6"/>
  <c r="D1569" i="6"/>
  <c r="E1569" i="6" s="1"/>
  <c r="B1569" i="6"/>
  <c r="G1568" i="6"/>
  <c r="D1568" i="6"/>
  <c r="E1568" i="6" s="1"/>
  <c r="B1568" i="6"/>
  <c r="G1567" i="6"/>
  <c r="D1567" i="6"/>
  <c r="E1567" i="6" s="1"/>
  <c r="B1567" i="6"/>
  <c r="G1566" i="6"/>
  <c r="D1566" i="6"/>
  <c r="E1566" i="6" s="1"/>
  <c r="B1566" i="6"/>
  <c r="G1565" i="6"/>
  <c r="J1565" i="6" s="1"/>
  <c r="D1565" i="6"/>
  <c r="E1565" i="6" s="1"/>
  <c r="B1565" i="6"/>
  <c r="J1564" i="6"/>
  <c r="G1564" i="6"/>
  <c r="D1564" i="6"/>
  <c r="E1564" i="6" s="1"/>
  <c r="B1564" i="6"/>
  <c r="G1563" i="6"/>
  <c r="D1563" i="6"/>
  <c r="E1563" i="6" s="1"/>
  <c r="B1563" i="6"/>
  <c r="G1562" i="6"/>
  <c r="D1562" i="6"/>
  <c r="E1562" i="6" s="1"/>
  <c r="B1562" i="6"/>
  <c r="G1561" i="6"/>
  <c r="D1561" i="6"/>
  <c r="E1561" i="6" s="1"/>
  <c r="B1561" i="6"/>
  <c r="G1560" i="6"/>
  <c r="D1560" i="6"/>
  <c r="E1560" i="6" s="1"/>
  <c r="B1560" i="6"/>
  <c r="G1559" i="6"/>
  <c r="D1559" i="6"/>
  <c r="E1559" i="6" s="1"/>
  <c r="B1559" i="6"/>
  <c r="G1558" i="6"/>
  <c r="D1558" i="6"/>
  <c r="E1558" i="6" s="1"/>
  <c r="B1558" i="6"/>
  <c r="G1557" i="6"/>
  <c r="J1557" i="6" s="1"/>
  <c r="D1557" i="6"/>
  <c r="E1557" i="6" s="1"/>
  <c r="B1557" i="6"/>
  <c r="J1556" i="6"/>
  <c r="G1556" i="6"/>
  <c r="D1556" i="6"/>
  <c r="E1556" i="6" s="1"/>
  <c r="B1556" i="6"/>
  <c r="G1555" i="6"/>
  <c r="J1555" i="6" s="1"/>
  <c r="D1555" i="6"/>
  <c r="E1555" i="6" s="1"/>
  <c r="B1555" i="6"/>
  <c r="G1554" i="6"/>
  <c r="D1554" i="6"/>
  <c r="E1554" i="6" s="1"/>
  <c r="B1554" i="6"/>
  <c r="G1553" i="6"/>
  <c r="D1553" i="6"/>
  <c r="E1553" i="6" s="1"/>
  <c r="B1553" i="6"/>
  <c r="G1552" i="6"/>
  <c r="D1552" i="6"/>
  <c r="E1552" i="6" s="1"/>
  <c r="B1552" i="6"/>
  <c r="G1551" i="6"/>
  <c r="D1551" i="6"/>
  <c r="E1551" i="6" s="1"/>
  <c r="B1551" i="6"/>
  <c r="G1550" i="6"/>
  <c r="D1550" i="6"/>
  <c r="E1550" i="6" s="1"/>
  <c r="B1550" i="6"/>
  <c r="G1549" i="6"/>
  <c r="J1549" i="6" s="1"/>
  <c r="D1549" i="6"/>
  <c r="E1549" i="6" s="1"/>
  <c r="B1549" i="6"/>
  <c r="J1548" i="6"/>
  <c r="G1548" i="6"/>
  <c r="D1548" i="6"/>
  <c r="E1548" i="6" s="1"/>
  <c r="B1548" i="6"/>
  <c r="J1547" i="6"/>
  <c r="G1547" i="6"/>
  <c r="D1547" i="6"/>
  <c r="E1547" i="6" s="1"/>
  <c r="B1547" i="6"/>
  <c r="G1546" i="6"/>
  <c r="D1546" i="6"/>
  <c r="E1546" i="6" s="1"/>
  <c r="B1546" i="6"/>
  <c r="G1545" i="6"/>
  <c r="D1545" i="6"/>
  <c r="E1545" i="6" s="1"/>
  <c r="B1545" i="6"/>
  <c r="G1544" i="6"/>
  <c r="D1544" i="6"/>
  <c r="E1544" i="6" s="1"/>
  <c r="B1544" i="6"/>
  <c r="G1543" i="6"/>
  <c r="D1543" i="6"/>
  <c r="E1543" i="6" s="1"/>
  <c r="B1543" i="6"/>
  <c r="G1542" i="6"/>
  <c r="D1542" i="6"/>
  <c r="E1542" i="6" s="1"/>
  <c r="B1542" i="6"/>
  <c r="G1541" i="6"/>
  <c r="J1541" i="6" s="1"/>
  <c r="D1541" i="6"/>
  <c r="E1541" i="6" s="1"/>
  <c r="B1541" i="6"/>
  <c r="J1540" i="6"/>
  <c r="G1540" i="6"/>
  <c r="D1540" i="6"/>
  <c r="E1540" i="6" s="1"/>
  <c r="B1540" i="6"/>
  <c r="G1539" i="6"/>
  <c r="J1539" i="6" s="1"/>
  <c r="D1539" i="6"/>
  <c r="E1539" i="6" s="1"/>
  <c r="B1539" i="6"/>
  <c r="G1538" i="6"/>
  <c r="J1538" i="6" s="1"/>
  <c r="D1538" i="6"/>
  <c r="E1538" i="6" s="1"/>
  <c r="B1538" i="6"/>
  <c r="G1537" i="6"/>
  <c r="D1537" i="6"/>
  <c r="E1537" i="6" s="1"/>
  <c r="B1537" i="6"/>
  <c r="G1536" i="6"/>
  <c r="D1536" i="6"/>
  <c r="E1536" i="6" s="1"/>
  <c r="B1536" i="6"/>
  <c r="G1535" i="6"/>
  <c r="D1535" i="6"/>
  <c r="E1535" i="6" s="1"/>
  <c r="B1535" i="6"/>
  <c r="G1534" i="6"/>
  <c r="D1534" i="6"/>
  <c r="E1534" i="6" s="1"/>
  <c r="B1534" i="6"/>
  <c r="G1533" i="6"/>
  <c r="J1533" i="6" s="1"/>
  <c r="D1533" i="6"/>
  <c r="E1533" i="6" s="1"/>
  <c r="B1533" i="6"/>
  <c r="J1532" i="6"/>
  <c r="G1532" i="6"/>
  <c r="D1532" i="6"/>
  <c r="E1532" i="6" s="1"/>
  <c r="B1532" i="6"/>
  <c r="J1531" i="6"/>
  <c r="G1531" i="6"/>
  <c r="D1531" i="6"/>
  <c r="E1531" i="6" s="1"/>
  <c r="B1531" i="6"/>
  <c r="G1530" i="6"/>
  <c r="D1530" i="6"/>
  <c r="E1530" i="6" s="1"/>
  <c r="B1530" i="6"/>
  <c r="J1529" i="6"/>
  <c r="G1529" i="6"/>
  <c r="D1529" i="6"/>
  <c r="E1529" i="6" s="1"/>
  <c r="B1529" i="6"/>
  <c r="G1528" i="6"/>
  <c r="D1528" i="6"/>
  <c r="E1528" i="6" s="1"/>
  <c r="B1528" i="6"/>
  <c r="G1527" i="6"/>
  <c r="D1527" i="6"/>
  <c r="E1527" i="6" s="1"/>
  <c r="B1527" i="6"/>
  <c r="G1526" i="6"/>
  <c r="D1526" i="6"/>
  <c r="E1526" i="6" s="1"/>
  <c r="B1526" i="6"/>
  <c r="G1525" i="6"/>
  <c r="J1525" i="6" s="1"/>
  <c r="D1525" i="6"/>
  <c r="E1525" i="6" s="1"/>
  <c r="B1525" i="6"/>
  <c r="J1524" i="6"/>
  <c r="G1524" i="6"/>
  <c r="D1524" i="6"/>
  <c r="E1524" i="6" s="1"/>
  <c r="B1524" i="6"/>
  <c r="G1523" i="6"/>
  <c r="D1523" i="6"/>
  <c r="E1523" i="6" s="1"/>
  <c r="B1523" i="6"/>
  <c r="G1522" i="6"/>
  <c r="D1522" i="6"/>
  <c r="E1522" i="6" s="1"/>
  <c r="B1522" i="6"/>
  <c r="G1521" i="6"/>
  <c r="D1521" i="6"/>
  <c r="E1521" i="6" s="1"/>
  <c r="B1521" i="6"/>
  <c r="G1520" i="6"/>
  <c r="D1520" i="6"/>
  <c r="E1520" i="6" s="1"/>
  <c r="B1520" i="6"/>
  <c r="G1519" i="6"/>
  <c r="D1519" i="6"/>
  <c r="E1519" i="6" s="1"/>
  <c r="B1519" i="6"/>
  <c r="G1518" i="6"/>
  <c r="D1518" i="6"/>
  <c r="E1518" i="6" s="1"/>
  <c r="B1518" i="6"/>
  <c r="G1517" i="6"/>
  <c r="J1517" i="6" s="1"/>
  <c r="D1517" i="6"/>
  <c r="E1517" i="6" s="1"/>
  <c r="B1517" i="6"/>
  <c r="J1516" i="6"/>
  <c r="G1516" i="6"/>
  <c r="D1516" i="6"/>
  <c r="E1516" i="6" s="1"/>
  <c r="B1516" i="6"/>
  <c r="J1515" i="6"/>
  <c r="G1515" i="6"/>
  <c r="D1515" i="6"/>
  <c r="E1515" i="6" s="1"/>
  <c r="B1515" i="6"/>
  <c r="G1514" i="6"/>
  <c r="D1514" i="6"/>
  <c r="E1514" i="6" s="1"/>
  <c r="B1514" i="6"/>
  <c r="G1513" i="6"/>
  <c r="D1513" i="6"/>
  <c r="E1513" i="6" s="1"/>
  <c r="B1513" i="6"/>
  <c r="G1512" i="6"/>
  <c r="D1512" i="6"/>
  <c r="E1512" i="6" s="1"/>
  <c r="B1512" i="6"/>
  <c r="G1511" i="6"/>
  <c r="D1511" i="6"/>
  <c r="E1511" i="6" s="1"/>
  <c r="B1511" i="6"/>
  <c r="G1510" i="6"/>
  <c r="J1510" i="6" s="1"/>
  <c r="D1510" i="6"/>
  <c r="E1510" i="6" s="1"/>
  <c r="B1510" i="6"/>
  <c r="G1509" i="6"/>
  <c r="J1509" i="6" s="1"/>
  <c r="D1509" i="6"/>
  <c r="E1509" i="6" s="1"/>
  <c r="B1509" i="6"/>
  <c r="J1508" i="6"/>
  <c r="G1508" i="6"/>
  <c r="D1508" i="6"/>
  <c r="E1508" i="6" s="1"/>
  <c r="B1508" i="6"/>
  <c r="G1507" i="6"/>
  <c r="J1507" i="6" s="1"/>
  <c r="D1507" i="6"/>
  <c r="E1507" i="6" s="1"/>
  <c r="B1507" i="6"/>
  <c r="G1506" i="6"/>
  <c r="D1506" i="6"/>
  <c r="E1506" i="6" s="1"/>
  <c r="B1506" i="6"/>
  <c r="G1505" i="6"/>
  <c r="D1505" i="6"/>
  <c r="E1505" i="6" s="1"/>
  <c r="B1505" i="6"/>
  <c r="G1504" i="6"/>
  <c r="D1504" i="6"/>
  <c r="E1504" i="6" s="1"/>
  <c r="B1504" i="6"/>
  <c r="G1503" i="6"/>
  <c r="D1503" i="6"/>
  <c r="E1503" i="6" s="1"/>
  <c r="B1503" i="6"/>
  <c r="G1502" i="6"/>
  <c r="D1502" i="6"/>
  <c r="E1502" i="6" s="1"/>
  <c r="B1502" i="6"/>
  <c r="G1501" i="6"/>
  <c r="J1501" i="6" s="1"/>
  <c r="D1501" i="6"/>
  <c r="E1501" i="6" s="1"/>
  <c r="B1501" i="6"/>
  <c r="J1500" i="6"/>
  <c r="G1500" i="6"/>
  <c r="D1500" i="6"/>
  <c r="E1500" i="6" s="1"/>
  <c r="B1500" i="6"/>
  <c r="J1499" i="6"/>
  <c r="G1499" i="6"/>
  <c r="D1499" i="6"/>
  <c r="E1499" i="6" s="1"/>
  <c r="B1499" i="6"/>
  <c r="G1498" i="6"/>
  <c r="D1498" i="6"/>
  <c r="E1498" i="6" s="1"/>
  <c r="B1498" i="6"/>
  <c r="G1497" i="6"/>
  <c r="D1497" i="6"/>
  <c r="E1497" i="6" s="1"/>
  <c r="B1497" i="6"/>
  <c r="G1496" i="6"/>
  <c r="D1496" i="6"/>
  <c r="E1496" i="6" s="1"/>
  <c r="B1496" i="6"/>
  <c r="G1495" i="6"/>
  <c r="D1495" i="6"/>
  <c r="E1495" i="6" s="1"/>
  <c r="B1495" i="6"/>
  <c r="G1494" i="6"/>
  <c r="D1494" i="6"/>
  <c r="E1494" i="6" s="1"/>
  <c r="B1494" i="6"/>
  <c r="G1493" i="6"/>
  <c r="J1493" i="6" s="1"/>
  <c r="D1493" i="6"/>
  <c r="E1493" i="6" s="1"/>
  <c r="B1493" i="6"/>
  <c r="J1492" i="6"/>
  <c r="G1492" i="6"/>
  <c r="D1492" i="6"/>
  <c r="E1492" i="6" s="1"/>
  <c r="B1492" i="6"/>
  <c r="G1491" i="6"/>
  <c r="J1491" i="6" s="1"/>
  <c r="D1491" i="6"/>
  <c r="E1491" i="6" s="1"/>
  <c r="B1491" i="6"/>
  <c r="G1490" i="6"/>
  <c r="J1490" i="6" s="1"/>
  <c r="D1490" i="6"/>
  <c r="E1490" i="6" s="1"/>
  <c r="B1490" i="6"/>
  <c r="G1489" i="6"/>
  <c r="D1489" i="6"/>
  <c r="E1489" i="6" s="1"/>
  <c r="B1489" i="6"/>
  <c r="G1488" i="6"/>
  <c r="D1488" i="6"/>
  <c r="E1488" i="6" s="1"/>
  <c r="B1488" i="6"/>
  <c r="G1487" i="6"/>
  <c r="D1487" i="6"/>
  <c r="E1487" i="6" s="1"/>
  <c r="B1487" i="6"/>
  <c r="G1486" i="6"/>
  <c r="D1486" i="6"/>
  <c r="E1486" i="6" s="1"/>
  <c r="B1486" i="6"/>
  <c r="G1485" i="6"/>
  <c r="J1485" i="6" s="1"/>
  <c r="D1485" i="6"/>
  <c r="E1485" i="6" s="1"/>
  <c r="B1485" i="6"/>
  <c r="J1484" i="6"/>
  <c r="G1484" i="6"/>
  <c r="D1484" i="6"/>
  <c r="E1484" i="6" s="1"/>
  <c r="B1484" i="6"/>
  <c r="J1483" i="6"/>
  <c r="G1483" i="6"/>
  <c r="D1483" i="6"/>
  <c r="E1483" i="6" s="1"/>
  <c r="B1483" i="6"/>
  <c r="G1482" i="6"/>
  <c r="D1482" i="6"/>
  <c r="E1482" i="6" s="1"/>
  <c r="B1482" i="6"/>
  <c r="G1481" i="6"/>
  <c r="D1481" i="6"/>
  <c r="E1481" i="6" s="1"/>
  <c r="B1481" i="6"/>
  <c r="G1480" i="6"/>
  <c r="D1480" i="6"/>
  <c r="E1480" i="6" s="1"/>
  <c r="B1480" i="6"/>
  <c r="G1479" i="6"/>
  <c r="D1479" i="6"/>
  <c r="E1479" i="6" s="1"/>
  <c r="B1479" i="6"/>
  <c r="G1478" i="6"/>
  <c r="D1478" i="6"/>
  <c r="E1478" i="6" s="1"/>
  <c r="B1478" i="6"/>
  <c r="G1477" i="6"/>
  <c r="D1477" i="6"/>
  <c r="E1477" i="6" s="1"/>
  <c r="B1477" i="6"/>
  <c r="G1476" i="6"/>
  <c r="D1476" i="6"/>
  <c r="E1476" i="6" s="1"/>
  <c r="B1476" i="6"/>
  <c r="G1475" i="6"/>
  <c r="J1475" i="6" s="1"/>
  <c r="D1475" i="6"/>
  <c r="E1475" i="6" s="1"/>
  <c r="B1475" i="6"/>
  <c r="G1474" i="6"/>
  <c r="J1474" i="6" s="1"/>
  <c r="D1474" i="6"/>
  <c r="E1474" i="6" s="1"/>
  <c r="B1474" i="6"/>
  <c r="G1473" i="6"/>
  <c r="D1473" i="6"/>
  <c r="E1473" i="6" s="1"/>
  <c r="B1473" i="6"/>
  <c r="J1472" i="6"/>
  <c r="G1472" i="6"/>
  <c r="D1472" i="6"/>
  <c r="E1472" i="6" s="1"/>
  <c r="B1472" i="6"/>
  <c r="G1471" i="6"/>
  <c r="D1471" i="6"/>
  <c r="E1471" i="6" s="1"/>
  <c r="B1471" i="6"/>
  <c r="G1470" i="6"/>
  <c r="D1470" i="6"/>
  <c r="E1470" i="6" s="1"/>
  <c r="B1470" i="6"/>
  <c r="G1469" i="6"/>
  <c r="J1469" i="6" s="1"/>
  <c r="D1469" i="6"/>
  <c r="E1469" i="6" s="1"/>
  <c r="B1469" i="6"/>
  <c r="J1468" i="6"/>
  <c r="G1468" i="6"/>
  <c r="D1468" i="6"/>
  <c r="E1468" i="6" s="1"/>
  <c r="B1468" i="6"/>
  <c r="J1467" i="6"/>
  <c r="G1467" i="6"/>
  <c r="D1467" i="6"/>
  <c r="E1467" i="6" s="1"/>
  <c r="B1467" i="6"/>
  <c r="G1466" i="6"/>
  <c r="D1466" i="6"/>
  <c r="E1466" i="6" s="1"/>
  <c r="B1466" i="6"/>
  <c r="G1465" i="6"/>
  <c r="D1465" i="6"/>
  <c r="E1465" i="6" s="1"/>
  <c r="B1465" i="6"/>
  <c r="G1464" i="6"/>
  <c r="D1464" i="6"/>
  <c r="E1464" i="6" s="1"/>
  <c r="B1464" i="6"/>
  <c r="G1463" i="6"/>
  <c r="D1463" i="6"/>
  <c r="E1463" i="6" s="1"/>
  <c r="B1463" i="6"/>
  <c r="G1462" i="6"/>
  <c r="D1462" i="6"/>
  <c r="E1462" i="6" s="1"/>
  <c r="B1462" i="6"/>
  <c r="G1461" i="6"/>
  <c r="J1461" i="6" s="1"/>
  <c r="D1461" i="6"/>
  <c r="E1461" i="6" s="1"/>
  <c r="B1461" i="6"/>
  <c r="J1460" i="6"/>
  <c r="G1460" i="6"/>
  <c r="D1460" i="6"/>
  <c r="E1460" i="6" s="1"/>
  <c r="B1460" i="6"/>
  <c r="J1459" i="6"/>
  <c r="G1459" i="6"/>
  <c r="D1459" i="6"/>
  <c r="E1459" i="6" s="1"/>
  <c r="B1459" i="6"/>
  <c r="G1458" i="6"/>
  <c r="J1458" i="6" s="1"/>
  <c r="D1458" i="6"/>
  <c r="E1458" i="6" s="1"/>
  <c r="B1458" i="6"/>
  <c r="G1457" i="6"/>
  <c r="D1457" i="6"/>
  <c r="E1457" i="6" s="1"/>
  <c r="B1457" i="6"/>
  <c r="G1456" i="6"/>
  <c r="D1456" i="6"/>
  <c r="E1456" i="6" s="1"/>
  <c r="B1456" i="6"/>
  <c r="G1455" i="6"/>
  <c r="D1455" i="6"/>
  <c r="E1455" i="6" s="1"/>
  <c r="B1455" i="6"/>
  <c r="G1454" i="6"/>
  <c r="D1454" i="6"/>
  <c r="E1454" i="6" s="1"/>
  <c r="B1454" i="6"/>
  <c r="G1453" i="6"/>
  <c r="J1453" i="6" s="1"/>
  <c r="D1453" i="6"/>
  <c r="E1453" i="6" s="1"/>
  <c r="B1453" i="6"/>
  <c r="J1452" i="6"/>
  <c r="G1452" i="6"/>
  <c r="D1452" i="6"/>
  <c r="E1452" i="6" s="1"/>
  <c r="B1452" i="6"/>
  <c r="J1451" i="6"/>
  <c r="G1451" i="6"/>
  <c r="D1451" i="6"/>
  <c r="E1451" i="6" s="1"/>
  <c r="B1451" i="6"/>
  <c r="G1450" i="6"/>
  <c r="D1450" i="6"/>
  <c r="E1450" i="6" s="1"/>
  <c r="B1450" i="6"/>
  <c r="J1449" i="6"/>
  <c r="G1449" i="6"/>
  <c r="D1449" i="6"/>
  <c r="E1449" i="6" s="1"/>
  <c r="B1449" i="6"/>
  <c r="G1448" i="6"/>
  <c r="D1448" i="6"/>
  <c r="E1448" i="6" s="1"/>
  <c r="B1448" i="6"/>
  <c r="G1447" i="6"/>
  <c r="D1447" i="6"/>
  <c r="E1447" i="6" s="1"/>
  <c r="B1447" i="6"/>
  <c r="G1446" i="6"/>
  <c r="D1446" i="6"/>
  <c r="E1446" i="6" s="1"/>
  <c r="B1446" i="6"/>
  <c r="G1445" i="6"/>
  <c r="J1445" i="6" s="1"/>
  <c r="D1445" i="6"/>
  <c r="E1445" i="6" s="1"/>
  <c r="B1445" i="6"/>
  <c r="J1444" i="6"/>
  <c r="G1444" i="6"/>
  <c r="D1444" i="6"/>
  <c r="E1444" i="6" s="1"/>
  <c r="B1444" i="6"/>
  <c r="G1443" i="6"/>
  <c r="J1443" i="6" s="1"/>
  <c r="D1443" i="6"/>
  <c r="E1443" i="6" s="1"/>
  <c r="B1443" i="6"/>
  <c r="G1442" i="6"/>
  <c r="D1442" i="6"/>
  <c r="E1442" i="6" s="1"/>
  <c r="B1442" i="6"/>
  <c r="G1441" i="6"/>
  <c r="D1441" i="6"/>
  <c r="E1441" i="6" s="1"/>
  <c r="B1441" i="6"/>
  <c r="G1440" i="6"/>
  <c r="D1440" i="6"/>
  <c r="E1440" i="6" s="1"/>
  <c r="B1440" i="6"/>
  <c r="G1439" i="6"/>
  <c r="D1439" i="6"/>
  <c r="E1439" i="6" s="1"/>
  <c r="B1439" i="6"/>
  <c r="G1438" i="6"/>
  <c r="D1438" i="6"/>
  <c r="E1438" i="6" s="1"/>
  <c r="B1438" i="6"/>
  <c r="G1437" i="6"/>
  <c r="J1437" i="6" s="1"/>
  <c r="D1437" i="6"/>
  <c r="E1437" i="6" s="1"/>
  <c r="B1437" i="6"/>
  <c r="J1436" i="6"/>
  <c r="G1436" i="6"/>
  <c r="D1436" i="6"/>
  <c r="E1436" i="6" s="1"/>
  <c r="B1436" i="6"/>
  <c r="J1435" i="6"/>
  <c r="G1435" i="6"/>
  <c r="D1435" i="6"/>
  <c r="E1435" i="6" s="1"/>
  <c r="B1435" i="6"/>
  <c r="G1434" i="6"/>
  <c r="J1434" i="6" s="1"/>
  <c r="D1434" i="6"/>
  <c r="E1434" i="6" s="1"/>
  <c r="B1434" i="6"/>
  <c r="G1433" i="6"/>
  <c r="D1433" i="6"/>
  <c r="E1433" i="6" s="1"/>
  <c r="B1433" i="6"/>
  <c r="G1432" i="6"/>
  <c r="J1432" i="6" s="1"/>
  <c r="D1432" i="6"/>
  <c r="E1432" i="6" s="1"/>
  <c r="B1432" i="6"/>
  <c r="G1431" i="6"/>
  <c r="D1431" i="6"/>
  <c r="E1431" i="6" s="1"/>
  <c r="B1431" i="6"/>
  <c r="G1430" i="6"/>
  <c r="D1430" i="6"/>
  <c r="E1430" i="6" s="1"/>
  <c r="B1430" i="6"/>
  <c r="G1429" i="6"/>
  <c r="J1429" i="6" s="1"/>
  <c r="D1429" i="6"/>
  <c r="E1429" i="6" s="1"/>
  <c r="B1429" i="6"/>
  <c r="J1428" i="6"/>
  <c r="G1428" i="6"/>
  <c r="D1428" i="6"/>
  <c r="E1428" i="6" s="1"/>
  <c r="B1428" i="6"/>
  <c r="G1427" i="6"/>
  <c r="J1427" i="6" s="1"/>
  <c r="D1427" i="6"/>
  <c r="E1427" i="6" s="1"/>
  <c r="B1427" i="6"/>
  <c r="G1426" i="6"/>
  <c r="J1426" i="6" s="1"/>
  <c r="D1426" i="6"/>
  <c r="E1426" i="6" s="1"/>
  <c r="B1426" i="6"/>
  <c r="G1425" i="6"/>
  <c r="D1425" i="6"/>
  <c r="E1425" i="6" s="1"/>
  <c r="B1425" i="6"/>
  <c r="G1424" i="6"/>
  <c r="D1424" i="6"/>
  <c r="E1424" i="6" s="1"/>
  <c r="B1424" i="6"/>
  <c r="G1423" i="6"/>
  <c r="D1423" i="6"/>
  <c r="E1423" i="6" s="1"/>
  <c r="B1423" i="6"/>
  <c r="G1422" i="6"/>
  <c r="D1422" i="6"/>
  <c r="E1422" i="6" s="1"/>
  <c r="B1422" i="6"/>
  <c r="G1421" i="6"/>
  <c r="J1421" i="6" s="1"/>
  <c r="D1421" i="6"/>
  <c r="E1421" i="6" s="1"/>
  <c r="B1421" i="6"/>
  <c r="J1420" i="6"/>
  <c r="G1420" i="6"/>
  <c r="D1420" i="6"/>
  <c r="E1420" i="6" s="1"/>
  <c r="B1420" i="6"/>
  <c r="J1419" i="6"/>
  <c r="G1419" i="6"/>
  <c r="D1419" i="6"/>
  <c r="E1419" i="6" s="1"/>
  <c r="B1419" i="6"/>
  <c r="G1418" i="6"/>
  <c r="D1418" i="6"/>
  <c r="E1418" i="6" s="1"/>
  <c r="B1418" i="6"/>
  <c r="G1417" i="6"/>
  <c r="D1417" i="6"/>
  <c r="E1417" i="6" s="1"/>
  <c r="B1417" i="6"/>
  <c r="J1416" i="6"/>
  <c r="G1416" i="6"/>
  <c r="D1416" i="6"/>
  <c r="E1416" i="6" s="1"/>
  <c r="B1416" i="6"/>
  <c r="G1415" i="6"/>
  <c r="D1415" i="6"/>
  <c r="E1415" i="6" s="1"/>
  <c r="B1415" i="6"/>
  <c r="G1414" i="6"/>
  <c r="D1414" i="6"/>
  <c r="E1414" i="6" s="1"/>
  <c r="B1414" i="6"/>
  <c r="G1413" i="6"/>
  <c r="J1413" i="6" s="1"/>
  <c r="D1413" i="6"/>
  <c r="E1413" i="6" s="1"/>
  <c r="B1413" i="6"/>
  <c r="G1412" i="6"/>
  <c r="D1412" i="6"/>
  <c r="E1412" i="6" s="1"/>
  <c r="B1412" i="6"/>
  <c r="G1411" i="6"/>
  <c r="J1411" i="6" s="1"/>
  <c r="D1411" i="6"/>
  <c r="E1411" i="6" s="1"/>
  <c r="B1411" i="6"/>
  <c r="G1410" i="6"/>
  <c r="D1410" i="6"/>
  <c r="E1410" i="6" s="1"/>
  <c r="B1410" i="6"/>
  <c r="G1409" i="6"/>
  <c r="D1409" i="6"/>
  <c r="E1409" i="6" s="1"/>
  <c r="B1409" i="6"/>
  <c r="J1408" i="6"/>
  <c r="G1408" i="6"/>
  <c r="D1408" i="6"/>
  <c r="E1408" i="6" s="1"/>
  <c r="B1408" i="6"/>
  <c r="G1407" i="6"/>
  <c r="D1407" i="6"/>
  <c r="E1407" i="6" s="1"/>
  <c r="B1407" i="6"/>
  <c r="G1406" i="6"/>
  <c r="D1406" i="6"/>
  <c r="E1406" i="6" s="1"/>
  <c r="B1406" i="6"/>
  <c r="G1405" i="6"/>
  <c r="J1405" i="6" s="1"/>
  <c r="D1405" i="6"/>
  <c r="E1405" i="6" s="1"/>
  <c r="B1405" i="6"/>
  <c r="J1404" i="6"/>
  <c r="G1404" i="6"/>
  <c r="D1404" i="6"/>
  <c r="E1404" i="6" s="1"/>
  <c r="B1404" i="6"/>
  <c r="J1403" i="6"/>
  <c r="G1403" i="6"/>
  <c r="D1403" i="6"/>
  <c r="E1403" i="6" s="1"/>
  <c r="B1403" i="6"/>
  <c r="G1402" i="6"/>
  <c r="D1402" i="6"/>
  <c r="E1402" i="6" s="1"/>
  <c r="B1402" i="6"/>
  <c r="G1401" i="6"/>
  <c r="D1401" i="6"/>
  <c r="E1401" i="6" s="1"/>
  <c r="B1401" i="6"/>
  <c r="G1400" i="6"/>
  <c r="D1400" i="6"/>
  <c r="E1400" i="6" s="1"/>
  <c r="B1400" i="6"/>
  <c r="G1399" i="6"/>
  <c r="D1399" i="6"/>
  <c r="E1399" i="6" s="1"/>
  <c r="B1399" i="6"/>
  <c r="G1398" i="6"/>
  <c r="D1398" i="6"/>
  <c r="E1398" i="6" s="1"/>
  <c r="B1398" i="6"/>
  <c r="G1397" i="6"/>
  <c r="J1397" i="6" s="1"/>
  <c r="D1397" i="6"/>
  <c r="E1397" i="6" s="1"/>
  <c r="B1397" i="6"/>
  <c r="J1396" i="6"/>
  <c r="G1396" i="6"/>
  <c r="D1396" i="6"/>
  <c r="E1396" i="6" s="1"/>
  <c r="B1396" i="6"/>
  <c r="G1395" i="6"/>
  <c r="D1395" i="6"/>
  <c r="E1395" i="6" s="1"/>
  <c r="B1395" i="6"/>
  <c r="G1394" i="6"/>
  <c r="D1394" i="6"/>
  <c r="E1394" i="6" s="1"/>
  <c r="B1394" i="6"/>
  <c r="J1393" i="6"/>
  <c r="G1393" i="6"/>
  <c r="D1393" i="6"/>
  <c r="E1393" i="6" s="1"/>
  <c r="B1393" i="6"/>
  <c r="G1392" i="6"/>
  <c r="D1392" i="6"/>
  <c r="E1392" i="6" s="1"/>
  <c r="B1392" i="6"/>
  <c r="G1391" i="6"/>
  <c r="D1391" i="6"/>
  <c r="E1391" i="6" s="1"/>
  <c r="B1391" i="6"/>
  <c r="G1390" i="6"/>
  <c r="D1390" i="6"/>
  <c r="E1390" i="6" s="1"/>
  <c r="B1390" i="6"/>
  <c r="G1389" i="6"/>
  <c r="J1389" i="6" s="1"/>
  <c r="D1389" i="6"/>
  <c r="E1389" i="6" s="1"/>
  <c r="B1389" i="6"/>
  <c r="J1388" i="6"/>
  <c r="G1388" i="6"/>
  <c r="D1388" i="6"/>
  <c r="E1388" i="6" s="1"/>
  <c r="B1388" i="6"/>
  <c r="J1387" i="6"/>
  <c r="G1387" i="6"/>
  <c r="D1387" i="6"/>
  <c r="E1387" i="6" s="1"/>
  <c r="B1387" i="6"/>
  <c r="G1386" i="6"/>
  <c r="J1386" i="6" s="1"/>
  <c r="D1386" i="6"/>
  <c r="E1386" i="6" s="1"/>
  <c r="B1386" i="6"/>
  <c r="G1385" i="6"/>
  <c r="D1385" i="6"/>
  <c r="E1385" i="6" s="1"/>
  <c r="B1385" i="6"/>
  <c r="J1384" i="6"/>
  <c r="G1384" i="6"/>
  <c r="D1384" i="6"/>
  <c r="E1384" i="6" s="1"/>
  <c r="B1384" i="6"/>
  <c r="G1383" i="6"/>
  <c r="D1383" i="6"/>
  <c r="E1383" i="6" s="1"/>
  <c r="B1383" i="6"/>
  <c r="G1382" i="6"/>
  <c r="D1382" i="6"/>
  <c r="E1382" i="6" s="1"/>
  <c r="B1382" i="6"/>
  <c r="G1381" i="6"/>
  <c r="J1381" i="6" s="1"/>
  <c r="D1381" i="6"/>
  <c r="E1381" i="6" s="1"/>
  <c r="B1381" i="6"/>
  <c r="J1380" i="6"/>
  <c r="G1380" i="6"/>
  <c r="D1380" i="6"/>
  <c r="E1380" i="6" s="1"/>
  <c r="B1380" i="6"/>
  <c r="G1379" i="6"/>
  <c r="J1379" i="6" s="1"/>
  <c r="D1379" i="6"/>
  <c r="E1379" i="6" s="1"/>
  <c r="B1379" i="6"/>
  <c r="G1378" i="6"/>
  <c r="J1378" i="6" s="1"/>
  <c r="D1378" i="6"/>
  <c r="E1378" i="6" s="1"/>
  <c r="B1378" i="6"/>
  <c r="G1377" i="6"/>
  <c r="D1377" i="6"/>
  <c r="E1377" i="6" s="1"/>
  <c r="B1377" i="6"/>
  <c r="G1376" i="6"/>
  <c r="J1376" i="6" s="1"/>
  <c r="D1376" i="6"/>
  <c r="E1376" i="6" s="1"/>
  <c r="B1376" i="6"/>
  <c r="G1375" i="6"/>
  <c r="D1375" i="6"/>
  <c r="E1375" i="6" s="1"/>
  <c r="B1375" i="6"/>
  <c r="G1374" i="6"/>
  <c r="D1374" i="6"/>
  <c r="E1374" i="6" s="1"/>
  <c r="B1374" i="6"/>
  <c r="G1373" i="6"/>
  <c r="J1373" i="6" s="1"/>
  <c r="D1373" i="6"/>
  <c r="E1373" i="6" s="1"/>
  <c r="B1373" i="6"/>
  <c r="J1372" i="6"/>
  <c r="G1372" i="6"/>
  <c r="D1372" i="6"/>
  <c r="E1372" i="6" s="1"/>
  <c r="B1372" i="6"/>
  <c r="J1371" i="6"/>
  <c r="G1371" i="6"/>
  <c r="D1371" i="6"/>
  <c r="E1371" i="6" s="1"/>
  <c r="B1371" i="6"/>
  <c r="G1370" i="6"/>
  <c r="D1370" i="6"/>
  <c r="E1370" i="6" s="1"/>
  <c r="B1370" i="6"/>
  <c r="G1369" i="6"/>
  <c r="D1369" i="6"/>
  <c r="E1369" i="6" s="1"/>
  <c r="B1369" i="6"/>
  <c r="J1368" i="6"/>
  <c r="G1368" i="6"/>
  <c r="D1368" i="6"/>
  <c r="E1368" i="6" s="1"/>
  <c r="B1368" i="6"/>
  <c r="G1367" i="6"/>
  <c r="D1367" i="6"/>
  <c r="E1367" i="6" s="1"/>
  <c r="B1367" i="6"/>
  <c r="G1366" i="6"/>
  <c r="D1366" i="6"/>
  <c r="E1366" i="6" s="1"/>
  <c r="B1366" i="6"/>
  <c r="G1365" i="6"/>
  <c r="J1365" i="6" s="1"/>
  <c r="D1365" i="6"/>
  <c r="E1365" i="6" s="1"/>
  <c r="B1365" i="6"/>
  <c r="J1364" i="6"/>
  <c r="G1364" i="6"/>
  <c r="D1364" i="6"/>
  <c r="E1364" i="6" s="1"/>
  <c r="B1364" i="6"/>
  <c r="G1363" i="6"/>
  <c r="J1363" i="6" s="1"/>
  <c r="D1363" i="6"/>
  <c r="E1363" i="6" s="1"/>
  <c r="B1363" i="6"/>
  <c r="G1362" i="6"/>
  <c r="J1362" i="6" s="1"/>
  <c r="D1362" i="6"/>
  <c r="E1362" i="6" s="1"/>
  <c r="B1362" i="6"/>
  <c r="G1361" i="6"/>
  <c r="D1361" i="6"/>
  <c r="E1361" i="6" s="1"/>
  <c r="B1361" i="6"/>
  <c r="G1360" i="6"/>
  <c r="D1360" i="6"/>
  <c r="E1360" i="6" s="1"/>
  <c r="B1360" i="6"/>
  <c r="G1359" i="6"/>
  <c r="D1359" i="6"/>
  <c r="E1359" i="6" s="1"/>
  <c r="B1359" i="6"/>
  <c r="G1358" i="6"/>
  <c r="D1358" i="6"/>
  <c r="E1358" i="6" s="1"/>
  <c r="B1358" i="6"/>
  <c r="G1357" i="6"/>
  <c r="J1357" i="6" s="1"/>
  <c r="D1357" i="6"/>
  <c r="E1357" i="6" s="1"/>
  <c r="B1357" i="6"/>
  <c r="J1356" i="6"/>
  <c r="G1356" i="6"/>
  <c r="D1356" i="6"/>
  <c r="E1356" i="6" s="1"/>
  <c r="B1356" i="6"/>
  <c r="J1355" i="6"/>
  <c r="G1355" i="6"/>
  <c r="D1355" i="6"/>
  <c r="E1355" i="6" s="1"/>
  <c r="B1355" i="6"/>
  <c r="G1354" i="6"/>
  <c r="J1354" i="6" s="1"/>
  <c r="D1354" i="6"/>
  <c r="E1354" i="6" s="1"/>
  <c r="B1354" i="6"/>
  <c r="G1353" i="6"/>
  <c r="D1353" i="6"/>
  <c r="E1353" i="6" s="1"/>
  <c r="B1353" i="6"/>
  <c r="G1352" i="6"/>
  <c r="D1352" i="6"/>
  <c r="E1352" i="6" s="1"/>
  <c r="B1352" i="6"/>
  <c r="G1351" i="6"/>
  <c r="D1351" i="6"/>
  <c r="E1351" i="6" s="1"/>
  <c r="B1351" i="6"/>
  <c r="G1350" i="6"/>
  <c r="D1350" i="6"/>
  <c r="E1350" i="6" s="1"/>
  <c r="B1350" i="6"/>
  <c r="G1349" i="6"/>
  <c r="J1349" i="6" s="1"/>
  <c r="D1349" i="6"/>
  <c r="E1349" i="6" s="1"/>
  <c r="B1349" i="6"/>
  <c r="J1348" i="6"/>
  <c r="G1348" i="6"/>
  <c r="D1348" i="6"/>
  <c r="E1348" i="6" s="1"/>
  <c r="B1348" i="6"/>
  <c r="G1347" i="6"/>
  <c r="J1347" i="6" s="1"/>
  <c r="D1347" i="6"/>
  <c r="E1347" i="6" s="1"/>
  <c r="B1347" i="6"/>
  <c r="G1346" i="6"/>
  <c r="D1346" i="6"/>
  <c r="E1346" i="6" s="1"/>
  <c r="B1346" i="6"/>
  <c r="G1345" i="6"/>
  <c r="D1345" i="6"/>
  <c r="E1345" i="6" s="1"/>
  <c r="B1345" i="6"/>
  <c r="G1344" i="6"/>
  <c r="J1344" i="6" s="1"/>
  <c r="D1344" i="6"/>
  <c r="E1344" i="6" s="1"/>
  <c r="B1344" i="6"/>
  <c r="G1343" i="6"/>
  <c r="D1343" i="6"/>
  <c r="E1343" i="6" s="1"/>
  <c r="B1343" i="6"/>
  <c r="G1342" i="6"/>
  <c r="D1342" i="6"/>
  <c r="E1342" i="6" s="1"/>
  <c r="B1342" i="6"/>
  <c r="G1341" i="6"/>
  <c r="J1341" i="6" s="1"/>
  <c r="D1341" i="6"/>
  <c r="E1341" i="6" s="1"/>
  <c r="B1341" i="6"/>
  <c r="J1340" i="6"/>
  <c r="G1340" i="6"/>
  <c r="D1340" i="6"/>
  <c r="E1340" i="6" s="1"/>
  <c r="B1340" i="6"/>
  <c r="J1339" i="6"/>
  <c r="G1339" i="6"/>
  <c r="D1339" i="6"/>
  <c r="E1339" i="6" s="1"/>
  <c r="B1339" i="6"/>
  <c r="G1338" i="6"/>
  <c r="D1338" i="6"/>
  <c r="E1338" i="6" s="1"/>
  <c r="B1338" i="6"/>
  <c r="J1337" i="6"/>
  <c r="G1337" i="6"/>
  <c r="D1337" i="6"/>
  <c r="E1337" i="6" s="1"/>
  <c r="B1337" i="6"/>
  <c r="J1336" i="6"/>
  <c r="G1336" i="6"/>
  <c r="D1336" i="6"/>
  <c r="E1336" i="6" s="1"/>
  <c r="B1336" i="6"/>
  <c r="G1335" i="6"/>
  <c r="D1335" i="6"/>
  <c r="E1335" i="6" s="1"/>
  <c r="B1335" i="6"/>
  <c r="G1334" i="6"/>
  <c r="D1334" i="6"/>
  <c r="E1334" i="6" s="1"/>
  <c r="B1334" i="6"/>
  <c r="G1333" i="6"/>
  <c r="J1333" i="6" s="1"/>
  <c r="D1333" i="6"/>
  <c r="E1333" i="6" s="1"/>
  <c r="B1333" i="6"/>
  <c r="J1332" i="6"/>
  <c r="G1332" i="6"/>
  <c r="D1332" i="6"/>
  <c r="E1332" i="6" s="1"/>
  <c r="B1332" i="6"/>
  <c r="J1331" i="6"/>
  <c r="G1331" i="6"/>
  <c r="D1331" i="6"/>
  <c r="E1331" i="6" s="1"/>
  <c r="B1331" i="6"/>
  <c r="G1330" i="6"/>
  <c r="D1330" i="6"/>
  <c r="E1330" i="6" s="1"/>
  <c r="B1330" i="6"/>
  <c r="G1329" i="6"/>
  <c r="D1329" i="6"/>
  <c r="E1329" i="6" s="1"/>
  <c r="B1329" i="6"/>
  <c r="J1328" i="6"/>
  <c r="G1328" i="6"/>
  <c r="D1328" i="6"/>
  <c r="E1328" i="6" s="1"/>
  <c r="B1328" i="6"/>
  <c r="G1327" i="6"/>
  <c r="D1327" i="6"/>
  <c r="E1327" i="6" s="1"/>
  <c r="B1327" i="6"/>
  <c r="G1326" i="6"/>
  <c r="D1326" i="6"/>
  <c r="E1326" i="6" s="1"/>
  <c r="B1326" i="6"/>
  <c r="G1325" i="6"/>
  <c r="J1325" i="6" s="1"/>
  <c r="D1325" i="6"/>
  <c r="E1325" i="6" s="1"/>
  <c r="B1325" i="6"/>
  <c r="J1324" i="6"/>
  <c r="G1324" i="6"/>
  <c r="D1324" i="6"/>
  <c r="E1324" i="6" s="1"/>
  <c r="B1324" i="6"/>
  <c r="J1323" i="6"/>
  <c r="G1323" i="6"/>
  <c r="D1323" i="6"/>
  <c r="E1323" i="6" s="1"/>
  <c r="B1323" i="6"/>
  <c r="G1322" i="6"/>
  <c r="D1322" i="6"/>
  <c r="E1322" i="6" s="1"/>
  <c r="B1322" i="6"/>
  <c r="J1321" i="6"/>
  <c r="G1321" i="6"/>
  <c r="D1321" i="6"/>
  <c r="E1321" i="6" s="1"/>
  <c r="B1321" i="6"/>
  <c r="J1320" i="6"/>
  <c r="G1320" i="6"/>
  <c r="D1320" i="6"/>
  <c r="E1320" i="6" s="1"/>
  <c r="B1320" i="6"/>
  <c r="G1319" i="6"/>
  <c r="D1319" i="6"/>
  <c r="E1319" i="6" s="1"/>
  <c r="B1319" i="6"/>
  <c r="G1318" i="6"/>
  <c r="D1318" i="6"/>
  <c r="E1318" i="6" s="1"/>
  <c r="B1318" i="6"/>
  <c r="G1317" i="6"/>
  <c r="J1317" i="6" s="1"/>
  <c r="D1317" i="6"/>
  <c r="E1317" i="6" s="1"/>
  <c r="B1317" i="6"/>
  <c r="J1316" i="6"/>
  <c r="G1316" i="6"/>
  <c r="D1316" i="6"/>
  <c r="E1316" i="6" s="1"/>
  <c r="B1316" i="6"/>
  <c r="G1315" i="6"/>
  <c r="J1315" i="6" s="1"/>
  <c r="D1315" i="6"/>
  <c r="E1315" i="6" s="1"/>
  <c r="B1315" i="6"/>
  <c r="G1314" i="6"/>
  <c r="D1314" i="6"/>
  <c r="E1314" i="6" s="1"/>
  <c r="B1314" i="6"/>
  <c r="G1313" i="6"/>
  <c r="D1313" i="6"/>
  <c r="E1313" i="6" s="1"/>
  <c r="B1313" i="6"/>
  <c r="G1312" i="6"/>
  <c r="J1312" i="6" s="1"/>
  <c r="D1312" i="6"/>
  <c r="E1312" i="6" s="1"/>
  <c r="B1312" i="6"/>
  <c r="G1311" i="6"/>
  <c r="D1311" i="6"/>
  <c r="E1311" i="6" s="1"/>
  <c r="B1311" i="6"/>
  <c r="G1310" i="6"/>
  <c r="D1310" i="6"/>
  <c r="E1310" i="6" s="1"/>
  <c r="B1310" i="6"/>
  <c r="G1309" i="6"/>
  <c r="J1309" i="6" s="1"/>
  <c r="D1309" i="6"/>
  <c r="E1309" i="6" s="1"/>
  <c r="B1309" i="6"/>
  <c r="J1308" i="6"/>
  <c r="G1308" i="6"/>
  <c r="D1308" i="6"/>
  <c r="E1308" i="6" s="1"/>
  <c r="B1308" i="6"/>
  <c r="J1307" i="6"/>
  <c r="G1307" i="6"/>
  <c r="D1307" i="6"/>
  <c r="E1307" i="6" s="1"/>
  <c r="B1307" i="6"/>
  <c r="G1306" i="6"/>
  <c r="D1306" i="6"/>
  <c r="E1306" i="6" s="1"/>
  <c r="B1306" i="6"/>
  <c r="J1305" i="6"/>
  <c r="G1305" i="6"/>
  <c r="D1305" i="6"/>
  <c r="E1305" i="6" s="1"/>
  <c r="B1305" i="6"/>
  <c r="G1304" i="6"/>
  <c r="J1304" i="6" s="1"/>
  <c r="D1304" i="6"/>
  <c r="E1304" i="6" s="1"/>
  <c r="B1304" i="6"/>
  <c r="G1303" i="6"/>
  <c r="D1303" i="6"/>
  <c r="E1303" i="6" s="1"/>
  <c r="B1303" i="6"/>
  <c r="G1302" i="6"/>
  <c r="J1302" i="6" s="1"/>
  <c r="D1302" i="6"/>
  <c r="E1302" i="6" s="1"/>
  <c r="B1302" i="6"/>
  <c r="G1301" i="6"/>
  <c r="J1301" i="6" s="1"/>
  <c r="D1301" i="6"/>
  <c r="E1301" i="6" s="1"/>
  <c r="B1301" i="6"/>
  <c r="J1300" i="6"/>
  <c r="G1300" i="6"/>
  <c r="D1300" i="6"/>
  <c r="E1300" i="6" s="1"/>
  <c r="B1300" i="6"/>
  <c r="G1299" i="6"/>
  <c r="J1299" i="6" s="1"/>
  <c r="D1299" i="6"/>
  <c r="E1299" i="6" s="1"/>
  <c r="B1299" i="6"/>
  <c r="G1298" i="6"/>
  <c r="D1298" i="6"/>
  <c r="E1298" i="6" s="1"/>
  <c r="B1298" i="6"/>
  <c r="J1297" i="6"/>
  <c r="G1297" i="6"/>
  <c r="D1297" i="6"/>
  <c r="E1297" i="6" s="1"/>
  <c r="B1297" i="6"/>
  <c r="G1296" i="6"/>
  <c r="J1296" i="6" s="1"/>
  <c r="D1296" i="6"/>
  <c r="E1296" i="6" s="1"/>
  <c r="B1296" i="6"/>
  <c r="G1295" i="6"/>
  <c r="D1295" i="6"/>
  <c r="E1295" i="6" s="1"/>
  <c r="B1295" i="6"/>
  <c r="G1294" i="6"/>
  <c r="J1294" i="6" s="1"/>
  <c r="D1294" i="6"/>
  <c r="E1294" i="6" s="1"/>
  <c r="B1294" i="6"/>
  <c r="G1293" i="6"/>
  <c r="J1293" i="6" s="1"/>
  <c r="D1293" i="6"/>
  <c r="E1293" i="6" s="1"/>
  <c r="B1293" i="6"/>
  <c r="J1292" i="6"/>
  <c r="G1292" i="6"/>
  <c r="D1292" i="6"/>
  <c r="E1292" i="6" s="1"/>
  <c r="B1292" i="6"/>
  <c r="J1291" i="6"/>
  <c r="G1291" i="6"/>
  <c r="D1291" i="6"/>
  <c r="E1291" i="6" s="1"/>
  <c r="B1291" i="6"/>
  <c r="G1290" i="6"/>
  <c r="J1290" i="6" s="1"/>
  <c r="D1290" i="6"/>
  <c r="E1290" i="6" s="1"/>
  <c r="B1290" i="6"/>
  <c r="G1289" i="6"/>
  <c r="D1289" i="6"/>
  <c r="E1289" i="6" s="1"/>
  <c r="B1289" i="6"/>
  <c r="G1288" i="6"/>
  <c r="J1288" i="6" s="1"/>
  <c r="D1288" i="6"/>
  <c r="E1288" i="6" s="1"/>
  <c r="B1288" i="6"/>
  <c r="G1287" i="6"/>
  <c r="D1287" i="6"/>
  <c r="E1287" i="6" s="1"/>
  <c r="B1287" i="6"/>
  <c r="G1286" i="6"/>
  <c r="D1286" i="6"/>
  <c r="E1286" i="6" s="1"/>
  <c r="B1286" i="6"/>
  <c r="G1285" i="6"/>
  <c r="J1285" i="6" s="1"/>
  <c r="D1285" i="6"/>
  <c r="E1285" i="6" s="1"/>
  <c r="B1285" i="6"/>
  <c r="J1284" i="6"/>
  <c r="G1284" i="6"/>
  <c r="D1284" i="6"/>
  <c r="E1284" i="6" s="1"/>
  <c r="B1284" i="6"/>
  <c r="G1283" i="6"/>
  <c r="J1283" i="6" s="1"/>
  <c r="D1283" i="6"/>
  <c r="E1283" i="6" s="1"/>
  <c r="B1283" i="6"/>
  <c r="G1282" i="6"/>
  <c r="D1282" i="6"/>
  <c r="E1282" i="6" s="1"/>
  <c r="B1282" i="6"/>
  <c r="G1281" i="6"/>
  <c r="D1281" i="6"/>
  <c r="E1281" i="6" s="1"/>
  <c r="B1281" i="6"/>
  <c r="G1280" i="6"/>
  <c r="J1280" i="6" s="1"/>
  <c r="D1280" i="6"/>
  <c r="E1280" i="6" s="1"/>
  <c r="B1280" i="6"/>
  <c r="G1279" i="6"/>
  <c r="D1279" i="6"/>
  <c r="E1279" i="6" s="1"/>
  <c r="B1279" i="6"/>
  <c r="G1278" i="6"/>
  <c r="D1278" i="6"/>
  <c r="E1278" i="6" s="1"/>
  <c r="B1278" i="6"/>
  <c r="G1277" i="6"/>
  <c r="J1277" i="6" s="1"/>
  <c r="D1277" i="6"/>
  <c r="E1277" i="6" s="1"/>
  <c r="B1277" i="6"/>
  <c r="J1276" i="6"/>
  <c r="G1276" i="6"/>
  <c r="D1276" i="6"/>
  <c r="E1276" i="6" s="1"/>
  <c r="B1276" i="6"/>
  <c r="J1275" i="6"/>
  <c r="G1275" i="6"/>
  <c r="D1275" i="6"/>
  <c r="E1275" i="6" s="1"/>
  <c r="B1275" i="6"/>
  <c r="G1274" i="6"/>
  <c r="D1274" i="6"/>
  <c r="E1274" i="6" s="1"/>
  <c r="B1274" i="6"/>
  <c r="J1273" i="6"/>
  <c r="G1273" i="6"/>
  <c r="D1273" i="6"/>
  <c r="E1273" i="6" s="1"/>
  <c r="B1273" i="6"/>
  <c r="G1272" i="6"/>
  <c r="J1272" i="6" s="1"/>
  <c r="D1272" i="6"/>
  <c r="E1272" i="6" s="1"/>
  <c r="B1272" i="6"/>
  <c r="G1271" i="6"/>
  <c r="D1271" i="6"/>
  <c r="E1271" i="6" s="1"/>
  <c r="B1271" i="6"/>
  <c r="G1270" i="6"/>
  <c r="J1270" i="6" s="1"/>
  <c r="D1270" i="6"/>
  <c r="E1270" i="6" s="1"/>
  <c r="B1270" i="6"/>
  <c r="G1269" i="6"/>
  <c r="J1269" i="6" s="1"/>
  <c r="D1269" i="6"/>
  <c r="E1269" i="6" s="1"/>
  <c r="B1269" i="6"/>
  <c r="J1268" i="6"/>
  <c r="G1268" i="6"/>
  <c r="D1268" i="6"/>
  <c r="E1268" i="6" s="1"/>
  <c r="B1268" i="6"/>
  <c r="J1267" i="6"/>
  <c r="G1267" i="6"/>
  <c r="D1267" i="6"/>
  <c r="E1267" i="6" s="1"/>
  <c r="B1267" i="6"/>
  <c r="G1266" i="6"/>
  <c r="D1266" i="6"/>
  <c r="E1266" i="6" s="1"/>
  <c r="B1266" i="6"/>
  <c r="G1265" i="6"/>
  <c r="D1265" i="6"/>
  <c r="E1265" i="6" s="1"/>
  <c r="B1265" i="6"/>
  <c r="J1264" i="6"/>
  <c r="G1264" i="6"/>
  <c r="D1264" i="6"/>
  <c r="E1264" i="6" s="1"/>
  <c r="B1264" i="6"/>
  <c r="G1263" i="6"/>
  <c r="D1263" i="6"/>
  <c r="E1263" i="6" s="1"/>
  <c r="B1263" i="6"/>
  <c r="G1262" i="6"/>
  <c r="J1262" i="6" s="1"/>
  <c r="D1262" i="6"/>
  <c r="E1262" i="6" s="1"/>
  <c r="B1262" i="6"/>
  <c r="G1261" i="6"/>
  <c r="J1261" i="6" s="1"/>
  <c r="D1261" i="6"/>
  <c r="E1261" i="6" s="1"/>
  <c r="B1261" i="6"/>
  <c r="J1260" i="6"/>
  <c r="G1260" i="6"/>
  <c r="D1260" i="6"/>
  <c r="E1260" i="6" s="1"/>
  <c r="B1260" i="6"/>
  <c r="J1259" i="6"/>
  <c r="G1259" i="6"/>
  <c r="D1259" i="6"/>
  <c r="E1259" i="6" s="1"/>
  <c r="B1259" i="6"/>
  <c r="J1258" i="6"/>
  <c r="G1258" i="6"/>
  <c r="D1258" i="6"/>
  <c r="E1258" i="6" s="1"/>
  <c r="B1258" i="6"/>
  <c r="G1257" i="6"/>
  <c r="J1257" i="6" s="1"/>
  <c r="D1257" i="6"/>
  <c r="E1257" i="6" s="1"/>
  <c r="B1257" i="6"/>
  <c r="J1256" i="6"/>
  <c r="G1256" i="6"/>
  <c r="D1256" i="6"/>
  <c r="E1256" i="6" s="1"/>
  <c r="B1256" i="6"/>
  <c r="G1255" i="6"/>
  <c r="D1255" i="6"/>
  <c r="E1255" i="6" s="1"/>
  <c r="B1255" i="6"/>
  <c r="J1254" i="6"/>
  <c r="G1254" i="6"/>
  <c r="D1254" i="6"/>
  <c r="E1254" i="6" s="1"/>
  <c r="B1254" i="6"/>
  <c r="G1253" i="6"/>
  <c r="J1253" i="6" s="1"/>
  <c r="D1253" i="6"/>
  <c r="E1253" i="6" s="1"/>
  <c r="B1253" i="6"/>
  <c r="J1252" i="6"/>
  <c r="G1252" i="6"/>
  <c r="D1252" i="6"/>
  <c r="E1252" i="6" s="1"/>
  <c r="B1252" i="6"/>
  <c r="J1251" i="6"/>
  <c r="G1251" i="6"/>
  <c r="D1251" i="6"/>
  <c r="E1251" i="6" s="1"/>
  <c r="B1251" i="6"/>
  <c r="G1250" i="6"/>
  <c r="D1250" i="6"/>
  <c r="E1250" i="6" s="1"/>
  <c r="B1250" i="6"/>
  <c r="G1249" i="6"/>
  <c r="D1249" i="6"/>
  <c r="E1249" i="6" s="1"/>
  <c r="B1249" i="6"/>
  <c r="J1248" i="6"/>
  <c r="G1248" i="6"/>
  <c r="D1248" i="6"/>
  <c r="E1248" i="6" s="1"/>
  <c r="B1248" i="6"/>
  <c r="G1247" i="6"/>
  <c r="D1247" i="6"/>
  <c r="E1247" i="6" s="1"/>
  <c r="B1247" i="6"/>
  <c r="J1246" i="6"/>
  <c r="G1246" i="6"/>
  <c r="D1246" i="6"/>
  <c r="E1246" i="6" s="1"/>
  <c r="B1246" i="6"/>
  <c r="G1245" i="6"/>
  <c r="J1245" i="6" s="1"/>
  <c r="D1245" i="6"/>
  <c r="E1245" i="6" s="1"/>
  <c r="B1245" i="6"/>
  <c r="J1244" i="6"/>
  <c r="G1244" i="6"/>
  <c r="D1244" i="6"/>
  <c r="E1244" i="6" s="1"/>
  <c r="B1244" i="6"/>
  <c r="J1243" i="6"/>
  <c r="G1243" i="6"/>
  <c r="D1243" i="6"/>
  <c r="E1243" i="6" s="1"/>
  <c r="B1243" i="6"/>
  <c r="J1242" i="6"/>
  <c r="G1242" i="6"/>
  <c r="D1242" i="6"/>
  <c r="E1242" i="6" s="1"/>
  <c r="B1242" i="6"/>
  <c r="J1241" i="6"/>
  <c r="G1241" i="6"/>
  <c r="D1241" i="6"/>
  <c r="E1241" i="6" s="1"/>
  <c r="B1241" i="6"/>
  <c r="J1240" i="6"/>
  <c r="G1240" i="6"/>
  <c r="D1240" i="6"/>
  <c r="E1240" i="6" s="1"/>
  <c r="B1240" i="6"/>
  <c r="G1239" i="6"/>
  <c r="D1239" i="6"/>
  <c r="E1239" i="6" s="1"/>
  <c r="B1239" i="6"/>
  <c r="G1238" i="6"/>
  <c r="D1238" i="6"/>
  <c r="E1238" i="6" s="1"/>
  <c r="B1238" i="6"/>
  <c r="J1237" i="6"/>
  <c r="G1237" i="6"/>
  <c r="D1237" i="6"/>
  <c r="E1237" i="6" s="1"/>
  <c r="B1237" i="6"/>
  <c r="J1236" i="6"/>
  <c r="G1236" i="6"/>
  <c r="D1236" i="6"/>
  <c r="E1236" i="6" s="1"/>
  <c r="B1236" i="6"/>
  <c r="J1235" i="6"/>
  <c r="G1235" i="6"/>
  <c r="D1235" i="6"/>
  <c r="E1235" i="6" s="1"/>
  <c r="B1235" i="6"/>
  <c r="G1234" i="6"/>
  <c r="D1234" i="6"/>
  <c r="E1234" i="6" s="1"/>
  <c r="B1234" i="6"/>
  <c r="G1233" i="6"/>
  <c r="D1233" i="6"/>
  <c r="E1233" i="6" s="1"/>
  <c r="B1233" i="6"/>
  <c r="J1232" i="6"/>
  <c r="G1232" i="6"/>
  <c r="D1232" i="6"/>
  <c r="E1232" i="6" s="1"/>
  <c r="B1232" i="6"/>
  <c r="G1231" i="6"/>
  <c r="D1231" i="6"/>
  <c r="E1231" i="6" s="1"/>
  <c r="B1231" i="6"/>
  <c r="J1230" i="6"/>
  <c r="G1230" i="6"/>
  <c r="D1230" i="6"/>
  <c r="E1230" i="6" s="1"/>
  <c r="B1230" i="6"/>
  <c r="J1229" i="6"/>
  <c r="G1229" i="6"/>
  <c r="D1229" i="6"/>
  <c r="E1229" i="6" s="1"/>
  <c r="B1229" i="6"/>
  <c r="J1228" i="6"/>
  <c r="G1228" i="6"/>
  <c r="D1228" i="6"/>
  <c r="E1228" i="6" s="1"/>
  <c r="B1228" i="6"/>
  <c r="J1227" i="6"/>
  <c r="G1227" i="6"/>
  <c r="D1227" i="6"/>
  <c r="E1227" i="6" s="1"/>
  <c r="B1227" i="6"/>
  <c r="G1226" i="6"/>
  <c r="D1226" i="6"/>
  <c r="E1226" i="6" s="1"/>
  <c r="B1226" i="6"/>
  <c r="G1225" i="6"/>
  <c r="D1225" i="6"/>
  <c r="E1225" i="6" s="1"/>
  <c r="B1225" i="6"/>
  <c r="J1224" i="6"/>
  <c r="G1224" i="6"/>
  <c r="D1224" i="6"/>
  <c r="E1224" i="6" s="1"/>
  <c r="B1224" i="6"/>
  <c r="G1223" i="6"/>
  <c r="D1223" i="6"/>
  <c r="E1223" i="6" s="1"/>
  <c r="B1223" i="6"/>
  <c r="J1222" i="6"/>
  <c r="G1222" i="6"/>
  <c r="D1222" i="6"/>
  <c r="E1222" i="6" s="1"/>
  <c r="B1222" i="6"/>
  <c r="G1221" i="6"/>
  <c r="J1221" i="6" s="1"/>
  <c r="D1221" i="6"/>
  <c r="E1221" i="6" s="1"/>
  <c r="B1221" i="6"/>
  <c r="J1220" i="6"/>
  <c r="G1220" i="6"/>
  <c r="D1220" i="6"/>
  <c r="E1220" i="6" s="1"/>
  <c r="B1220" i="6"/>
  <c r="J1219" i="6"/>
  <c r="G1219" i="6"/>
  <c r="D1219" i="6"/>
  <c r="E1219" i="6" s="1"/>
  <c r="B1219" i="6"/>
  <c r="G1218" i="6"/>
  <c r="D1218" i="6"/>
  <c r="E1218" i="6" s="1"/>
  <c r="B1218" i="6"/>
  <c r="G1217" i="6"/>
  <c r="J1217" i="6" s="1"/>
  <c r="D1217" i="6"/>
  <c r="E1217" i="6" s="1"/>
  <c r="B1217" i="6"/>
  <c r="J1216" i="6"/>
  <c r="G1216" i="6"/>
  <c r="D1216" i="6"/>
  <c r="E1216" i="6" s="1"/>
  <c r="B1216" i="6"/>
  <c r="G1215" i="6"/>
  <c r="D1215" i="6"/>
  <c r="E1215" i="6" s="1"/>
  <c r="B1215" i="6"/>
  <c r="J1214" i="6"/>
  <c r="G1214" i="6"/>
  <c r="D1214" i="6"/>
  <c r="E1214" i="6" s="1"/>
  <c r="B1214" i="6"/>
  <c r="G1213" i="6"/>
  <c r="J1213" i="6" s="1"/>
  <c r="D1213" i="6"/>
  <c r="E1213" i="6" s="1"/>
  <c r="B1213" i="6"/>
  <c r="J1212" i="6"/>
  <c r="G1212" i="6"/>
  <c r="D1212" i="6"/>
  <c r="E1212" i="6" s="1"/>
  <c r="B1212" i="6"/>
  <c r="J1211" i="6"/>
  <c r="G1211" i="6"/>
  <c r="D1211" i="6"/>
  <c r="E1211" i="6" s="1"/>
  <c r="B1211" i="6"/>
  <c r="G1210" i="6"/>
  <c r="D1210" i="6"/>
  <c r="E1210" i="6" s="1"/>
  <c r="B1210" i="6"/>
  <c r="G1209" i="6"/>
  <c r="D1209" i="6"/>
  <c r="E1209" i="6" s="1"/>
  <c r="B1209" i="6"/>
  <c r="J1208" i="6"/>
  <c r="G1208" i="6"/>
  <c r="D1208" i="6"/>
  <c r="E1208" i="6" s="1"/>
  <c r="B1208" i="6"/>
  <c r="G1207" i="6"/>
  <c r="D1207" i="6"/>
  <c r="E1207" i="6" s="1"/>
  <c r="B1207" i="6"/>
  <c r="J1206" i="6"/>
  <c r="G1206" i="6"/>
  <c r="D1206" i="6"/>
  <c r="E1206" i="6" s="1"/>
  <c r="B1206" i="6"/>
  <c r="G1205" i="6"/>
  <c r="J1205" i="6" s="1"/>
  <c r="D1205" i="6"/>
  <c r="E1205" i="6" s="1"/>
  <c r="B1205" i="6"/>
  <c r="J1204" i="6"/>
  <c r="G1204" i="6"/>
  <c r="D1204" i="6"/>
  <c r="E1204" i="6" s="1"/>
  <c r="B1204" i="6"/>
  <c r="J1203" i="6"/>
  <c r="G1203" i="6"/>
  <c r="D1203" i="6"/>
  <c r="E1203" i="6" s="1"/>
  <c r="B1203" i="6"/>
  <c r="G1202" i="6"/>
  <c r="D1202" i="6"/>
  <c r="E1202" i="6" s="1"/>
  <c r="B1202" i="6"/>
  <c r="G1201" i="6"/>
  <c r="J1201" i="6" s="1"/>
  <c r="D1201" i="6"/>
  <c r="E1201" i="6" s="1"/>
  <c r="B1201" i="6"/>
  <c r="J1200" i="6"/>
  <c r="G1200" i="6"/>
  <c r="D1200" i="6"/>
  <c r="E1200" i="6" s="1"/>
  <c r="B1200" i="6"/>
  <c r="G1199" i="6"/>
  <c r="D1199" i="6"/>
  <c r="E1199" i="6" s="1"/>
  <c r="B1199" i="6"/>
  <c r="G1198" i="6"/>
  <c r="D1198" i="6"/>
  <c r="E1198" i="6" s="1"/>
  <c r="B1198" i="6"/>
  <c r="J1197" i="6"/>
  <c r="G1197" i="6"/>
  <c r="D1197" i="6"/>
  <c r="E1197" i="6" s="1"/>
  <c r="B1197" i="6"/>
  <c r="J1196" i="6"/>
  <c r="G1196" i="6"/>
  <c r="D1196" i="6"/>
  <c r="E1196" i="6" s="1"/>
  <c r="B1196" i="6"/>
  <c r="J1195" i="6"/>
  <c r="G1195" i="6"/>
  <c r="D1195" i="6"/>
  <c r="E1195" i="6" s="1"/>
  <c r="B1195" i="6"/>
  <c r="G1194" i="6"/>
  <c r="D1194" i="6"/>
  <c r="E1194" i="6" s="1"/>
  <c r="B1194" i="6"/>
  <c r="G1193" i="6"/>
  <c r="J1193" i="6" s="1"/>
  <c r="D1193" i="6"/>
  <c r="E1193" i="6" s="1"/>
  <c r="B1193" i="6"/>
  <c r="J1192" i="6"/>
  <c r="G1192" i="6"/>
  <c r="D1192" i="6"/>
  <c r="E1192" i="6" s="1"/>
  <c r="B1192" i="6"/>
  <c r="G1191" i="6"/>
  <c r="D1191" i="6"/>
  <c r="E1191" i="6" s="1"/>
  <c r="B1191" i="6"/>
  <c r="J1190" i="6"/>
  <c r="G1190" i="6"/>
  <c r="D1190" i="6"/>
  <c r="E1190" i="6" s="1"/>
  <c r="B1190" i="6"/>
  <c r="J1189" i="6"/>
  <c r="G1189" i="6"/>
  <c r="D1189" i="6"/>
  <c r="E1189" i="6" s="1"/>
  <c r="B1189" i="6"/>
  <c r="J1188" i="6"/>
  <c r="G1188" i="6"/>
  <c r="D1188" i="6"/>
  <c r="E1188" i="6" s="1"/>
  <c r="B1188" i="6"/>
  <c r="J1187" i="6"/>
  <c r="G1187" i="6"/>
  <c r="D1187" i="6"/>
  <c r="E1187" i="6" s="1"/>
  <c r="B1187" i="6"/>
  <c r="G1186" i="6"/>
  <c r="D1186" i="6"/>
  <c r="E1186" i="6" s="1"/>
  <c r="B1186" i="6"/>
  <c r="G1185" i="6"/>
  <c r="D1185" i="6"/>
  <c r="E1185" i="6" s="1"/>
  <c r="B1185" i="6"/>
  <c r="J1184" i="6"/>
  <c r="G1184" i="6"/>
  <c r="D1184" i="6"/>
  <c r="E1184" i="6" s="1"/>
  <c r="B1184" i="6"/>
  <c r="G1183" i="6"/>
  <c r="D1183" i="6"/>
  <c r="E1183" i="6" s="1"/>
  <c r="B1183" i="6"/>
  <c r="J1182" i="6"/>
  <c r="G1182" i="6"/>
  <c r="D1182" i="6"/>
  <c r="E1182" i="6" s="1"/>
  <c r="B1182" i="6"/>
  <c r="G1181" i="6"/>
  <c r="J1181" i="6" s="1"/>
  <c r="D1181" i="6"/>
  <c r="E1181" i="6" s="1"/>
  <c r="B1181" i="6"/>
  <c r="J1180" i="6"/>
  <c r="G1180" i="6"/>
  <c r="D1180" i="6"/>
  <c r="E1180" i="6" s="1"/>
  <c r="B1180" i="6"/>
  <c r="J1179" i="6"/>
  <c r="G1179" i="6"/>
  <c r="D1179" i="6"/>
  <c r="E1179" i="6" s="1"/>
  <c r="B1179" i="6"/>
  <c r="J1178" i="6"/>
  <c r="G1178" i="6"/>
  <c r="D1178" i="6"/>
  <c r="E1178" i="6" s="1"/>
  <c r="B1178" i="6"/>
  <c r="J1177" i="6"/>
  <c r="G1177" i="6"/>
  <c r="D1177" i="6"/>
  <c r="E1177" i="6" s="1"/>
  <c r="B1177" i="6"/>
  <c r="J1176" i="6"/>
  <c r="G1176" i="6"/>
  <c r="D1176" i="6"/>
  <c r="E1176" i="6" s="1"/>
  <c r="B1176" i="6"/>
  <c r="G1175" i="6"/>
  <c r="D1175" i="6"/>
  <c r="E1175" i="6" s="1"/>
  <c r="B1175" i="6"/>
  <c r="G1174" i="6"/>
  <c r="D1174" i="6"/>
  <c r="E1174" i="6" s="1"/>
  <c r="B1174" i="6"/>
  <c r="G1173" i="6"/>
  <c r="J1173" i="6" s="1"/>
  <c r="D1173" i="6"/>
  <c r="E1173" i="6" s="1"/>
  <c r="B1173" i="6"/>
  <c r="J1172" i="6"/>
  <c r="G1172" i="6"/>
  <c r="D1172" i="6"/>
  <c r="E1172" i="6" s="1"/>
  <c r="B1172" i="6"/>
  <c r="J1171" i="6"/>
  <c r="G1171" i="6"/>
  <c r="D1171" i="6"/>
  <c r="E1171" i="6" s="1"/>
  <c r="B1171" i="6"/>
  <c r="J1170" i="6"/>
  <c r="G1170" i="6"/>
  <c r="D1170" i="6"/>
  <c r="E1170" i="6" s="1"/>
  <c r="B1170" i="6"/>
  <c r="G1169" i="6"/>
  <c r="J1169" i="6" s="1"/>
  <c r="D1169" i="6"/>
  <c r="E1169" i="6" s="1"/>
  <c r="B1169" i="6"/>
  <c r="J1168" i="6"/>
  <c r="G1168" i="6"/>
  <c r="D1168" i="6"/>
  <c r="E1168" i="6" s="1"/>
  <c r="B1168" i="6"/>
  <c r="G1167" i="6"/>
  <c r="D1167" i="6"/>
  <c r="E1167" i="6" s="1"/>
  <c r="B1167" i="6"/>
  <c r="J1166" i="6"/>
  <c r="G1166" i="6"/>
  <c r="D1166" i="6"/>
  <c r="E1166" i="6" s="1"/>
  <c r="B1166" i="6"/>
  <c r="G1165" i="6"/>
  <c r="J1165" i="6" s="1"/>
  <c r="D1165" i="6"/>
  <c r="E1165" i="6" s="1"/>
  <c r="B1165" i="6"/>
  <c r="J1164" i="6"/>
  <c r="G1164" i="6"/>
  <c r="D1164" i="6"/>
  <c r="E1164" i="6" s="1"/>
  <c r="B1164" i="6"/>
  <c r="J1163" i="6"/>
  <c r="G1163" i="6"/>
  <c r="D1163" i="6"/>
  <c r="E1163" i="6" s="1"/>
  <c r="B1163" i="6"/>
  <c r="G1162" i="6"/>
  <c r="D1162" i="6"/>
  <c r="E1162" i="6" s="1"/>
  <c r="B1162" i="6"/>
  <c r="G1161" i="6"/>
  <c r="J1161" i="6" s="1"/>
  <c r="D1161" i="6"/>
  <c r="E1161" i="6" s="1"/>
  <c r="B1161" i="6"/>
  <c r="J1160" i="6"/>
  <c r="G1160" i="6"/>
  <c r="D1160" i="6"/>
  <c r="E1160" i="6" s="1"/>
  <c r="B1160" i="6"/>
  <c r="G1159" i="6"/>
  <c r="D1159" i="6"/>
  <c r="E1159" i="6" s="1"/>
  <c r="B1159" i="6"/>
  <c r="J1158" i="6"/>
  <c r="G1158" i="6"/>
  <c r="D1158" i="6"/>
  <c r="E1158" i="6" s="1"/>
  <c r="B1158" i="6"/>
  <c r="J1157" i="6"/>
  <c r="G1157" i="6"/>
  <c r="D1157" i="6"/>
  <c r="E1157" i="6" s="1"/>
  <c r="B1157" i="6"/>
  <c r="J1156" i="6"/>
  <c r="G1156" i="6"/>
  <c r="D1156" i="6"/>
  <c r="E1156" i="6" s="1"/>
  <c r="B1156" i="6"/>
  <c r="J1155" i="6"/>
  <c r="G1155" i="6"/>
  <c r="D1155" i="6"/>
  <c r="E1155" i="6" s="1"/>
  <c r="B1155" i="6"/>
  <c r="G1154" i="6"/>
  <c r="D1154" i="6"/>
  <c r="E1154" i="6" s="1"/>
  <c r="B1154" i="6"/>
  <c r="G1153" i="6"/>
  <c r="D1153" i="6"/>
  <c r="E1153" i="6" s="1"/>
  <c r="B1153" i="6"/>
  <c r="G1152" i="6"/>
  <c r="J1152" i="6" s="1"/>
  <c r="D1152" i="6"/>
  <c r="E1152" i="6" s="1"/>
  <c r="B1152" i="6"/>
  <c r="G1151" i="6"/>
  <c r="D1151" i="6"/>
  <c r="E1151" i="6" s="1"/>
  <c r="B1151" i="6"/>
  <c r="J1150" i="6"/>
  <c r="G1150" i="6"/>
  <c r="D1150" i="6"/>
  <c r="E1150" i="6" s="1"/>
  <c r="B1150" i="6"/>
  <c r="J1149" i="6"/>
  <c r="G1149" i="6"/>
  <c r="D1149" i="6"/>
  <c r="E1149" i="6" s="1"/>
  <c r="B1149" i="6"/>
  <c r="J1148" i="6"/>
  <c r="G1148" i="6"/>
  <c r="D1148" i="6"/>
  <c r="E1148" i="6" s="1"/>
  <c r="B1148" i="6"/>
  <c r="J1147" i="6"/>
  <c r="G1147" i="6"/>
  <c r="D1147" i="6"/>
  <c r="E1147" i="6" s="1"/>
  <c r="B1147" i="6"/>
  <c r="J1146" i="6"/>
  <c r="G1146" i="6"/>
  <c r="D1146" i="6"/>
  <c r="E1146" i="6" s="1"/>
  <c r="B1146" i="6"/>
  <c r="G1145" i="6"/>
  <c r="D1145" i="6"/>
  <c r="E1145" i="6" s="1"/>
  <c r="B1145" i="6"/>
  <c r="J1144" i="6"/>
  <c r="G1144" i="6"/>
  <c r="D1144" i="6"/>
  <c r="E1144" i="6" s="1"/>
  <c r="B1144" i="6"/>
  <c r="G1143" i="6"/>
  <c r="D1143" i="6"/>
  <c r="E1143" i="6" s="1"/>
  <c r="B1143" i="6"/>
  <c r="J1142" i="6"/>
  <c r="G1142" i="6"/>
  <c r="D1142" i="6"/>
  <c r="E1142" i="6" s="1"/>
  <c r="B1142" i="6"/>
  <c r="G1141" i="6"/>
  <c r="J1141" i="6" s="1"/>
  <c r="D1141" i="6"/>
  <c r="E1141" i="6" s="1"/>
  <c r="B1141" i="6"/>
  <c r="J1140" i="6"/>
  <c r="G1140" i="6"/>
  <c r="D1140" i="6"/>
  <c r="E1140" i="6" s="1"/>
  <c r="B1140" i="6"/>
  <c r="J1139" i="6"/>
  <c r="G1139" i="6"/>
  <c r="D1139" i="6"/>
  <c r="E1139" i="6" s="1"/>
  <c r="B1139" i="6"/>
  <c r="G1138" i="6"/>
  <c r="D1138" i="6"/>
  <c r="E1138" i="6" s="1"/>
  <c r="B1138" i="6"/>
  <c r="G1137" i="6"/>
  <c r="J1137" i="6" s="1"/>
  <c r="D1137" i="6"/>
  <c r="E1137" i="6" s="1"/>
  <c r="B1137" i="6"/>
  <c r="J1136" i="6"/>
  <c r="G1136" i="6"/>
  <c r="D1136" i="6"/>
  <c r="E1136" i="6" s="1"/>
  <c r="B1136" i="6"/>
  <c r="G1135" i="6"/>
  <c r="D1135" i="6"/>
  <c r="E1135" i="6" s="1"/>
  <c r="B1135" i="6"/>
  <c r="J1134" i="6"/>
  <c r="G1134" i="6"/>
  <c r="D1134" i="6"/>
  <c r="E1134" i="6" s="1"/>
  <c r="B1134" i="6"/>
  <c r="J1133" i="6"/>
  <c r="G1133" i="6"/>
  <c r="D1133" i="6"/>
  <c r="E1133" i="6" s="1"/>
  <c r="B1133" i="6"/>
  <c r="J1132" i="6"/>
  <c r="G1132" i="6"/>
  <c r="D1132" i="6"/>
  <c r="E1132" i="6" s="1"/>
  <c r="B1132" i="6"/>
  <c r="J1131" i="6"/>
  <c r="G1131" i="6"/>
  <c r="D1131" i="6"/>
  <c r="E1131" i="6" s="1"/>
  <c r="B1131" i="6"/>
  <c r="J1130" i="6"/>
  <c r="G1130" i="6"/>
  <c r="D1130" i="6"/>
  <c r="E1130" i="6" s="1"/>
  <c r="B1130" i="6"/>
  <c r="G1129" i="6"/>
  <c r="D1129" i="6"/>
  <c r="E1129" i="6" s="1"/>
  <c r="B1129" i="6"/>
  <c r="J1128" i="6"/>
  <c r="G1128" i="6"/>
  <c r="D1128" i="6"/>
  <c r="E1128" i="6" s="1"/>
  <c r="B1128" i="6"/>
  <c r="G1127" i="6"/>
  <c r="D1127" i="6"/>
  <c r="E1127" i="6" s="1"/>
  <c r="B1127" i="6"/>
  <c r="J1126" i="6"/>
  <c r="G1126" i="6"/>
  <c r="D1126" i="6"/>
  <c r="E1126" i="6" s="1"/>
  <c r="B1126" i="6"/>
  <c r="G1125" i="6"/>
  <c r="J1125" i="6" s="1"/>
  <c r="D1125" i="6"/>
  <c r="E1125" i="6" s="1"/>
  <c r="B1125" i="6"/>
  <c r="J1124" i="6"/>
  <c r="G1124" i="6"/>
  <c r="D1124" i="6"/>
  <c r="E1124" i="6" s="1"/>
  <c r="B1124" i="6"/>
  <c r="J1123" i="6"/>
  <c r="G1123" i="6"/>
  <c r="D1123" i="6"/>
  <c r="E1123" i="6" s="1"/>
  <c r="B1123" i="6"/>
  <c r="J1122" i="6"/>
  <c r="G1122" i="6"/>
  <c r="D1122" i="6"/>
  <c r="E1122" i="6" s="1"/>
  <c r="B1122" i="6"/>
  <c r="G1121" i="6"/>
  <c r="D1121" i="6"/>
  <c r="E1121" i="6" s="1"/>
  <c r="B1121" i="6"/>
  <c r="G1120" i="6"/>
  <c r="J1120" i="6" s="1"/>
  <c r="D1120" i="6"/>
  <c r="E1120" i="6" s="1"/>
  <c r="B1120" i="6"/>
  <c r="G1119" i="6"/>
  <c r="D1119" i="6"/>
  <c r="E1119" i="6" s="1"/>
  <c r="B1119" i="6"/>
  <c r="J1118" i="6"/>
  <c r="G1118" i="6"/>
  <c r="D1118" i="6"/>
  <c r="E1118" i="6" s="1"/>
  <c r="B1118" i="6"/>
  <c r="J1117" i="6"/>
  <c r="G1117" i="6"/>
  <c r="D1117" i="6"/>
  <c r="E1117" i="6" s="1"/>
  <c r="B1117" i="6"/>
  <c r="J1116" i="6"/>
  <c r="G1116" i="6"/>
  <c r="D1116" i="6"/>
  <c r="E1116" i="6" s="1"/>
  <c r="B1116" i="6"/>
  <c r="J1115" i="6"/>
  <c r="G1115" i="6"/>
  <c r="D1115" i="6"/>
  <c r="E1115" i="6" s="1"/>
  <c r="B1115" i="6"/>
  <c r="G1114" i="6"/>
  <c r="D1114" i="6"/>
  <c r="E1114" i="6" s="1"/>
  <c r="B1114" i="6"/>
  <c r="J1113" i="6"/>
  <c r="G1113" i="6"/>
  <c r="D1113" i="6"/>
  <c r="E1113" i="6" s="1"/>
  <c r="B1113" i="6"/>
  <c r="J1112" i="6"/>
  <c r="G1112" i="6"/>
  <c r="D1112" i="6"/>
  <c r="E1112" i="6" s="1"/>
  <c r="B1112" i="6"/>
  <c r="G1111" i="6"/>
  <c r="D1111" i="6"/>
  <c r="E1111" i="6" s="1"/>
  <c r="B1111" i="6"/>
  <c r="J1110" i="6"/>
  <c r="G1110" i="6"/>
  <c r="D1110" i="6"/>
  <c r="E1110" i="6" s="1"/>
  <c r="B1110" i="6"/>
  <c r="J1109" i="6"/>
  <c r="G1109" i="6"/>
  <c r="D1109" i="6"/>
  <c r="E1109" i="6" s="1"/>
  <c r="B1109" i="6"/>
  <c r="J1108" i="6"/>
  <c r="G1108" i="6"/>
  <c r="D1108" i="6"/>
  <c r="E1108" i="6" s="1"/>
  <c r="B1108" i="6"/>
  <c r="J1107" i="6"/>
  <c r="G1107" i="6"/>
  <c r="D1107" i="6"/>
  <c r="E1107" i="6" s="1"/>
  <c r="B1107" i="6"/>
  <c r="G1106" i="6"/>
  <c r="D1106" i="6"/>
  <c r="E1106" i="6" s="1"/>
  <c r="B1106" i="6"/>
  <c r="J1105" i="6"/>
  <c r="G1105" i="6"/>
  <c r="D1105" i="6"/>
  <c r="E1105" i="6" s="1"/>
  <c r="B1105" i="6"/>
  <c r="J1104" i="6"/>
  <c r="G1104" i="6"/>
  <c r="D1104" i="6"/>
  <c r="E1104" i="6" s="1"/>
  <c r="B1104" i="6"/>
  <c r="G1103" i="6"/>
  <c r="D1103" i="6"/>
  <c r="E1103" i="6" s="1"/>
  <c r="B1103" i="6"/>
  <c r="J1102" i="6"/>
  <c r="G1102" i="6"/>
  <c r="D1102" i="6"/>
  <c r="E1102" i="6" s="1"/>
  <c r="B1102" i="6"/>
  <c r="J1101" i="6"/>
  <c r="G1101" i="6"/>
  <c r="D1101" i="6"/>
  <c r="E1101" i="6" s="1"/>
  <c r="B1101" i="6"/>
  <c r="J1100" i="6"/>
  <c r="G1100" i="6"/>
  <c r="D1100" i="6"/>
  <c r="E1100" i="6" s="1"/>
  <c r="B1100" i="6"/>
  <c r="J1099" i="6"/>
  <c r="G1099" i="6"/>
  <c r="D1099" i="6"/>
  <c r="E1099" i="6" s="1"/>
  <c r="B1099" i="6"/>
  <c r="G1098" i="6"/>
  <c r="D1098" i="6"/>
  <c r="E1098" i="6" s="1"/>
  <c r="B1098" i="6"/>
  <c r="G1097" i="6"/>
  <c r="D1097" i="6"/>
  <c r="E1097" i="6" s="1"/>
  <c r="B1097" i="6"/>
  <c r="J1096" i="6"/>
  <c r="G1096" i="6"/>
  <c r="D1096" i="6"/>
  <c r="E1096" i="6" s="1"/>
  <c r="B1096" i="6"/>
  <c r="G1095" i="6"/>
  <c r="D1095" i="6"/>
  <c r="E1095" i="6" s="1"/>
  <c r="B1095" i="6"/>
  <c r="J1094" i="6"/>
  <c r="G1094" i="6"/>
  <c r="D1094" i="6"/>
  <c r="E1094" i="6" s="1"/>
  <c r="B1094" i="6"/>
  <c r="J1093" i="6"/>
  <c r="G1093" i="6"/>
  <c r="D1093" i="6"/>
  <c r="E1093" i="6" s="1"/>
  <c r="B1093" i="6"/>
  <c r="J1092" i="6"/>
  <c r="G1092" i="6"/>
  <c r="D1092" i="6"/>
  <c r="E1092" i="6" s="1"/>
  <c r="B1092" i="6"/>
  <c r="J1091" i="6"/>
  <c r="G1091" i="6"/>
  <c r="D1091" i="6"/>
  <c r="E1091" i="6" s="1"/>
  <c r="B1091" i="6"/>
  <c r="G1090" i="6"/>
  <c r="D1090" i="6"/>
  <c r="E1090" i="6" s="1"/>
  <c r="B1090" i="6"/>
  <c r="J1089" i="6"/>
  <c r="G1089" i="6"/>
  <c r="D1089" i="6"/>
  <c r="E1089" i="6" s="1"/>
  <c r="B1089" i="6"/>
  <c r="J1088" i="6"/>
  <c r="G1088" i="6"/>
  <c r="D1088" i="6"/>
  <c r="E1088" i="6" s="1"/>
  <c r="B1088" i="6"/>
  <c r="G1087" i="6"/>
  <c r="D1087" i="6"/>
  <c r="E1087" i="6" s="1"/>
  <c r="B1087" i="6"/>
  <c r="J1086" i="6"/>
  <c r="G1086" i="6"/>
  <c r="D1086" i="6"/>
  <c r="E1086" i="6" s="1"/>
  <c r="B1086" i="6"/>
  <c r="J1085" i="6"/>
  <c r="G1085" i="6"/>
  <c r="D1085" i="6"/>
  <c r="E1085" i="6" s="1"/>
  <c r="B1085" i="6"/>
  <c r="J1084" i="6"/>
  <c r="G1084" i="6"/>
  <c r="D1084" i="6"/>
  <c r="E1084" i="6" s="1"/>
  <c r="B1084" i="6"/>
  <c r="J1083" i="6"/>
  <c r="G1083" i="6"/>
  <c r="D1083" i="6"/>
  <c r="E1083" i="6" s="1"/>
  <c r="B1083" i="6"/>
  <c r="G1082" i="6"/>
  <c r="D1082" i="6"/>
  <c r="E1082" i="6" s="1"/>
  <c r="B1082" i="6"/>
  <c r="J1081" i="6"/>
  <c r="G1081" i="6"/>
  <c r="D1081" i="6"/>
  <c r="E1081" i="6" s="1"/>
  <c r="B1081" i="6"/>
  <c r="J1080" i="6"/>
  <c r="G1080" i="6"/>
  <c r="D1080" i="6"/>
  <c r="E1080" i="6" s="1"/>
  <c r="B1080" i="6"/>
  <c r="G1079" i="6"/>
  <c r="D1079" i="6"/>
  <c r="E1079" i="6" s="1"/>
  <c r="B1079" i="6"/>
  <c r="J1078" i="6"/>
  <c r="G1078" i="6"/>
  <c r="D1078" i="6"/>
  <c r="E1078" i="6" s="1"/>
  <c r="B1078" i="6"/>
  <c r="J1077" i="6"/>
  <c r="G1077" i="6"/>
  <c r="D1077" i="6"/>
  <c r="E1077" i="6" s="1"/>
  <c r="B1077" i="6"/>
  <c r="J1076" i="6"/>
  <c r="G1076" i="6"/>
  <c r="D1076" i="6"/>
  <c r="E1076" i="6" s="1"/>
  <c r="B1076" i="6"/>
  <c r="J1075" i="6"/>
  <c r="G1075" i="6"/>
  <c r="D1075" i="6"/>
  <c r="E1075" i="6" s="1"/>
  <c r="B1075" i="6"/>
  <c r="G1074" i="6"/>
  <c r="D1074" i="6"/>
  <c r="E1074" i="6" s="1"/>
  <c r="B1074" i="6"/>
  <c r="J1073" i="6"/>
  <c r="G1073" i="6"/>
  <c r="D1073" i="6"/>
  <c r="E1073" i="6" s="1"/>
  <c r="B1073" i="6"/>
  <c r="J1072" i="6"/>
  <c r="G1072" i="6"/>
  <c r="D1072" i="6"/>
  <c r="E1072" i="6" s="1"/>
  <c r="B1072" i="6"/>
  <c r="G1071" i="6"/>
  <c r="D1071" i="6"/>
  <c r="E1071" i="6" s="1"/>
  <c r="B1071" i="6"/>
  <c r="J1070" i="6"/>
  <c r="G1070" i="6"/>
  <c r="D1070" i="6"/>
  <c r="E1070" i="6" s="1"/>
  <c r="B1070" i="6"/>
  <c r="J1069" i="6"/>
  <c r="G1069" i="6"/>
  <c r="D1069" i="6"/>
  <c r="E1069" i="6" s="1"/>
  <c r="B1069" i="6"/>
  <c r="J1068" i="6"/>
  <c r="G1068" i="6"/>
  <c r="D1068" i="6"/>
  <c r="E1068" i="6" s="1"/>
  <c r="B1068" i="6"/>
  <c r="J1067" i="6"/>
  <c r="G1067" i="6"/>
  <c r="D1067" i="6"/>
  <c r="E1067" i="6" s="1"/>
  <c r="B1067" i="6"/>
  <c r="G1066" i="6"/>
  <c r="D1066" i="6"/>
  <c r="E1066" i="6" s="1"/>
  <c r="B1066" i="6"/>
  <c r="G1065" i="6"/>
  <c r="D1065" i="6"/>
  <c r="E1065" i="6" s="1"/>
  <c r="B1065" i="6"/>
  <c r="J1064" i="6"/>
  <c r="G1064" i="6"/>
  <c r="D1064" i="6"/>
  <c r="E1064" i="6" s="1"/>
  <c r="B1064" i="6"/>
  <c r="G1063" i="6"/>
  <c r="D1063" i="6"/>
  <c r="E1063" i="6" s="1"/>
  <c r="B1063" i="6"/>
  <c r="J1062" i="6"/>
  <c r="G1062" i="6"/>
  <c r="D1062" i="6"/>
  <c r="E1062" i="6" s="1"/>
  <c r="B1062" i="6"/>
  <c r="J1061" i="6"/>
  <c r="G1061" i="6"/>
  <c r="D1061" i="6"/>
  <c r="E1061" i="6" s="1"/>
  <c r="B1061" i="6"/>
  <c r="J1060" i="6"/>
  <c r="G1060" i="6"/>
  <c r="D1060" i="6"/>
  <c r="E1060" i="6" s="1"/>
  <c r="B1060" i="6"/>
  <c r="J1059" i="6"/>
  <c r="G1059" i="6"/>
  <c r="D1059" i="6"/>
  <c r="E1059" i="6" s="1"/>
  <c r="B1059" i="6"/>
  <c r="G1058" i="6"/>
  <c r="D1058" i="6"/>
  <c r="E1058" i="6" s="1"/>
  <c r="B1058" i="6"/>
  <c r="J1057" i="6"/>
  <c r="G1057" i="6"/>
  <c r="D1057" i="6"/>
  <c r="E1057" i="6" s="1"/>
  <c r="B1057" i="6"/>
  <c r="J1056" i="6"/>
  <c r="G1056" i="6"/>
  <c r="D1056" i="6"/>
  <c r="E1056" i="6" s="1"/>
  <c r="B1056" i="6"/>
  <c r="G1055" i="6"/>
  <c r="D1055" i="6"/>
  <c r="E1055" i="6" s="1"/>
  <c r="B1055" i="6"/>
  <c r="J1054" i="6"/>
  <c r="G1054" i="6"/>
  <c r="D1054" i="6"/>
  <c r="E1054" i="6" s="1"/>
  <c r="B1054" i="6"/>
  <c r="J1053" i="6"/>
  <c r="G1053" i="6"/>
  <c r="D1053" i="6"/>
  <c r="E1053" i="6" s="1"/>
  <c r="B1053" i="6"/>
  <c r="J1052" i="6"/>
  <c r="G1052" i="6"/>
  <c r="D1052" i="6"/>
  <c r="E1052" i="6" s="1"/>
  <c r="B1052" i="6"/>
  <c r="J1051" i="6"/>
  <c r="G1051" i="6"/>
  <c r="D1051" i="6"/>
  <c r="E1051" i="6" s="1"/>
  <c r="B1051" i="6"/>
  <c r="G1050" i="6"/>
  <c r="D1050" i="6"/>
  <c r="E1050" i="6" s="1"/>
  <c r="B1050" i="6"/>
  <c r="J1049" i="6"/>
  <c r="G1049" i="6"/>
  <c r="D1049" i="6"/>
  <c r="E1049" i="6" s="1"/>
  <c r="B1049" i="6"/>
  <c r="J1048" i="6"/>
  <c r="G1048" i="6"/>
  <c r="D1048" i="6"/>
  <c r="E1048" i="6" s="1"/>
  <c r="B1048" i="6"/>
  <c r="G1047" i="6"/>
  <c r="D1047" i="6"/>
  <c r="E1047" i="6" s="1"/>
  <c r="B1047" i="6"/>
  <c r="J1046" i="6"/>
  <c r="G1046" i="6"/>
  <c r="D1046" i="6"/>
  <c r="E1046" i="6" s="1"/>
  <c r="B1046" i="6"/>
  <c r="J1045" i="6"/>
  <c r="G1045" i="6"/>
  <c r="D1045" i="6"/>
  <c r="E1045" i="6" s="1"/>
  <c r="B1045" i="6"/>
  <c r="J1044" i="6"/>
  <c r="G1044" i="6"/>
  <c r="D1044" i="6"/>
  <c r="E1044" i="6" s="1"/>
  <c r="B1044" i="6"/>
  <c r="J1043" i="6"/>
  <c r="G1043" i="6"/>
  <c r="D1043" i="6"/>
  <c r="E1043" i="6" s="1"/>
  <c r="B1043" i="6"/>
  <c r="G1042" i="6"/>
  <c r="D1042" i="6"/>
  <c r="E1042" i="6" s="1"/>
  <c r="B1042" i="6"/>
  <c r="J1041" i="6"/>
  <c r="G1041" i="6"/>
  <c r="D1041" i="6"/>
  <c r="E1041" i="6" s="1"/>
  <c r="B1041" i="6"/>
  <c r="J1040" i="6"/>
  <c r="G1040" i="6"/>
  <c r="D1040" i="6"/>
  <c r="E1040" i="6" s="1"/>
  <c r="B1040" i="6"/>
  <c r="G1039" i="6"/>
  <c r="D1039" i="6"/>
  <c r="E1039" i="6" s="1"/>
  <c r="B1039" i="6"/>
  <c r="J1038" i="6"/>
  <c r="G1038" i="6"/>
  <c r="D1038" i="6"/>
  <c r="E1038" i="6" s="1"/>
  <c r="B1038" i="6"/>
  <c r="J1037" i="6"/>
  <c r="G1037" i="6"/>
  <c r="D1037" i="6"/>
  <c r="E1037" i="6" s="1"/>
  <c r="B1037" i="6"/>
  <c r="J1036" i="6"/>
  <c r="G1036" i="6"/>
  <c r="D1036" i="6"/>
  <c r="E1036" i="6" s="1"/>
  <c r="B1036" i="6"/>
  <c r="J1035" i="6"/>
  <c r="G1035" i="6"/>
  <c r="D1035" i="6"/>
  <c r="E1035" i="6" s="1"/>
  <c r="B1035" i="6"/>
  <c r="G1034" i="6"/>
  <c r="D1034" i="6"/>
  <c r="E1034" i="6" s="1"/>
  <c r="B1034" i="6"/>
  <c r="G1033" i="6"/>
  <c r="D1033" i="6"/>
  <c r="E1033" i="6" s="1"/>
  <c r="B1033" i="6"/>
  <c r="J1032" i="6"/>
  <c r="G1032" i="6"/>
  <c r="D1032" i="6"/>
  <c r="E1032" i="6" s="1"/>
  <c r="B1032" i="6"/>
  <c r="G1031" i="6"/>
  <c r="D1031" i="6"/>
  <c r="E1031" i="6" s="1"/>
  <c r="B1031" i="6"/>
  <c r="J1030" i="6"/>
  <c r="G1030" i="6"/>
  <c r="D1030" i="6"/>
  <c r="E1030" i="6" s="1"/>
  <c r="B1030" i="6"/>
  <c r="J1029" i="6"/>
  <c r="G1029" i="6"/>
  <c r="D1029" i="6"/>
  <c r="E1029" i="6" s="1"/>
  <c r="B1029" i="6"/>
  <c r="J1028" i="6"/>
  <c r="G1028" i="6"/>
  <c r="D1028" i="6"/>
  <c r="E1028" i="6" s="1"/>
  <c r="B1028" i="6"/>
  <c r="J1027" i="6"/>
  <c r="G1027" i="6"/>
  <c r="D1027" i="6"/>
  <c r="E1027" i="6" s="1"/>
  <c r="B1027" i="6"/>
  <c r="G1026" i="6"/>
  <c r="D1026" i="6"/>
  <c r="E1026" i="6" s="1"/>
  <c r="B1026" i="6"/>
  <c r="J1025" i="6"/>
  <c r="G1025" i="6"/>
  <c r="D1025" i="6"/>
  <c r="E1025" i="6" s="1"/>
  <c r="B1025" i="6"/>
  <c r="J1024" i="6"/>
  <c r="G1024" i="6"/>
  <c r="D1024" i="6"/>
  <c r="E1024" i="6" s="1"/>
  <c r="B1024" i="6"/>
  <c r="G1023" i="6"/>
  <c r="D1023" i="6"/>
  <c r="E1023" i="6" s="1"/>
  <c r="B1023" i="6"/>
  <c r="J1022" i="6"/>
  <c r="G1022" i="6"/>
  <c r="D1022" i="6"/>
  <c r="E1022" i="6" s="1"/>
  <c r="B1022" i="6"/>
  <c r="J1021" i="6"/>
  <c r="G1021" i="6"/>
  <c r="D1021" i="6"/>
  <c r="E1021" i="6" s="1"/>
  <c r="B1021" i="6"/>
  <c r="J1020" i="6"/>
  <c r="G1020" i="6"/>
  <c r="D1020" i="6"/>
  <c r="E1020" i="6" s="1"/>
  <c r="B1020" i="6"/>
  <c r="J1019" i="6"/>
  <c r="G1019" i="6"/>
  <c r="D1019" i="6"/>
  <c r="E1019" i="6" s="1"/>
  <c r="B1019" i="6"/>
  <c r="G1018" i="6"/>
  <c r="D1018" i="6"/>
  <c r="E1018" i="6" s="1"/>
  <c r="B1018" i="6"/>
  <c r="J1017" i="6"/>
  <c r="G1017" i="6"/>
  <c r="D1017" i="6"/>
  <c r="E1017" i="6" s="1"/>
  <c r="B1017" i="6"/>
  <c r="J1016" i="6"/>
  <c r="G1016" i="6"/>
  <c r="D1016" i="6"/>
  <c r="E1016" i="6" s="1"/>
  <c r="B1016" i="6"/>
  <c r="G1015" i="6"/>
  <c r="D1015" i="6"/>
  <c r="E1015" i="6" s="1"/>
  <c r="B1015" i="6"/>
  <c r="J1014" i="6"/>
  <c r="G1014" i="6"/>
  <c r="D1014" i="6"/>
  <c r="E1014" i="6" s="1"/>
  <c r="B1014" i="6"/>
  <c r="J1013" i="6"/>
  <c r="G1013" i="6"/>
  <c r="D1013" i="6"/>
  <c r="E1013" i="6" s="1"/>
  <c r="B1013" i="6"/>
  <c r="J1012" i="6"/>
  <c r="G1012" i="6"/>
  <c r="D1012" i="6"/>
  <c r="E1012" i="6" s="1"/>
  <c r="B1012" i="6"/>
  <c r="J1011" i="6"/>
  <c r="G1011" i="6"/>
  <c r="D1011" i="6"/>
  <c r="E1011" i="6" s="1"/>
  <c r="B1011" i="6"/>
  <c r="G1010" i="6"/>
  <c r="D1010" i="6"/>
  <c r="E1010" i="6" s="1"/>
  <c r="B1010" i="6"/>
  <c r="J1009" i="6"/>
  <c r="G1009" i="6"/>
  <c r="D1009" i="6"/>
  <c r="E1009" i="6" s="1"/>
  <c r="B1009" i="6"/>
  <c r="J1008" i="6"/>
  <c r="G1008" i="6"/>
  <c r="D1008" i="6"/>
  <c r="E1008" i="6" s="1"/>
  <c r="B1008" i="6"/>
  <c r="G1007" i="6"/>
  <c r="D1007" i="6"/>
  <c r="E1007" i="6" s="1"/>
  <c r="B1007" i="6"/>
  <c r="J1006" i="6"/>
  <c r="G1006" i="6"/>
  <c r="D1006" i="6"/>
  <c r="E1006" i="6" s="1"/>
  <c r="B1006" i="6"/>
  <c r="J1005" i="6"/>
  <c r="G1005" i="6"/>
  <c r="D1005" i="6"/>
  <c r="E1005" i="6" s="1"/>
  <c r="B1005" i="6"/>
  <c r="J1004" i="6"/>
  <c r="G1004" i="6"/>
  <c r="D1004" i="6"/>
  <c r="E1004" i="6" s="1"/>
  <c r="B1004" i="6"/>
  <c r="J1003" i="6"/>
  <c r="G1003" i="6"/>
  <c r="D1003" i="6"/>
  <c r="E1003" i="6" s="1"/>
  <c r="B1003" i="6"/>
  <c r="G1002" i="6"/>
  <c r="D1002" i="6"/>
  <c r="E1002" i="6" s="1"/>
  <c r="B1002" i="6"/>
  <c r="G1001" i="6"/>
  <c r="D1001" i="6"/>
  <c r="E1001" i="6" s="1"/>
  <c r="B1001" i="6"/>
  <c r="J1000" i="6"/>
  <c r="G1000" i="6"/>
  <c r="D1000" i="6"/>
  <c r="E1000" i="6" s="1"/>
  <c r="B1000" i="6"/>
  <c r="G999" i="6"/>
  <c r="D999" i="6"/>
  <c r="E999" i="6" s="1"/>
  <c r="B999" i="6"/>
  <c r="J998" i="6"/>
  <c r="G998" i="6"/>
  <c r="D998" i="6"/>
  <c r="E998" i="6" s="1"/>
  <c r="B998" i="6"/>
  <c r="J997" i="6"/>
  <c r="G997" i="6"/>
  <c r="D997" i="6"/>
  <c r="E997" i="6" s="1"/>
  <c r="B997" i="6"/>
  <c r="J996" i="6"/>
  <c r="G996" i="6"/>
  <c r="D996" i="6"/>
  <c r="E996" i="6" s="1"/>
  <c r="B996" i="6"/>
  <c r="J995" i="6"/>
  <c r="G995" i="6"/>
  <c r="D995" i="6"/>
  <c r="E995" i="6" s="1"/>
  <c r="B995" i="6"/>
  <c r="G994" i="6"/>
  <c r="D994" i="6"/>
  <c r="E994" i="6" s="1"/>
  <c r="B994" i="6"/>
  <c r="J993" i="6"/>
  <c r="G993" i="6"/>
  <c r="D993" i="6"/>
  <c r="E993" i="6" s="1"/>
  <c r="B993" i="6"/>
  <c r="J992" i="6"/>
  <c r="G992" i="6"/>
  <c r="D992" i="6"/>
  <c r="E992" i="6" s="1"/>
  <c r="B992" i="6"/>
  <c r="G991" i="6"/>
  <c r="D991" i="6"/>
  <c r="E991" i="6" s="1"/>
  <c r="B991" i="6"/>
  <c r="J990" i="6"/>
  <c r="G990" i="6"/>
  <c r="D990" i="6"/>
  <c r="E990" i="6" s="1"/>
  <c r="B990" i="6"/>
  <c r="J989" i="6"/>
  <c r="G989" i="6"/>
  <c r="D989" i="6"/>
  <c r="E989" i="6" s="1"/>
  <c r="B989" i="6"/>
  <c r="J988" i="6"/>
  <c r="G988" i="6"/>
  <c r="D988" i="6"/>
  <c r="E988" i="6" s="1"/>
  <c r="B988" i="6"/>
  <c r="J987" i="6"/>
  <c r="G987" i="6"/>
  <c r="D987" i="6"/>
  <c r="E987" i="6" s="1"/>
  <c r="B987" i="6"/>
  <c r="G986" i="6"/>
  <c r="D986" i="6"/>
  <c r="E986" i="6" s="1"/>
  <c r="B986" i="6"/>
  <c r="J985" i="6"/>
  <c r="G985" i="6"/>
  <c r="D985" i="6"/>
  <c r="E985" i="6" s="1"/>
  <c r="B985" i="6"/>
  <c r="J984" i="6"/>
  <c r="G984" i="6"/>
  <c r="D984" i="6"/>
  <c r="E984" i="6" s="1"/>
  <c r="B984" i="6"/>
  <c r="G983" i="6"/>
  <c r="D983" i="6"/>
  <c r="E983" i="6" s="1"/>
  <c r="B983" i="6"/>
  <c r="J982" i="6"/>
  <c r="G982" i="6"/>
  <c r="D982" i="6"/>
  <c r="E982" i="6" s="1"/>
  <c r="B982" i="6"/>
  <c r="J981" i="6"/>
  <c r="G981" i="6"/>
  <c r="D981" i="6"/>
  <c r="E981" i="6" s="1"/>
  <c r="B981" i="6"/>
  <c r="J980" i="6"/>
  <c r="G980" i="6"/>
  <c r="D980" i="6"/>
  <c r="E980" i="6" s="1"/>
  <c r="B980" i="6"/>
  <c r="J979" i="6"/>
  <c r="G979" i="6"/>
  <c r="D979" i="6"/>
  <c r="E979" i="6" s="1"/>
  <c r="B979" i="6"/>
  <c r="G978" i="6"/>
  <c r="D978" i="6"/>
  <c r="E978" i="6" s="1"/>
  <c r="B978" i="6"/>
  <c r="J977" i="6"/>
  <c r="G977" i="6"/>
  <c r="D977" i="6"/>
  <c r="E977" i="6" s="1"/>
  <c r="B977" i="6"/>
  <c r="J976" i="6"/>
  <c r="G976" i="6"/>
  <c r="D976" i="6"/>
  <c r="E976" i="6" s="1"/>
  <c r="B976" i="6"/>
  <c r="G975" i="6"/>
  <c r="D975" i="6"/>
  <c r="E975" i="6" s="1"/>
  <c r="B975" i="6"/>
  <c r="J974" i="6"/>
  <c r="G974" i="6"/>
  <c r="D974" i="6"/>
  <c r="E974" i="6" s="1"/>
  <c r="B974" i="6"/>
  <c r="J973" i="6"/>
  <c r="G973" i="6"/>
  <c r="D973" i="6"/>
  <c r="E973" i="6" s="1"/>
  <c r="B973" i="6"/>
  <c r="J972" i="6"/>
  <c r="G972" i="6"/>
  <c r="D972" i="6"/>
  <c r="E972" i="6" s="1"/>
  <c r="B972" i="6"/>
  <c r="J971" i="6"/>
  <c r="G971" i="6"/>
  <c r="D971" i="6"/>
  <c r="E971" i="6" s="1"/>
  <c r="B971" i="6"/>
  <c r="G970" i="6"/>
  <c r="D970" i="6"/>
  <c r="E970" i="6" s="1"/>
  <c r="B970" i="6"/>
  <c r="G969" i="6"/>
  <c r="D969" i="6"/>
  <c r="E969" i="6" s="1"/>
  <c r="B969" i="6"/>
  <c r="J968" i="6"/>
  <c r="G968" i="6"/>
  <c r="D968" i="6"/>
  <c r="E968" i="6" s="1"/>
  <c r="B968" i="6"/>
  <c r="G967" i="6"/>
  <c r="D967" i="6"/>
  <c r="E967" i="6" s="1"/>
  <c r="B967" i="6"/>
  <c r="J966" i="6"/>
  <c r="G966" i="6"/>
  <c r="D966" i="6"/>
  <c r="E966" i="6" s="1"/>
  <c r="B966" i="6"/>
  <c r="J965" i="6"/>
  <c r="G965" i="6"/>
  <c r="D965" i="6"/>
  <c r="E965" i="6" s="1"/>
  <c r="B965" i="6"/>
  <c r="J964" i="6"/>
  <c r="G964" i="6"/>
  <c r="D964" i="6"/>
  <c r="E964" i="6" s="1"/>
  <c r="B964" i="6"/>
  <c r="J963" i="6"/>
  <c r="G963" i="6"/>
  <c r="D963" i="6"/>
  <c r="E963" i="6" s="1"/>
  <c r="B963" i="6"/>
  <c r="G962" i="6"/>
  <c r="D962" i="6"/>
  <c r="E962" i="6" s="1"/>
  <c r="B962" i="6"/>
  <c r="J961" i="6"/>
  <c r="G961" i="6"/>
  <c r="D961" i="6"/>
  <c r="E961" i="6" s="1"/>
  <c r="B961" i="6"/>
  <c r="J960" i="6"/>
  <c r="G960" i="6"/>
  <c r="D960" i="6"/>
  <c r="E960" i="6" s="1"/>
  <c r="B960" i="6"/>
  <c r="G959" i="6"/>
  <c r="D959" i="6"/>
  <c r="E959" i="6" s="1"/>
  <c r="B959" i="6"/>
  <c r="J958" i="6"/>
  <c r="G958" i="6"/>
  <c r="D958" i="6"/>
  <c r="E958" i="6" s="1"/>
  <c r="B958" i="6"/>
  <c r="J957" i="6"/>
  <c r="G957" i="6"/>
  <c r="D957" i="6"/>
  <c r="E957" i="6" s="1"/>
  <c r="B957" i="6"/>
  <c r="J956" i="6"/>
  <c r="G956" i="6"/>
  <c r="D956" i="6"/>
  <c r="E956" i="6" s="1"/>
  <c r="B956" i="6"/>
  <c r="J955" i="6"/>
  <c r="G955" i="6"/>
  <c r="D955" i="6"/>
  <c r="E955" i="6" s="1"/>
  <c r="B955" i="6"/>
  <c r="G954" i="6"/>
  <c r="D954" i="6"/>
  <c r="E954" i="6" s="1"/>
  <c r="B954" i="6"/>
  <c r="J953" i="6"/>
  <c r="G953" i="6"/>
  <c r="D953" i="6"/>
  <c r="E953" i="6" s="1"/>
  <c r="B953" i="6"/>
  <c r="J952" i="6"/>
  <c r="G952" i="6"/>
  <c r="D952" i="6"/>
  <c r="E952" i="6" s="1"/>
  <c r="B952" i="6"/>
  <c r="G951" i="6"/>
  <c r="D951" i="6"/>
  <c r="E951" i="6" s="1"/>
  <c r="B951" i="6"/>
  <c r="J950" i="6"/>
  <c r="G950" i="6"/>
  <c r="D950" i="6"/>
  <c r="E950" i="6" s="1"/>
  <c r="B950" i="6"/>
  <c r="J949" i="6"/>
  <c r="G949" i="6"/>
  <c r="D949" i="6"/>
  <c r="E949" i="6" s="1"/>
  <c r="B949" i="6"/>
  <c r="J948" i="6"/>
  <c r="G948" i="6"/>
  <c r="D948" i="6"/>
  <c r="E948" i="6" s="1"/>
  <c r="B948" i="6"/>
  <c r="J947" i="6"/>
  <c r="G947" i="6"/>
  <c r="D947" i="6"/>
  <c r="E947" i="6" s="1"/>
  <c r="B947" i="6"/>
  <c r="G946" i="6"/>
  <c r="D946" i="6"/>
  <c r="E946" i="6" s="1"/>
  <c r="B946" i="6"/>
  <c r="J945" i="6"/>
  <c r="G945" i="6"/>
  <c r="D945" i="6"/>
  <c r="E945" i="6" s="1"/>
  <c r="B945" i="6"/>
  <c r="J944" i="6"/>
  <c r="G944" i="6"/>
  <c r="D944" i="6"/>
  <c r="E944" i="6" s="1"/>
  <c r="B944" i="6"/>
  <c r="G943" i="6"/>
  <c r="D943" i="6"/>
  <c r="E943" i="6" s="1"/>
  <c r="B943" i="6"/>
  <c r="J942" i="6"/>
  <c r="G942" i="6"/>
  <c r="D942" i="6"/>
  <c r="E942" i="6" s="1"/>
  <c r="B942" i="6"/>
  <c r="J941" i="6"/>
  <c r="G941" i="6"/>
  <c r="D941" i="6"/>
  <c r="E941" i="6" s="1"/>
  <c r="B941" i="6"/>
  <c r="J940" i="6"/>
  <c r="G940" i="6"/>
  <c r="D940" i="6"/>
  <c r="E940" i="6" s="1"/>
  <c r="B940" i="6"/>
  <c r="J939" i="6"/>
  <c r="G939" i="6"/>
  <c r="D939" i="6"/>
  <c r="E939" i="6" s="1"/>
  <c r="B939" i="6"/>
  <c r="G938" i="6"/>
  <c r="D938" i="6"/>
  <c r="E938" i="6" s="1"/>
  <c r="B938" i="6"/>
  <c r="G937" i="6"/>
  <c r="D937" i="6"/>
  <c r="E937" i="6" s="1"/>
  <c r="B937" i="6"/>
  <c r="J936" i="6"/>
  <c r="G936" i="6"/>
  <c r="D936" i="6"/>
  <c r="E936" i="6" s="1"/>
  <c r="B936" i="6"/>
  <c r="G935" i="6"/>
  <c r="D935" i="6"/>
  <c r="E935" i="6" s="1"/>
  <c r="B935" i="6"/>
  <c r="J934" i="6"/>
  <c r="G934" i="6"/>
  <c r="D934" i="6"/>
  <c r="E934" i="6" s="1"/>
  <c r="B934" i="6"/>
  <c r="J933" i="6"/>
  <c r="G933" i="6"/>
  <c r="D933" i="6"/>
  <c r="E933" i="6" s="1"/>
  <c r="B933" i="6"/>
  <c r="J932" i="6"/>
  <c r="G932" i="6"/>
  <c r="D932" i="6"/>
  <c r="E932" i="6" s="1"/>
  <c r="B932" i="6"/>
  <c r="J931" i="6"/>
  <c r="G931" i="6"/>
  <c r="D931" i="6"/>
  <c r="E931" i="6" s="1"/>
  <c r="B931" i="6"/>
  <c r="G930" i="6"/>
  <c r="D930" i="6"/>
  <c r="E930" i="6" s="1"/>
  <c r="B930" i="6"/>
  <c r="J929" i="6"/>
  <c r="G929" i="6"/>
  <c r="D929" i="6"/>
  <c r="E929" i="6" s="1"/>
  <c r="B929" i="6"/>
  <c r="J928" i="6"/>
  <c r="G928" i="6"/>
  <c r="D928" i="6"/>
  <c r="E928" i="6" s="1"/>
  <c r="B928" i="6"/>
  <c r="G927" i="6"/>
  <c r="D927" i="6"/>
  <c r="E927" i="6" s="1"/>
  <c r="B927" i="6"/>
  <c r="J926" i="6"/>
  <c r="G926" i="6"/>
  <c r="D926" i="6"/>
  <c r="E926" i="6" s="1"/>
  <c r="B926" i="6"/>
  <c r="J925" i="6"/>
  <c r="G925" i="6"/>
  <c r="D925" i="6"/>
  <c r="E925" i="6" s="1"/>
  <c r="B925" i="6"/>
  <c r="J924" i="6"/>
  <c r="G924" i="6"/>
  <c r="D924" i="6"/>
  <c r="E924" i="6" s="1"/>
  <c r="B924" i="6"/>
  <c r="J923" i="6"/>
  <c r="G923" i="6"/>
  <c r="D923" i="6"/>
  <c r="E923" i="6" s="1"/>
  <c r="B923" i="6"/>
  <c r="G922" i="6"/>
  <c r="D922" i="6"/>
  <c r="E922" i="6" s="1"/>
  <c r="B922" i="6"/>
  <c r="J921" i="6"/>
  <c r="G921" i="6"/>
  <c r="D921" i="6"/>
  <c r="E921" i="6" s="1"/>
  <c r="B921" i="6"/>
  <c r="J920" i="6"/>
  <c r="G920" i="6"/>
  <c r="D920" i="6"/>
  <c r="E920" i="6" s="1"/>
  <c r="B920" i="6"/>
  <c r="G919" i="6"/>
  <c r="D919" i="6"/>
  <c r="E919" i="6" s="1"/>
  <c r="B919" i="6"/>
  <c r="J918" i="6"/>
  <c r="G918" i="6"/>
  <c r="D918" i="6"/>
  <c r="E918" i="6" s="1"/>
  <c r="B918" i="6"/>
  <c r="J917" i="6"/>
  <c r="G917" i="6"/>
  <c r="D917" i="6"/>
  <c r="E917" i="6" s="1"/>
  <c r="B917" i="6"/>
  <c r="J916" i="6"/>
  <c r="G916" i="6"/>
  <c r="D916" i="6"/>
  <c r="E916" i="6" s="1"/>
  <c r="B916" i="6"/>
  <c r="J915" i="6"/>
  <c r="G915" i="6"/>
  <c r="D915" i="6"/>
  <c r="E915" i="6" s="1"/>
  <c r="B915" i="6"/>
  <c r="G914" i="6"/>
  <c r="D914" i="6"/>
  <c r="E914" i="6" s="1"/>
  <c r="B914" i="6"/>
  <c r="J913" i="6"/>
  <c r="G913" i="6"/>
  <c r="D913" i="6"/>
  <c r="E913" i="6" s="1"/>
  <c r="B913" i="6"/>
  <c r="J912" i="6"/>
  <c r="G912" i="6"/>
  <c r="D912" i="6"/>
  <c r="E912" i="6" s="1"/>
  <c r="B912" i="6"/>
  <c r="G911" i="6"/>
  <c r="D911" i="6"/>
  <c r="E911" i="6" s="1"/>
  <c r="B911" i="6"/>
  <c r="J910" i="6"/>
  <c r="G910" i="6"/>
  <c r="D910" i="6"/>
  <c r="E910" i="6" s="1"/>
  <c r="B910" i="6"/>
  <c r="J909" i="6"/>
  <c r="G909" i="6"/>
  <c r="D909" i="6"/>
  <c r="E909" i="6" s="1"/>
  <c r="B909" i="6"/>
  <c r="J908" i="6"/>
  <c r="G908" i="6"/>
  <c r="D908" i="6"/>
  <c r="E908" i="6" s="1"/>
  <c r="B908" i="6"/>
  <c r="J907" i="6"/>
  <c r="G907" i="6"/>
  <c r="D907" i="6"/>
  <c r="E907" i="6" s="1"/>
  <c r="B907" i="6"/>
  <c r="G906" i="6"/>
  <c r="D906" i="6"/>
  <c r="E906" i="6" s="1"/>
  <c r="B906" i="6"/>
  <c r="G905" i="6"/>
  <c r="D905" i="6"/>
  <c r="E905" i="6" s="1"/>
  <c r="B905" i="6"/>
  <c r="J904" i="6"/>
  <c r="G904" i="6"/>
  <c r="D904" i="6"/>
  <c r="E904" i="6" s="1"/>
  <c r="B904" i="6"/>
  <c r="G903" i="6"/>
  <c r="D903" i="6"/>
  <c r="E903" i="6" s="1"/>
  <c r="B903" i="6"/>
  <c r="J902" i="6"/>
  <c r="G902" i="6"/>
  <c r="D902" i="6"/>
  <c r="E902" i="6" s="1"/>
  <c r="B902" i="6"/>
  <c r="J901" i="6"/>
  <c r="G901" i="6"/>
  <c r="D901" i="6"/>
  <c r="E901" i="6" s="1"/>
  <c r="B901" i="6"/>
  <c r="J900" i="6"/>
  <c r="G900" i="6"/>
  <c r="D900" i="6"/>
  <c r="E900" i="6" s="1"/>
  <c r="B900" i="6"/>
  <c r="J899" i="6"/>
  <c r="G899" i="6"/>
  <c r="D899" i="6"/>
  <c r="E899" i="6" s="1"/>
  <c r="B899" i="6"/>
  <c r="G898" i="6"/>
  <c r="D898" i="6"/>
  <c r="E898" i="6" s="1"/>
  <c r="B898" i="6"/>
  <c r="J897" i="6"/>
  <c r="G897" i="6"/>
  <c r="D897" i="6"/>
  <c r="E897" i="6" s="1"/>
  <c r="B897" i="6"/>
  <c r="J896" i="6"/>
  <c r="G896" i="6"/>
  <c r="D896" i="6"/>
  <c r="E896" i="6" s="1"/>
  <c r="B896" i="6"/>
  <c r="G895" i="6"/>
  <c r="D895" i="6"/>
  <c r="E895" i="6" s="1"/>
  <c r="B895" i="6"/>
  <c r="J894" i="6"/>
  <c r="G894" i="6"/>
  <c r="D894" i="6"/>
  <c r="E894" i="6" s="1"/>
  <c r="B894" i="6"/>
  <c r="J893" i="6"/>
  <c r="G893" i="6"/>
  <c r="D893" i="6"/>
  <c r="E893" i="6" s="1"/>
  <c r="B893" i="6"/>
  <c r="J892" i="6"/>
  <c r="G892" i="6"/>
  <c r="D892" i="6"/>
  <c r="E892" i="6" s="1"/>
  <c r="B892" i="6"/>
  <c r="J891" i="6"/>
  <c r="G891" i="6"/>
  <c r="D891" i="6"/>
  <c r="E891" i="6" s="1"/>
  <c r="B891" i="6"/>
  <c r="G890" i="6"/>
  <c r="D890" i="6"/>
  <c r="E890" i="6" s="1"/>
  <c r="B890" i="6"/>
  <c r="J889" i="6"/>
  <c r="G889" i="6"/>
  <c r="D889" i="6"/>
  <c r="E889" i="6" s="1"/>
  <c r="B889" i="6"/>
  <c r="J888" i="6"/>
  <c r="G888" i="6"/>
  <c r="D888" i="6"/>
  <c r="E888" i="6" s="1"/>
  <c r="B888" i="6"/>
  <c r="G887" i="6"/>
  <c r="D887" i="6"/>
  <c r="E887" i="6" s="1"/>
  <c r="B887" i="6"/>
  <c r="J886" i="6"/>
  <c r="G886" i="6"/>
  <c r="D886" i="6"/>
  <c r="E886" i="6" s="1"/>
  <c r="B886" i="6"/>
  <c r="J885" i="6"/>
  <c r="G885" i="6"/>
  <c r="D885" i="6"/>
  <c r="E885" i="6" s="1"/>
  <c r="B885" i="6"/>
  <c r="J884" i="6"/>
  <c r="G884" i="6"/>
  <c r="D884" i="6"/>
  <c r="E884" i="6" s="1"/>
  <c r="B884" i="6"/>
  <c r="J883" i="6"/>
  <c r="G883" i="6"/>
  <c r="D883" i="6"/>
  <c r="E883" i="6" s="1"/>
  <c r="B883" i="6"/>
  <c r="G882" i="6"/>
  <c r="D882" i="6"/>
  <c r="E882" i="6" s="1"/>
  <c r="B882" i="6"/>
  <c r="J881" i="6"/>
  <c r="G881" i="6"/>
  <c r="D881" i="6"/>
  <c r="E881" i="6" s="1"/>
  <c r="B881" i="6"/>
  <c r="J880" i="6"/>
  <c r="G880" i="6"/>
  <c r="D880" i="6"/>
  <c r="E880" i="6" s="1"/>
  <c r="B880" i="6"/>
  <c r="G879" i="6"/>
  <c r="D879" i="6"/>
  <c r="E879" i="6" s="1"/>
  <c r="B879" i="6"/>
  <c r="J878" i="6"/>
  <c r="G878" i="6"/>
  <c r="D878" i="6"/>
  <c r="E878" i="6" s="1"/>
  <c r="B878" i="6"/>
  <c r="J877" i="6"/>
  <c r="G877" i="6"/>
  <c r="D877" i="6"/>
  <c r="E877" i="6" s="1"/>
  <c r="B877" i="6"/>
  <c r="J876" i="6"/>
  <c r="G876" i="6"/>
  <c r="D876" i="6"/>
  <c r="E876" i="6" s="1"/>
  <c r="B876" i="6"/>
  <c r="J875" i="6"/>
  <c r="G875" i="6"/>
  <c r="D875" i="6"/>
  <c r="E875" i="6" s="1"/>
  <c r="B875" i="6"/>
  <c r="G874" i="6"/>
  <c r="D874" i="6"/>
  <c r="E874" i="6" s="1"/>
  <c r="B874" i="6"/>
  <c r="G873" i="6"/>
  <c r="D873" i="6"/>
  <c r="E873" i="6" s="1"/>
  <c r="B873" i="6"/>
  <c r="J872" i="6"/>
  <c r="G872" i="6"/>
  <c r="D872" i="6"/>
  <c r="E872" i="6" s="1"/>
  <c r="B872" i="6"/>
  <c r="G871" i="6"/>
  <c r="D871" i="6"/>
  <c r="E871" i="6" s="1"/>
  <c r="B871" i="6"/>
  <c r="J870" i="6"/>
  <c r="G870" i="6"/>
  <c r="D870" i="6"/>
  <c r="E870" i="6" s="1"/>
  <c r="B870" i="6"/>
  <c r="J869" i="6"/>
  <c r="G869" i="6"/>
  <c r="D869" i="6"/>
  <c r="E869" i="6" s="1"/>
  <c r="B869" i="6"/>
  <c r="J868" i="6"/>
  <c r="G868" i="6"/>
  <c r="D868" i="6"/>
  <c r="E868" i="6" s="1"/>
  <c r="B868" i="6"/>
  <c r="J867" i="6"/>
  <c r="G867" i="6"/>
  <c r="D867" i="6"/>
  <c r="E867" i="6" s="1"/>
  <c r="B867" i="6"/>
  <c r="G866" i="6"/>
  <c r="D866" i="6"/>
  <c r="E866" i="6" s="1"/>
  <c r="B866" i="6"/>
  <c r="J865" i="6"/>
  <c r="G865" i="6"/>
  <c r="D865" i="6"/>
  <c r="E865" i="6" s="1"/>
  <c r="B865" i="6"/>
  <c r="J864" i="6"/>
  <c r="G864" i="6"/>
  <c r="D864" i="6"/>
  <c r="E864" i="6" s="1"/>
  <c r="B864" i="6"/>
  <c r="G863" i="6"/>
  <c r="D863" i="6"/>
  <c r="E863" i="6" s="1"/>
  <c r="B863" i="6"/>
  <c r="J862" i="6"/>
  <c r="G862" i="6"/>
  <c r="D862" i="6"/>
  <c r="E862" i="6" s="1"/>
  <c r="B862" i="6"/>
  <c r="J861" i="6"/>
  <c r="G861" i="6"/>
  <c r="D861" i="6"/>
  <c r="E861" i="6" s="1"/>
  <c r="B861" i="6"/>
  <c r="J860" i="6"/>
  <c r="G860" i="6"/>
  <c r="D860" i="6"/>
  <c r="E860" i="6" s="1"/>
  <c r="B860" i="6"/>
  <c r="J859" i="6"/>
  <c r="G859" i="6"/>
  <c r="D859" i="6"/>
  <c r="E859" i="6" s="1"/>
  <c r="B859" i="6"/>
  <c r="G858" i="6"/>
  <c r="D858" i="6"/>
  <c r="E858" i="6" s="1"/>
  <c r="B858" i="6"/>
  <c r="J857" i="6"/>
  <c r="G857" i="6"/>
  <c r="D857" i="6"/>
  <c r="E857" i="6" s="1"/>
  <c r="B857" i="6"/>
  <c r="J856" i="6"/>
  <c r="G856" i="6"/>
  <c r="D856" i="6"/>
  <c r="E856" i="6" s="1"/>
  <c r="B856" i="6"/>
  <c r="G855" i="6"/>
  <c r="D855" i="6"/>
  <c r="E855" i="6" s="1"/>
  <c r="B855" i="6"/>
  <c r="J854" i="6"/>
  <c r="G854" i="6"/>
  <c r="D854" i="6"/>
  <c r="E854" i="6" s="1"/>
  <c r="B854" i="6"/>
  <c r="J853" i="6"/>
  <c r="G853" i="6"/>
  <c r="D853" i="6"/>
  <c r="E853" i="6" s="1"/>
  <c r="B853" i="6"/>
  <c r="J852" i="6"/>
  <c r="G852" i="6"/>
  <c r="D852" i="6"/>
  <c r="E852" i="6" s="1"/>
  <c r="B852" i="6"/>
  <c r="J851" i="6"/>
  <c r="G851" i="6"/>
  <c r="D851" i="6"/>
  <c r="E851" i="6" s="1"/>
  <c r="B851" i="6"/>
  <c r="G850" i="6"/>
  <c r="D850" i="6"/>
  <c r="E850" i="6" s="1"/>
  <c r="B850" i="6"/>
  <c r="J849" i="6"/>
  <c r="G849" i="6"/>
  <c r="D849" i="6"/>
  <c r="E849" i="6" s="1"/>
  <c r="B849" i="6"/>
  <c r="J848" i="6"/>
  <c r="G848" i="6"/>
  <c r="D848" i="6"/>
  <c r="E848" i="6" s="1"/>
  <c r="B848" i="6"/>
  <c r="G847" i="6"/>
  <c r="D847" i="6"/>
  <c r="E847" i="6" s="1"/>
  <c r="B847" i="6"/>
  <c r="J846" i="6"/>
  <c r="G846" i="6"/>
  <c r="D846" i="6"/>
  <c r="E846" i="6" s="1"/>
  <c r="B846" i="6"/>
  <c r="J845" i="6"/>
  <c r="G845" i="6"/>
  <c r="D845" i="6"/>
  <c r="E845" i="6" s="1"/>
  <c r="B845" i="6"/>
  <c r="J844" i="6"/>
  <c r="G844" i="6"/>
  <c r="D844" i="6"/>
  <c r="E844" i="6" s="1"/>
  <c r="B844" i="6"/>
  <c r="J843" i="6"/>
  <c r="G843" i="6"/>
  <c r="D843" i="6"/>
  <c r="E843" i="6" s="1"/>
  <c r="B843" i="6"/>
  <c r="G842" i="6"/>
  <c r="D842" i="6"/>
  <c r="E842" i="6" s="1"/>
  <c r="B842" i="6"/>
  <c r="G841" i="6"/>
  <c r="D841" i="6"/>
  <c r="E841" i="6" s="1"/>
  <c r="B841" i="6"/>
  <c r="J840" i="6"/>
  <c r="G840" i="6"/>
  <c r="D840" i="6"/>
  <c r="E840" i="6" s="1"/>
  <c r="B840" i="6"/>
  <c r="G839" i="6"/>
  <c r="D839" i="6"/>
  <c r="E839" i="6" s="1"/>
  <c r="B839" i="6"/>
  <c r="J838" i="6"/>
  <c r="G838" i="6"/>
  <c r="D838" i="6"/>
  <c r="E838" i="6" s="1"/>
  <c r="B838" i="6"/>
  <c r="J837" i="6"/>
  <c r="G837" i="6"/>
  <c r="D837" i="6"/>
  <c r="E837" i="6" s="1"/>
  <c r="B837" i="6"/>
  <c r="J836" i="6"/>
  <c r="G836" i="6"/>
  <c r="D836" i="6"/>
  <c r="E836" i="6" s="1"/>
  <c r="B836" i="6"/>
  <c r="J835" i="6"/>
  <c r="G835" i="6"/>
  <c r="D835" i="6"/>
  <c r="E835" i="6" s="1"/>
  <c r="B835" i="6"/>
  <c r="G834" i="6"/>
  <c r="D834" i="6"/>
  <c r="E834" i="6" s="1"/>
  <c r="B834" i="6"/>
  <c r="J833" i="6"/>
  <c r="G833" i="6"/>
  <c r="D833" i="6"/>
  <c r="E833" i="6" s="1"/>
  <c r="B833" i="6"/>
  <c r="J832" i="6"/>
  <c r="G832" i="6"/>
  <c r="D832" i="6"/>
  <c r="E832" i="6" s="1"/>
  <c r="B832" i="6"/>
  <c r="G831" i="6"/>
  <c r="D831" i="6"/>
  <c r="E831" i="6" s="1"/>
  <c r="B831" i="6"/>
  <c r="J830" i="6"/>
  <c r="G830" i="6"/>
  <c r="D830" i="6"/>
  <c r="E830" i="6" s="1"/>
  <c r="B830" i="6"/>
  <c r="J829" i="6"/>
  <c r="G829" i="6"/>
  <c r="D829" i="6"/>
  <c r="E829" i="6" s="1"/>
  <c r="B829" i="6"/>
  <c r="J828" i="6"/>
  <c r="G828" i="6"/>
  <c r="D828" i="6"/>
  <c r="E828" i="6" s="1"/>
  <c r="B828" i="6"/>
  <c r="J827" i="6"/>
  <c r="G827" i="6"/>
  <c r="D827" i="6"/>
  <c r="E827" i="6" s="1"/>
  <c r="B827" i="6"/>
  <c r="G826" i="6"/>
  <c r="D826" i="6"/>
  <c r="E826" i="6" s="1"/>
  <c r="B826" i="6"/>
  <c r="J825" i="6"/>
  <c r="G825" i="6"/>
  <c r="D825" i="6"/>
  <c r="E825" i="6" s="1"/>
  <c r="B825" i="6"/>
  <c r="J824" i="6"/>
  <c r="G824" i="6"/>
  <c r="D824" i="6"/>
  <c r="E824" i="6" s="1"/>
  <c r="B824" i="6"/>
  <c r="G823" i="6"/>
  <c r="D823" i="6"/>
  <c r="E823" i="6" s="1"/>
  <c r="B823" i="6"/>
  <c r="J822" i="6"/>
  <c r="G822" i="6"/>
  <c r="D822" i="6"/>
  <c r="E822" i="6" s="1"/>
  <c r="B822" i="6"/>
  <c r="J821" i="6"/>
  <c r="G821" i="6"/>
  <c r="D821" i="6"/>
  <c r="E821" i="6" s="1"/>
  <c r="B821" i="6"/>
  <c r="J820" i="6"/>
  <c r="G820" i="6"/>
  <c r="D820" i="6"/>
  <c r="E820" i="6" s="1"/>
  <c r="B820" i="6"/>
  <c r="J819" i="6"/>
  <c r="G819" i="6"/>
  <c r="D819" i="6"/>
  <c r="E819" i="6" s="1"/>
  <c r="B819" i="6"/>
  <c r="G818" i="6"/>
  <c r="D818" i="6"/>
  <c r="E818" i="6" s="1"/>
  <c r="B818" i="6"/>
  <c r="J817" i="6"/>
  <c r="G817" i="6"/>
  <c r="D817" i="6"/>
  <c r="E817" i="6" s="1"/>
  <c r="B817" i="6"/>
  <c r="J816" i="6"/>
  <c r="G816" i="6"/>
  <c r="D816" i="6"/>
  <c r="E816" i="6" s="1"/>
  <c r="B816" i="6"/>
  <c r="G815" i="6"/>
  <c r="D815" i="6"/>
  <c r="E815" i="6" s="1"/>
  <c r="B815" i="6"/>
  <c r="J814" i="6"/>
  <c r="G814" i="6"/>
  <c r="D814" i="6"/>
  <c r="E814" i="6" s="1"/>
  <c r="B814" i="6"/>
  <c r="J813" i="6"/>
  <c r="G813" i="6"/>
  <c r="D813" i="6"/>
  <c r="E813" i="6" s="1"/>
  <c r="B813" i="6"/>
  <c r="J812" i="6"/>
  <c r="G812" i="6"/>
  <c r="D812" i="6"/>
  <c r="E812" i="6" s="1"/>
  <c r="B812" i="6"/>
  <c r="J811" i="6"/>
  <c r="G811" i="6"/>
  <c r="D811" i="6"/>
  <c r="E811" i="6" s="1"/>
  <c r="B811" i="6"/>
  <c r="G810" i="6"/>
  <c r="D810" i="6"/>
  <c r="E810" i="6" s="1"/>
  <c r="B810" i="6"/>
  <c r="G809" i="6"/>
  <c r="D809" i="6"/>
  <c r="E809" i="6" s="1"/>
  <c r="B809" i="6"/>
  <c r="J808" i="6"/>
  <c r="G808" i="6"/>
  <c r="D808" i="6"/>
  <c r="E808" i="6" s="1"/>
  <c r="B808" i="6"/>
  <c r="G807" i="6"/>
  <c r="D807" i="6"/>
  <c r="E807" i="6" s="1"/>
  <c r="B807" i="6"/>
  <c r="J806" i="6"/>
  <c r="G806" i="6"/>
  <c r="D806" i="6"/>
  <c r="E806" i="6" s="1"/>
  <c r="B806" i="6"/>
  <c r="J805" i="6"/>
  <c r="G805" i="6"/>
  <c r="D805" i="6"/>
  <c r="E805" i="6" s="1"/>
  <c r="B805" i="6"/>
  <c r="J804" i="6"/>
  <c r="G804" i="6"/>
  <c r="D804" i="6"/>
  <c r="E804" i="6" s="1"/>
  <c r="B804" i="6"/>
  <c r="J803" i="6"/>
  <c r="G803" i="6"/>
  <c r="D803" i="6"/>
  <c r="E803" i="6" s="1"/>
  <c r="B803" i="6"/>
  <c r="G802" i="6"/>
  <c r="D802" i="6"/>
  <c r="E802" i="6" s="1"/>
  <c r="B802" i="6"/>
  <c r="J801" i="6"/>
  <c r="G801" i="6"/>
  <c r="D801" i="6"/>
  <c r="E801" i="6" s="1"/>
  <c r="B801" i="6"/>
  <c r="J800" i="6"/>
  <c r="G800" i="6"/>
  <c r="D800" i="6"/>
  <c r="E800" i="6" s="1"/>
  <c r="B800" i="6"/>
  <c r="G799" i="6"/>
  <c r="D799" i="6"/>
  <c r="E799" i="6" s="1"/>
  <c r="B799" i="6"/>
  <c r="J798" i="6"/>
  <c r="G798" i="6"/>
  <c r="D798" i="6"/>
  <c r="E798" i="6" s="1"/>
  <c r="B798" i="6"/>
  <c r="J797" i="6"/>
  <c r="G797" i="6"/>
  <c r="D797" i="6"/>
  <c r="E797" i="6" s="1"/>
  <c r="B797" i="6"/>
  <c r="G796" i="6"/>
  <c r="D796" i="6"/>
  <c r="E796" i="6" s="1"/>
  <c r="B796" i="6"/>
  <c r="J795" i="6"/>
  <c r="G795" i="6"/>
  <c r="D795" i="6"/>
  <c r="E795" i="6" s="1"/>
  <c r="B795" i="6"/>
  <c r="G794" i="6"/>
  <c r="D794" i="6"/>
  <c r="E794" i="6" s="1"/>
  <c r="B794" i="6"/>
  <c r="J793" i="6"/>
  <c r="G793" i="6"/>
  <c r="D793" i="6"/>
  <c r="E793" i="6" s="1"/>
  <c r="B793" i="6"/>
  <c r="J792" i="6"/>
  <c r="G792" i="6"/>
  <c r="D792" i="6"/>
  <c r="E792" i="6" s="1"/>
  <c r="B792" i="6"/>
  <c r="G791" i="6"/>
  <c r="D791" i="6"/>
  <c r="E791" i="6" s="1"/>
  <c r="B791" i="6"/>
  <c r="J790" i="6"/>
  <c r="G790" i="6"/>
  <c r="D790" i="6"/>
  <c r="E790" i="6" s="1"/>
  <c r="B790" i="6"/>
  <c r="J789" i="6"/>
  <c r="G789" i="6"/>
  <c r="D789" i="6"/>
  <c r="E789" i="6" s="1"/>
  <c r="B789" i="6"/>
  <c r="J788" i="6"/>
  <c r="G788" i="6"/>
  <c r="D788" i="6"/>
  <c r="E788" i="6" s="1"/>
  <c r="B788" i="6"/>
  <c r="J787" i="6"/>
  <c r="G787" i="6"/>
  <c r="D787" i="6"/>
  <c r="E787" i="6" s="1"/>
  <c r="B787" i="6"/>
  <c r="G786" i="6"/>
  <c r="D786" i="6"/>
  <c r="E786" i="6" s="1"/>
  <c r="B786" i="6"/>
  <c r="J785" i="6"/>
  <c r="G785" i="6"/>
  <c r="D785" i="6"/>
  <c r="E785" i="6" s="1"/>
  <c r="B785" i="6"/>
  <c r="J784" i="6"/>
  <c r="G784" i="6"/>
  <c r="D784" i="6"/>
  <c r="E784" i="6" s="1"/>
  <c r="B784" i="6"/>
  <c r="G783" i="6"/>
  <c r="D783" i="6"/>
  <c r="E783" i="6" s="1"/>
  <c r="B783" i="6"/>
  <c r="J782" i="6"/>
  <c r="G782" i="6"/>
  <c r="D782" i="6"/>
  <c r="E782" i="6" s="1"/>
  <c r="B782" i="6"/>
  <c r="J781" i="6"/>
  <c r="G781" i="6"/>
  <c r="D781" i="6"/>
  <c r="E781" i="6" s="1"/>
  <c r="B781" i="6"/>
  <c r="J780" i="6"/>
  <c r="G780" i="6"/>
  <c r="D780" i="6"/>
  <c r="E780" i="6" s="1"/>
  <c r="B780" i="6"/>
  <c r="J779" i="6"/>
  <c r="G779" i="6"/>
  <c r="D779" i="6"/>
  <c r="E779" i="6" s="1"/>
  <c r="B779" i="6"/>
  <c r="G778" i="6"/>
  <c r="D778" i="6"/>
  <c r="E778" i="6" s="1"/>
  <c r="B778" i="6"/>
  <c r="J777" i="6"/>
  <c r="G777" i="6"/>
  <c r="D777" i="6"/>
  <c r="E777" i="6" s="1"/>
  <c r="B777" i="6"/>
  <c r="J776" i="6"/>
  <c r="G776" i="6"/>
  <c r="D776" i="6"/>
  <c r="E776" i="6" s="1"/>
  <c r="B776" i="6"/>
  <c r="G775" i="6"/>
  <c r="D775" i="6"/>
  <c r="E775" i="6" s="1"/>
  <c r="B775" i="6"/>
  <c r="J774" i="6"/>
  <c r="G774" i="6"/>
  <c r="D774" i="6"/>
  <c r="E774" i="6" s="1"/>
  <c r="B774" i="6"/>
  <c r="J773" i="6"/>
  <c r="G773" i="6"/>
  <c r="D773" i="6"/>
  <c r="E773" i="6" s="1"/>
  <c r="B773" i="6"/>
  <c r="J772" i="6"/>
  <c r="G772" i="6"/>
  <c r="D772" i="6"/>
  <c r="E772" i="6" s="1"/>
  <c r="B772" i="6"/>
  <c r="J771" i="6"/>
  <c r="G771" i="6"/>
  <c r="D771" i="6"/>
  <c r="E771" i="6" s="1"/>
  <c r="B771" i="6"/>
  <c r="G770" i="6"/>
  <c r="D770" i="6"/>
  <c r="E770" i="6" s="1"/>
  <c r="B770" i="6"/>
  <c r="J769" i="6"/>
  <c r="G769" i="6"/>
  <c r="D769" i="6"/>
  <c r="E769" i="6" s="1"/>
  <c r="B769" i="6"/>
  <c r="J768" i="6"/>
  <c r="G768" i="6"/>
  <c r="D768" i="6"/>
  <c r="E768" i="6" s="1"/>
  <c r="B768" i="6"/>
  <c r="G767" i="6"/>
  <c r="D767" i="6"/>
  <c r="E767" i="6" s="1"/>
  <c r="B767" i="6"/>
  <c r="J766" i="6"/>
  <c r="G766" i="6"/>
  <c r="D766" i="6"/>
  <c r="E766" i="6" s="1"/>
  <c r="B766" i="6"/>
  <c r="J765" i="6"/>
  <c r="G765" i="6"/>
  <c r="D765" i="6"/>
  <c r="E765" i="6" s="1"/>
  <c r="B765" i="6"/>
  <c r="J764" i="6"/>
  <c r="G764" i="6"/>
  <c r="D764" i="6"/>
  <c r="E764" i="6" s="1"/>
  <c r="B764" i="6"/>
  <c r="J763" i="6"/>
  <c r="G763" i="6"/>
  <c r="D763" i="6"/>
  <c r="E763" i="6" s="1"/>
  <c r="B763" i="6"/>
  <c r="G762" i="6"/>
  <c r="D762" i="6"/>
  <c r="E762" i="6" s="1"/>
  <c r="B762" i="6"/>
  <c r="J761" i="6"/>
  <c r="G761" i="6"/>
  <c r="D761" i="6"/>
  <c r="E761" i="6" s="1"/>
  <c r="B761" i="6"/>
  <c r="J760" i="6"/>
  <c r="G760" i="6"/>
  <c r="D760" i="6"/>
  <c r="E760" i="6" s="1"/>
  <c r="B760" i="6"/>
  <c r="G759" i="6"/>
  <c r="D759" i="6"/>
  <c r="E759" i="6" s="1"/>
  <c r="B759" i="6"/>
  <c r="J758" i="6"/>
  <c r="G758" i="6"/>
  <c r="D758" i="6"/>
  <c r="E758" i="6" s="1"/>
  <c r="B758" i="6"/>
  <c r="J757" i="6"/>
  <c r="G757" i="6"/>
  <c r="D757" i="6"/>
  <c r="E757" i="6" s="1"/>
  <c r="B757" i="6"/>
  <c r="J756" i="6"/>
  <c r="G756" i="6"/>
  <c r="D756" i="6"/>
  <c r="E756" i="6" s="1"/>
  <c r="B756" i="6"/>
  <c r="J755" i="6"/>
  <c r="G755" i="6"/>
  <c r="D755" i="6"/>
  <c r="E755" i="6" s="1"/>
  <c r="B755" i="6"/>
  <c r="G754" i="6"/>
  <c r="D754" i="6"/>
  <c r="E754" i="6" s="1"/>
  <c r="B754" i="6"/>
  <c r="J753" i="6"/>
  <c r="G753" i="6"/>
  <c r="D753" i="6"/>
  <c r="E753" i="6" s="1"/>
  <c r="B753" i="6"/>
  <c r="J752" i="6"/>
  <c r="G752" i="6"/>
  <c r="D752" i="6"/>
  <c r="E752" i="6" s="1"/>
  <c r="B752" i="6"/>
  <c r="G751" i="6"/>
  <c r="D751" i="6"/>
  <c r="E751" i="6" s="1"/>
  <c r="B751" i="6"/>
  <c r="J750" i="6"/>
  <c r="G750" i="6"/>
  <c r="D750" i="6"/>
  <c r="E750" i="6" s="1"/>
  <c r="B750" i="6"/>
  <c r="J749" i="6"/>
  <c r="G749" i="6"/>
  <c r="D749" i="6"/>
  <c r="E749" i="6" s="1"/>
  <c r="B749" i="6"/>
  <c r="J748" i="6"/>
  <c r="G748" i="6"/>
  <c r="D748" i="6"/>
  <c r="E748" i="6" s="1"/>
  <c r="B748" i="6"/>
  <c r="J747" i="6"/>
  <c r="G747" i="6"/>
  <c r="D747" i="6"/>
  <c r="E747" i="6" s="1"/>
  <c r="B747" i="6"/>
  <c r="G746" i="6"/>
  <c r="D746" i="6"/>
  <c r="E746" i="6" s="1"/>
  <c r="B746" i="6"/>
  <c r="J745" i="6"/>
  <c r="G745" i="6"/>
  <c r="D745" i="6"/>
  <c r="E745" i="6" s="1"/>
  <c r="B745" i="6"/>
  <c r="J744" i="6"/>
  <c r="G744" i="6"/>
  <c r="D744" i="6"/>
  <c r="E744" i="6" s="1"/>
  <c r="B744" i="6"/>
  <c r="G743" i="6"/>
  <c r="D743" i="6"/>
  <c r="E743" i="6" s="1"/>
  <c r="B743" i="6"/>
  <c r="J742" i="6"/>
  <c r="G742" i="6"/>
  <c r="D742" i="6"/>
  <c r="E742" i="6" s="1"/>
  <c r="B742" i="6"/>
  <c r="J741" i="6"/>
  <c r="G741" i="6"/>
  <c r="D741" i="6"/>
  <c r="E741" i="6" s="1"/>
  <c r="B741" i="6"/>
  <c r="J740" i="6"/>
  <c r="G740" i="6"/>
  <c r="D740" i="6"/>
  <c r="E740" i="6" s="1"/>
  <c r="B740" i="6"/>
  <c r="J739" i="6"/>
  <c r="G739" i="6"/>
  <c r="D739" i="6"/>
  <c r="E739" i="6" s="1"/>
  <c r="B739" i="6"/>
  <c r="G738" i="6"/>
  <c r="D738" i="6"/>
  <c r="E738" i="6" s="1"/>
  <c r="B738" i="6"/>
  <c r="J737" i="6"/>
  <c r="G737" i="6"/>
  <c r="D737" i="6"/>
  <c r="E737" i="6" s="1"/>
  <c r="B737" i="6"/>
  <c r="J736" i="6"/>
  <c r="G736" i="6"/>
  <c r="D736" i="6"/>
  <c r="E736" i="6" s="1"/>
  <c r="B736" i="6"/>
  <c r="G735" i="6"/>
  <c r="D735" i="6"/>
  <c r="E735" i="6" s="1"/>
  <c r="B735" i="6"/>
  <c r="J734" i="6"/>
  <c r="G734" i="6"/>
  <c r="D734" i="6"/>
  <c r="E734" i="6" s="1"/>
  <c r="B734" i="6"/>
  <c r="J733" i="6"/>
  <c r="G733" i="6"/>
  <c r="D733" i="6"/>
  <c r="E733" i="6" s="1"/>
  <c r="B733" i="6"/>
  <c r="J732" i="6"/>
  <c r="G732" i="6"/>
  <c r="D732" i="6"/>
  <c r="E732" i="6" s="1"/>
  <c r="B732" i="6"/>
  <c r="J731" i="6"/>
  <c r="G731" i="6"/>
  <c r="D731" i="6"/>
  <c r="E731" i="6" s="1"/>
  <c r="B731" i="6"/>
  <c r="G730" i="6"/>
  <c r="D730" i="6"/>
  <c r="E730" i="6" s="1"/>
  <c r="B730" i="6"/>
  <c r="J729" i="6"/>
  <c r="G729" i="6"/>
  <c r="D729" i="6"/>
  <c r="E729" i="6" s="1"/>
  <c r="B729" i="6"/>
  <c r="J728" i="6"/>
  <c r="G728" i="6"/>
  <c r="D728" i="6"/>
  <c r="E728" i="6" s="1"/>
  <c r="B728" i="6"/>
  <c r="G727" i="6"/>
  <c r="D727" i="6"/>
  <c r="E727" i="6" s="1"/>
  <c r="B727" i="6"/>
  <c r="J726" i="6"/>
  <c r="G726" i="6"/>
  <c r="D726" i="6"/>
  <c r="E726" i="6" s="1"/>
  <c r="B726" i="6"/>
  <c r="J725" i="6"/>
  <c r="G725" i="6"/>
  <c r="D725" i="6"/>
  <c r="E725" i="6" s="1"/>
  <c r="B725" i="6"/>
  <c r="J724" i="6"/>
  <c r="G724" i="6"/>
  <c r="D724" i="6"/>
  <c r="E724" i="6" s="1"/>
  <c r="B724" i="6"/>
  <c r="J723" i="6"/>
  <c r="G723" i="6"/>
  <c r="D723" i="6"/>
  <c r="E723" i="6" s="1"/>
  <c r="B723" i="6"/>
  <c r="G722" i="6"/>
  <c r="D722" i="6"/>
  <c r="E722" i="6" s="1"/>
  <c r="B722" i="6"/>
  <c r="J721" i="6"/>
  <c r="G721" i="6"/>
  <c r="D721" i="6"/>
  <c r="E721" i="6" s="1"/>
  <c r="B721" i="6"/>
  <c r="J720" i="6"/>
  <c r="G720" i="6"/>
  <c r="D720" i="6"/>
  <c r="E720" i="6" s="1"/>
  <c r="B720" i="6"/>
  <c r="G719" i="6"/>
  <c r="D719" i="6"/>
  <c r="E719" i="6" s="1"/>
  <c r="B719" i="6"/>
  <c r="J718" i="6"/>
  <c r="G718" i="6"/>
  <c r="D718" i="6"/>
  <c r="E718" i="6" s="1"/>
  <c r="B718" i="6"/>
  <c r="J717" i="6"/>
  <c r="G717" i="6"/>
  <c r="D717" i="6"/>
  <c r="E717" i="6" s="1"/>
  <c r="B717" i="6"/>
  <c r="J716" i="6"/>
  <c r="G716" i="6"/>
  <c r="D716" i="6"/>
  <c r="E716" i="6" s="1"/>
  <c r="B716" i="6"/>
  <c r="J715" i="6"/>
  <c r="G715" i="6"/>
  <c r="D715" i="6"/>
  <c r="E715" i="6" s="1"/>
  <c r="B715" i="6"/>
  <c r="G714" i="6"/>
  <c r="D714" i="6"/>
  <c r="E714" i="6" s="1"/>
  <c r="B714" i="6"/>
  <c r="J713" i="6"/>
  <c r="G713" i="6"/>
  <c r="D713" i="6"/>
  <c r="E713" i="6" s="1"/>
  <c r="B713" i="6"/>
  <c r="J712" i="6"/>
  <c r="G712" i="6"/>
  <c r="D712" i="6"/>
  <c r="E712" i="6" s="1"/>
  <c r="B712" i="6"/>
  <c r="G711" i="6"/>
  <c r="D711" i="6"/>
  <c r="E711" i="6" s="1"/>
  <c r="B711" i="6"/>
  <c r="J710" i="6"/>
  <c r="G710" i="6"/>
  <c r="D710" i="6"/>
  <c r="E710" i="6" s="1"/>
  <c r="B710" i="6"/>
  <c r="J709" i="6"/>
  <c r="G709" i="6"/>
  <c r="D709" i="6"/>
  <c r="E709" i="6" s="1"/>
  <c r="B709" i="6"/>
  <c r="J708" i="6"/>
  <c r="G708" i="6"/>
  <c r="D708" i="6"/>
  <c r="E708" i="6" s="1"/>
  <c r="B708" i="6"/>
  <c r="J707" i="6"/>
  <c r="G707" i="6"/>
  <c r="D707" i="6"/>
  <c r="E707" i="6" s="1"/>
  <c r="B707" i="6"/>
  <c r="G706" i="6"/>
  <c r="D706" i="6"/>
  <c r="E706" i="6" s="1"/>
  <c r="B706" i="6"/>
  <c r="J705" i="6"/>
  <c r="G705" i="6"/>
  <c r="D705" i="6"/>
  <c r="E705" i="6" s="1"/>
  <c r="B705" i="6"/>
  <c r="J704" i="6"/>
  <c r="G704" i="6"/>
  <c r="D704" i="6"/>
  <c r="E704" i="6" s="1"/>
  <c r="B704" i="6"/>
  <c r="G703" i="6"/>
  <c r="D703" i="6"/>
  <c r="E703" i="6" s="1"/>
  <c r="B703" i="6"/>
  <c r="J702" i="6"/>
  <c r="G702" i="6"/>
  <c r="D702" i="6"/>
  <c r="E702" i="6" s="1"/>
  <c r="B702" i="6"/>
  <c r="J701" i="6"/>
  <c r="G701" i="6"/>
  <c r="D701" i="6"/>
  <c r="E701" i="6" s="1"/>
  <c r="B701" i="6"/>
  <c r="J700" i="6"/>
  <c r="G700" i="6"/>
  <c r="D700" i="6"/>
  <c r="E700" i="6" s="1"/>
  <c r="B700" i="6"/>
  <c r="J699" i="6"/>
  <c r="G699" i="6"/>
  <c r="D699" i="6"/>
  <c r="E699" i="6" s="1"/>
  <c r="B699" i="6"/>
  <c r="G698" i="6"/>
  <c r="D698" i="6"/>
  <c r="E698" i="6" s="1"/>
  <c r="B698" i="6"/>
  <c r="J697" i="6"/>
  <c r="G697" i="6"/>
  <c r="D697" i="6"/>
  <c r="E697" i="6" s="1"/>
  <c r="B697" i="6"/>
  <c r="J696" i="6"/>
  <c r="G696" i="6"/>
  <c r="D696" i="6"/>
  <c r="E696" i="6" s="1"/>
  <c r="B696" i="6"/>
  <c r="J695" i="6"/>
  <c r="G695" i="6"/>
  <c r="D695" i="6"/>
  <c r="E695" i="6" s="1"/>
  <c r="B695" i="6"/>
  <c r="J694" i="6"/>
  <c r="G694" i="6"/>
  <c r="D694" i="6"/>
  <c r="E694" i="6" s="1"/>
  <c r="B694" i="6"/>
  <c r="J693" i="6"/>
  <c r="G693" i="6"/>
  <c r="D693" i="6"/>
  <c r="E693" i="6" s="1"/>
  <c r="B693" i="6"/>
  <c r="J692" i="6"/>
  <c r="G692" i="6"/>
  <c r="D692" i="6"/>
  <c r="E692" i="6" s="1"/>
  <c r="B692" i="6"/>
  <c r="J691" i="6"/>
  <c r="G691" i="6"/>
  <c r="D691" i="6"/>
  <c r="E691" i="6" s="1"/>
  <c r="B691" i="6"/>
  <c r="J690" i="6"/>
  <c r="G690" i="6"/>
  <c r="D690" i="6"/>
  <c r="E690" i="6" s="1"/>
  <c r="B690" i="6"/>
  <c r="J689" i="6"/>
  <c r="G689" i="6"/>
  <c r="D689" i="6"/>
  <c r="E689" i="6" s="1"/>
  <c r="B689" i="6"/>
  <c r="J688" i="6"/>
  <c r="G688" i="6"/>
  <c r="D688" i="6"/>
  <c r="E688" i="6" s="1"/>
  <c r="B688" i="6"/>
  <c r="J687" i="6"/>
  <c r="G687" i="6"/>
  <c r="D687" i="6"/>
  <c r="E687" i="6" s="1"/>
  <c r="B687" i="6"/>
  <c r="J686" i="6"/>
  <c r="G686" i="6"/>
  <c r="D686" i="6"/>
  <c r="E686" i="6" s="1"/>
  <c r="B686" i="6"/>
  <c r="J685" i="6"/>
  <c r="G685" i="6"/>
  <c r="D685" i="6"/>
  <c r="E685" i="6" s="1"/>
  <c r="B685" i="6"/>
  <c r="J684" i="6"/>
  <c r="G684" i="6"/>
  <c r="D684" i="6"/>
  <c r="E684" i="6" s="1"/>
  <c r="B684" i="6"/>
  <c r="J683" i="6"/>
  <c r="G683" i="6"/>
  <c r="D683" i="6"/>
  <c r="E683" i="6" s="1"/>
  <c r="B683" i="6"/>
  <c r="J682" i="6"/>
  <c r="G682" i="6"/>
  <c r="D682" i="6"/>
  <c r="E682" i="6" s="1"/>
  <c r="B682" i="6"/>
  <c r="J681" i="6"/>
  <c r="G681" i="6"/>
  <c r="D681" i="6"/>
  <c r="E681" i="6" s="1"/>
  <c r="B681" i="6"/>
  <c r="J680" i="6"/>
  <c r="G680" i="6"/>
  <c r="D680" i="6"/>
  <c r="E680" i="6" s="1"/>
  <c r="B680" i="6"/>
  <c r="J679" i="6"/>
  <c r="G679" i="6"/>
  <c r="D679" i="6"/>
  <c r="E679" i="6" s="1"/>
  <c r="B679" i="6"/>
  <c r="J678" i="6"/>
  <c r="G678" i="6"/>
  <c r="D678" i="6"/>
  <c r="E678" i="6" s="1"/>
  <c r="B678" i="6"/>
  <c r="J677" i="6"/>
  <c r="G677" i="6"/>
  <c r="D677" i="6"/>
  <c r="E677" i="6" s="1"/>
  <c r="B677" i="6"/>
  <c r="J676" i="6"/>
  <c r="G676" i="6"/>
  <c r="D676" i="6"/>
  <c r="E676" i="6" s="1"/>
  <c r="B676" i="6"/>
  <c r="J675" i="6"/>
  <c r="G675" i="6"/>
  <c r="D675" i="6"/>
  <c r="E675" i="6" s="1"/>
  <c r="B675" i="6"/>
  <c r="J674" i="6"/>
  <c r="G674" i="6"/>
  <c r="D674" i="6"/>
  <c r="E674" i="6" s="1"/>
  <c r="B674" i="6"/>
  <c r="J673" i="6"/>
  <c r="G673" i="6"/>
  <c r="D673" i="6"/>
  <c r="E673" i="6" s="1"/>
  <c r="B673" i="6"/>
  <c r="J672" i="6"/>
  <c r="G672" i="6"/>
  <c r="D672" i="6"/>
  <c r="E672" i="6" s="1"/>
  <c r="B672" i="6"/>
  <c r="J671" i="6"/>
  <c r="G671" i="6"/>
  <c r="D671" i="6"/>
  <c r="E671" i="6" s="1"/>
  <c r="B671" i="6"/>
  <c r="J670" i="6"/>
  <c r="G670" i="6"/>
  <c r="D670" i="6"/>
  <c r="E670" i="6" s="1"/>
  <c r="B670" i="6"/>
  <c r="J669" i="6"/>
  <c r="G669" i="6"/>
  <c r="D669" i="6"/>
  <c r="E669" i="6" s="1"/>
  <c r="B669" i="6"/>
  <c r="J668" i="6"/>
  <c r="G668" i="6"/>
  <c r="D668" i="6"/>
  <c r="E668" i="6" s="1"/>
  <c r="B668" i="6"/>
  <c r="J667" i="6"/>
  <c r="G667" i="6"/>
  <c r="D667" i="6"/>
  <c r="E667" i="6" s="1"/>
  <c r="B667" i="6"/>
  <c r="J666" i="6"/>
  <c r="G666" i="6"/>
  <c r="D666" i="6"/>
  <c r="E666" i="6" s="1"/>
  <c r="B666" i="6"/>
  <c r="J665" i="6"/>
  <c r="G665" i="6"/>
  <c r="D665" i="6"/>
  <c r="E665" i="6" s="1"/>
  <c r="B665" i="6"/>
  <c r="J664" i="6"/>
  <c r="G664" i="6"/>
  <c r="D664" i="6"/>
  <c r="E664" i="6" s="1"/>
  <c r="B664" i="6"/>
  <c r="J663" i="6"/>
  <c r="G663" i="6"/>
  <c r="D663" i="6"/>
  <c r="E663" i="6" s="1"/>
  <c r="B663" i="6"/>
  <c r="J662" i="6"/>
  <c r="G662" i="6"/>
  <c r="D662" i="6"/>
  <c r="E662" i="6" s="1"/>
  <c r="B662" i="6"/>
  <c r="J661" i="6"/>
  <c r="G661" i="6"/>
  <c r="D661" i="6"/>
  <c r="E661" i="6" s="1"/>
  <c r="B661" i="6"/>
  <c r="J660" i="6"/>
  <c r="G660" i="6"/>
  <c r="D660" i="6"/>
  <c r="E660" i="6" s="1"/>
  <c r="B660" i="6"/>
  <c r="J659" i="6"/>
  <c r="G659" i="6"/>
  <c r="D659" i="6"/>
  <c r="E659" i="6" s="1"/>
  <c r="B659" i="6"/>
  <c r="J658" i="6"/>
  <c r="G658" i="6"/>
  <c r="D658" i="6"/>
  <c r="E658" i="6" s="1"/>
  <c r="B658" i="6"/>
  <c r="J657" i="6"/>
  <c r="G657" i="6"/>
  <c r="D657" i="6"/>
  <c r="E657" i="6" s="1"/>
  <c r="B657" i="6"/>
  <c r="J656" i="6"/>
  <c r="G656" i="6"/>
  <c r="D656" i="6"/>
  <c r="E656" i="6" s="1"/>
  <c r="B656" i="6"/>
  <c r="J655" i="6"/>
  <c r="G655" i="6"/>
  <c r="D655" i="6"/>
  <c r="E655" i="6" s="1"/>
  <c r="B655" i="6"/>
  <c r="J654" i="6"/>
  <c r="G654" i="6"/>
  <c r="D654" i="6"/>
  <c r="E654" i="6" s="1"/>
  <c r="B654" i="6"/>
  <c r="J653" i="6"/>
  <c r="G653" i="6"/>
  <c r="D653" i="6"/>
  <c r="E653" i="6" s="1"/>
  <c r="B653" i="6"/>
  <c r="J652" i="6"/>
  <c r="G652" i="6"/>
  <c r="D652" i="6"/>
  <c r="E652" i="6" s="1"/>
  <c r="B652" i="6"/>
  <c r="J651" i="6"/>
  <c r="G651" i="6"/>
  <c r="D651" i="6"/>
  <c r="E651" i="6" s="1"/>
  <c r="B651" i="6"/>
  <c r="J650" i="6"/>
  <c r="G650" i="6"/>
  <c r="D650" i="6"/>
  <c r="E650" i="6" s="1"/>
  <c r="B650" i="6"/>
  <c r="J649" i="6"/>
  <c r="G649" i="6"/>
  <c r="D649" i="6"/>
  <c r="E649" i="6" s="1"/>
  <c r="B649" i="6"/>
  <c r="J648" i="6"/>
  <c r="G648" i="6"/>
  <c r="D648" i="6"/>
  <c r="E648" i="6" s="1"/>
  <c r="B648" i="6"/>
  <c r="J647" i="6"/>
  <c r="G647" i="6"/>
  <c r="D647" i="6"/>
  <c r="E647" i="6" s="1"/>
  <c r="B647" i="6"/>
  <c r="J646" i="6"/>
  <c r="G646" i="6"/>
  <c r="D646" i="6"/>
  <c r="E646" i="6" s="1"/>
  <c r="B646" i="6"/>
  <c r="J645" i="6"/>
  <c r="G645" i="6"/>
  <c r="D645" i="6"/>
  <c r="E645" i="6" s="1"/>
  <c r="B645" i="6"/>
  <c r="G644" i="6"/>
  <c r="D644" i="6"/>
  <c r="E644" i="6" s="1"/>
  <c r="B644" i="6"/>
  <c r="J643" i="6"/>
  <c r="G643" i="6"/>
  <c r="D643" i="6"/>
  <c r="E643" i="6" s="1"/>
  <c r="B643" i="6"/>
  <c r="J642" i="6"/>
  <c r="G642" i="6"/>
  <c r="D642" i="6"/>
  <c r="E642" i="6" s="1"/>
  <c r="B642" i="6"/>
  <c r="J641" i="6"/>
  <c r="G641" i="6"/>
  <c r="D641" i="6"/>
  <c r="E641" i="6" s="1"/>
  <c r="B641" i="6"/>
  <c r="J640" i="6"/>
  <c r="G640" i="6"/>
  <c r="D640" i="6"/>
  <c r="E640" i="6" s="1"/>
  <c r="B640" i="6"/>
  <c r="G639" i="6"/>
  <c r="D639" i="6"/>
  <c r="E639" i="6" s="1"/>
  <c r="B639" i="6"/>
  <c r="J638" i="6"/>
  <c r="G638" i="6"/>
  <c r="D638" i="6"/>
  <c r="E638" i="6" s="1"/>
  <c r="B638" i="6"/>
  <c r="J637" i="6"/>
  <c r="G637" i="6"/>
  <c r="D637" i="6"/>
  <c r="E637" i="6" s="1"/>
  <c r="B637" i="6"/>
  <c r="J636" i="6"/>
  <c r="G636" i="6"/>
  <c r="D636" i="6"/>
  <c r="E636" i="6" s="1"/>
  <c r="B636" i="6"/>
  <c r="J635" i="6"/>
  <c r="G635" i="6"/>
  <c r="D635" i="6"/>
  <c r="E635" i="6" s="1"/>
  <c r="B635" i="6"/>
  <c r="J634" i="6"/>
  <c r="G634" i="6"/>
  <c r="D634" i="6"/>
  <c r="E634" i="6" s="1"/>
  <c r="B634" i="6"/>
  <c r="J633" i="6"/>
  <c r="G633" i="6"/>
  <c r="D633" i="6"/>
  <c r="E633" i="6" s="1"/>
  <c r="B633" i="6"/>
  <c r="J632" i="6"/>
  <c r="G632" i="6"/>
  <c r="D632" i="6"/>
  <c r="E632" i="6" s="1"/>
  <c r="B632" i="6"/>
  <c r="G631" i="6"/>
  <c r="D631" i="6"/>
  <c r="E631" i="6" s="1"/>
  <c r="B631" i="6"/>
  <c r="J630" i="6"/>
  <c r="G630" i="6"/>
  <c r="D630" i="6"/>
  <c r="E630" i="6" s="1"/>
  <c r="B630" i="6"/>
  <c r="J629" i="6"/>
  <c r="G629" i="6"/>
  <c r="D629" i="6"/>
  <c r="E629" i="6" s="1"/>
  <c r="B629" i="6"/>
  <c r="J628" i="6"/>
  <c r="G628" i="6"/>
  <c r="D628" i="6"/>
  <c r="E628" i="6" s="1"/>
  <c r="B628" i="6"/>
  <c r="J627" i="6"/>
  <c r="G627" i="6"/>
  <c r="D627" i="6"/>
  <c r="E627" i="6" s="1"/>
  <c r="B627" i="6"/>
  <c r="J626" i="6"/>
  <c r="G626" i="6"/>
  <c r="D626" i="6"/>
  <c r="E626" i="6" s="1"/>
  <c r="B626" i="6"/>
  <c r="J625" i="6"/>
  <c r="G625" i="6"/>
  <c r="D625" i="6"/>
  <c r="E625" i="6" s="1"/>
  <c r="B625" i="6"/>
  <c r="J624" i="6"/>
  <c r="G624" i="6"/>
  <c r="D624" i="6"/>
  <c r="E624" i="6" s="1"/>
  <c r="B624" i="6"/>
  <c r="G623" i="6"/>
  <c r="D623" i="6"/>
  <c r="E623" i="6" s="1"/>
  <c r="B623" i="6"/>
  <c r="J622" i="6"/>
  <c r="G622" i="6"/>
  <c r="D622" i="6"/>
  <c r="E622" i="6" s="1"/>
  <c r="B622" i="6"/>
  <c r="J621" i="6"/>
  <c r="G621" i="6"/>
  <c r="D621" i="6"/>
  <c r="E621" i="6" s="1"/>
  <c r="B621" i="6"/>
  <c r="J620" i="6"/>
  <c r="G620" i="6"/>
  <c r="D620" i="6"/>
  <c r="E620" i="6" s="1"/>
  <c r="B620" i="6"/>
  <c r="J619" i="6"/>
  <c r="G619" i="6"/>
  <c r="D619" i="6"/>
  <c r="E619" i="6" s="1"/>
  <c r="B619" i="6"/>
  <c r="J618" i="6"/>
  <c r="G618" i="6"/>
  <c r="D618" i="6"/>
  <c r="E618" i="6" s="1"/>
  <c r="B618" i="6"/>
  <c r="J617" i="6"/>
  <c r="G617" i="6"/>
  <c r="D617" i="6"/>
  <c r="E617" i="6" s="1"/>
  <c r="B617" i="6"/>
  <c r="G616" i="6"/>
  <c r="D616" i="6"/>
  <c r="E616" i="6" s="1"/>
  <c r="B616" i="6"/>
  <c r="G615" i="6"/>
  <c r="D615" i="6"/>
  <c r="E615" i="6" s="1"/>
  <c r="B615" i="6"/>
  <c r="J614" i="6"/>
  <c r="G614" i="6"/>
  <c r="D614" i="6"/>
  <c r="E614" i="6" s="1"/>
  <c r="B614" i="6"/>
  <c r="J613" i="6"/>
  <c r="G613" i="6"/>
  <c r="D613" i="6"/>
  <c r="E613" i="6" s="1"/>
  <c r="B613" i="6"/>
  <c r="J612" i="6"/>
  <c r="G612" i="6"/>
  <c r="D612" i="6"/>
  <c r="E612" i="6" s="1"/>
  <c r="B612" i="6"/>
  <c r="J611" i="6"/>
  <c r="G611" i="6"/>
  <c r="D611" i="6"/>
  <c r="E611" i="6" s="1"/>
  <c r="B611" i="6"/>
  <c r="J610" i="6"/>
  <c r="G610" i="6"/>
  <c r="D610" i="6"/>
  <c r="E610" i="6" s="1"/>
  <c r="B610" i="6"/>
  <c r="J609" i="6"/>
  <c r="G609" i="6"/>
  <c r="D609" i="6"/>
  <c r="E609" i="6" s="1"/>
  <c r="B609" i="6"/>
  <c r="J608" i="6"/>
  <c r="G608" i="6"/>
  <c r="D608" i="6"/>
  <c r="E608" i="6" s="1"/>
  <c r="B608" i="6"/>
  <c r="G607" i="6"/>
  <c r="D607" i="6"/>
  <c r="E607" i="6" s="1"/>
  <c r="B607" i="6"/>
  <c r="J606" i="6"/>
  <c r="G606" i="6"/>
  <c r="D606" i="6"/>
  <c r="E606" i="6" s="1"/>
  <c r="B606" i="6"/>
  <c r="J605" i="6"/>
  <c r="G605" i="6"/>
  <c r="D605" i="6"/>
  <c r="E605" i="6" s="1"/>
  <c r="B605" i="6"/>
  <c r="J604" i="6"/>
  <c r="G604" i="6"/>
  <c r="D604" i="6"/>
  <c r="E604" i="6" s="1"/>
  <c r="B604" i="6"/>
  <c r="J603" i="6"/>
  <c r="G603" i="6"/>
  <c r="D603" i="6"/>
  <c r="E603" i="6" s="1"/>
  <c r="B603" i="6"/>
  <c r="J602" i="6"/>
  <c r="G602" i="6"/>
  <c r="D602" i="6"/>
  <c r="E602" i="6" s="1"/>
  <c r="B602" i="6"/>
  <c r="J601" i="6"/>
  <c r="G601" i="6"/>
  <c r="D601" i="6"/>
  <c r="E601" i="6" s="1"/>
  <c r="B601" i="6"/>
  <c r="J600" i="6"/>
  <c r="G600" i="6"/>
  <c r="D600" i="6"/>
  <c r="E600" i="6" s="1"/>
  <c r="B600" i="6"/>
  <c r="G599" i="6"/>
  <c r="D599" i="6"/>
  <c r="E599" i="6" s="1"/>
  <c r="B599" i="6"/>
  <c r="G598" i="6"/>
  <c r="D598" i="6"/>
  <c r="E598" i="6" s="1"/>
  <c r="B598" i="6"/>
  <c r="J597" i="6"/>
  <c r="G597" i="6"/>
  <c r="D597" i="6"/>
  <c r="E597" i="6" s="1"/>
  <c r="B597" i="6"/>
  <c r="J596" i="6"/>
  <c r="G596" i="6"/>
  <c r="D596" i="6"/>
  <c r="E596" i="6" s="1"/>
  <c r="B596" i="6"/>
  <c r="J595" i="6"/>
  <c r="G595" i="6"/>
  <c r="D595" i="6"/>
  <c r="E595" i="6" s="1"/>
  <c r="B595" i="6"/>
  <c r="J594" i="6"/>
  <c r="G594" i="6"/>
  <c r="D594" i="6"/>
  <c r="E594" i="6" s="1"/>
  <c r="B594" i="6"/>
  <c r="J593" i="6"/>
  <c r="G593" i="6"/>
  <c r="D593" i="6"/>
  <c r="E593" i="6" s="1"/>
  <c r="B593" i="6"/>
  <c r="J592" i="6"/>
  <c r="G592" i="6"/>
  <c r="D592" i="6"/>
  <c r="E592" i="6" s="1"/>
  <c r="B592" i="6"/>
  <c r="G591" i="6"/>
  <c r="D591" i="6"/>
  <c r="E591" i="6" s="1"/>
  <c r="B591" i="6"/>
  <c r="J590" i="6"/>
  <c r="G590" i="6"/>
  <c r="D590" i="6"/>
  <c r="E590" i="6" s="1"/>
  <c r="B590" i="6"/>
  <c r="J589" i="6"/>
  <c r="G589" i="6"/>
  <c r="D589" i="6"/>
  <c r="E589" i="6" s="1"/>
  <c r="B589" i="6"/>
  <c r="J588" i="6"/>
  <c r="G588" i="6"/>
  <c r="D588" i="6"/>
  <c r="E588" i="6" s="1"/>
  <c r="B588" i="6"/>
  <c r="J587" i="6"/>
  <c r="G587" i="6"/>
  <c r="D587" i="6"/>
  <c r="E587" i="6" s="1"/>
  <c r="B587" i="6"/>
  <c r="J586" i="6"/>
  <c r="G586" i="6"/>
  <c r="D586" i="6"/>
  <c r="E586" i="6" s="1"/>
  <c r="B586" i="6"/>
  <c r="J585" i="6"/>
  <c r="G585" i="6"/>
  <c r="D585" i="6"/>
  <c r="E585" i="6" s="1"/>
  <c r="B585" i="6"/>
  <c r="J584" i="6"/>
  <c r="G584" i="6"/>
  <c r="D584" i="6"/>
  <c r="E584" i="6" s="1"/>
  <c r="B584" i="6"/>
  <c r="G583" i="6"/>
  <c r="D583" i="6"/>
  <c r="E583" i="6" s="1"/>
  <c r="B583" i="6"/>
  <c r="J582" i="6"/>
  <c r="G582" i="6"/>
  <c r="D582" i="6"/>
  <c r="E582" i="6" s="1"/>
  <c r="B582" i="6"/>
  <c r="J581" i="6"/>
  <c r="G581" i="6"/>
  <c r="D581" i="6"/>
  <c r="E581" i="6" s="1"/>
  <c r="B581" i="6"/>
  <c r="G580" i="6"/>
  <c r="D580" i="6"/>
  <c r="E580" i="6" s="1"/>
  <c r="B580" i="6"/>
  <c r="J579" i="6"/>
  <c r="G579" i="6"/>
  <c r="D579" i="6"/>
  <c r="E579" i="6" s="1"/>
  <c r="B579" i="6"/>
  <c r="J578" i="6"/>
  <c r="G578" i="6"/>
  <c r="D578" i="6"/>
  <c r="E578" i="6" s="1"/>
  <c r="B578" i="6"/>
  <c r="J577" i="6"/>
  <c r="G577" i="6"/>
  <c r="D577" i="6"/>
  <c r="E577" i="6" s="1"/>
  <c r="B577" i="6"/>
  <c r="J576" i="6"/>
  <c r="G576" i="6"/>
  <c r="D576" i="6"/>
  <c r="E576" i="6" s="1"/>
  <c r="B576" i="6"/>
  <c r="G575" i="6"/>
  <c r="D575" i="6"/>
  <c r="E575" i="6" s="1"/>
  <c r="B575" i="6"/>
  <c r="J574" i="6"/>
  <c r="G574" i="6"/>
  <c r="D574" i="6"/>
  <c r="E574" i="6" s="1"/>
  <c r="B574" i="6"/>
  <c r="J573" i="6"/>
  <c r="G573" i="6"/>
  <c r="D573" i="6"/>
  <c r="E573" i="6" s="1"/>
  <c r="B573" i="6"/>
  <c r="J572" i="6"/>
  <c r="G572" i="6"/>
  <c r="D572" i="6"/>
  <c r="E572" i="6" s="1"/>
  <c r="B572" i="6"/>
  <c r="J571" i="6"/>
  <c r="G571" i="6"/>
  <c r="D571" i="6"/>
  <c r="E571" i="6" s="1"/>
  <c r="B571" i="6"/>
  <c r="J570" i="6"/>
  <c r="G570" i="6"/>
  <c r="D570" i="6"/>
  <c r="E570" i="6" s="1"/>
  <c r="B570" i="6"/>
  <c r="J569" i="6"/>
  <c r="G569" i="6"/>
  <c r="D569" i="6"/>
  <c r="E569" i="6" s="1"/>
  <c r="B569" i="6"/>
  <c r="J568" i="6"/>
  <c r="G568" i="6"/>
  <c r="D568" i="6"/>
  <c r="E568" i="6" s="1"/>
  <c r="B568" i="6"/>
  <c r="G567" i="6"/>
  <c r="D567" i="6"/>
  <c r="E567" i="6" s="1"/>
  <c r="B567" i="6"/>
  <c r="J566" i="6"/>
  <c r="G566" i="6"/>
  <c r="D566" i="6"/>
  <c r="E566" i="6" s="1"/>
  <c r="B566" i="6"/>
  <c r="J565" i="6"/>
  <c r="G565" i="6"/>
  <c r="D565" i="6"/>
  <c r="E565" i="6" s="1"/>
  <c r="B565" i="6"/>
  <c r="J564" i="6"/>
  <c r="G564" i="6"/>
  <c r="D564" i="6"/>
  <c r="E564" i="6" s="1"/>
  <c r="B564" i="6"/>
  <c r="J563" i="6"/>
  <c r="G563" i="6"/>
  <c r="D563" i="6"/>
  <c r="E563" i="6" s="1"/>
  <c r="B563" i="6"/>
  <c r="J562" i="6"/>
  <c r="G562" i="6"/>
  <c r="D562" i="6"/>
  <c r="E562" i="6" s="1"/>
  <c r="B562" i="6"/>
  <c r="J561" i="6"/>
  <c r="G561" i="6"/>
  <c r="D561" i="6"/>
  <c r="E561" i="6" s="1"/>
  <c r="B561" i="6"/>
  <c r="J560" i="6"/>
  <c r="G560" i="6"/>
  <c r="D560" i="6"/>
  <c r="E560" i="6" s="1"/>
  <c r="B560" i="6"/>
  <c r="G559" i="6"/>
  <c r="D559" i="6"/>
  <c r="E559" i="6" s="1"/>
  <c r="B559" i="6"/>
  <c r="J558" i="6"/>
  <c r="G558" i="6"/>
  <c r="D558" i="6"/>
  <c r="E558" i="6" s="1"/>
  <c r="B558" i="6"/>
  <c r="J557" i="6"/>
  <c r="G557" i="6"/>
  <c r="D557" i="6"/>
  <c r="E557" i="6" s="1"/>
  <c r="B557" i="6"/>
  <c r="J556" i="6"/>
  <c r="G556" i="6"/>
  <c r="D556" i="6"/>
  <c r="E556" i="6" s="1"/>
  <c r="B556" i="6"/>
  <c r="J555" i="6"/>
  <c r="G555" i="6"/>
  <c r="D555" i="6"/>
  <c r="E555" i="6" s="1"/>
  <c r="B555" i="6"/>
  <c r="J554" i="6"/>
  <c r="G554" i="6"/>
  <c r="D554" i="6"/>
  <c r="E554" i="6" s="1"/>
  <c r="B554" i="6"/>
  <c r="J553" i="6"/>
  <c r="G553" i="6"/>
  <c r="D553" i="6"/>
  <c r="E553" i="6" s="1"/>
  <c r="B553" i="6"/>
  <c r="G552" i="6"/>
  <c r="D552" i="6"/>
  <c r="E552" i="6" s="1"/>
  <c r="B552" i="6"/>
  <c r="G551" i="6"/>
  <c r="D551" i="6"/>
  <c r="E551" i="6" s="1"/>
  <c r="B551" i="6"/>
  <c r="J550" i="6"/>
  <c r="G550" i="6"/>
  <c r="D550" i="6"/>
  <c r="E550" i="6" s="1"/>
  <c r="B550" i="6"/>
  <c r="J549" i="6"/>
  <c r="G549" i="6"/>
  <c r="D549" i="6"/>
  <c r="E549" i="6" s="1"/>
  <c r="B549" i="6"/>
  <c r="J548" i="6"/>
  <c r="G548" i="6"/>
  <c r="D548" i="6"/>
  <c r="E548" i="6" s="1"/>
  <c r="B548" i="6"/>
  <c r="J547" i="6"/>
  <c r="G547" i="6"/>
  <c r="D547" i="6"/>
  <c r="E547" i="6" s="1"/>
  <c r="B547" i="6"/>
  <c r="J546" i="6"/>
  <c r="G546" i="6"/>
  <c r="D546" i="6"/>
  <c r="E546" i="6" s="1"/>
  <c r="B546" i="6"/>
  <c r="J545" i="6"/>
  <c r="G545" i="6"/>
  <c r="D545" i="6"/>
  <c r="E545" i="6" s="1"/>
  <c r="B545" i="6"/>
  <c r="J544" i="6"/>
  <c r="G544" i="6"/>
  <c r="D544" i="6"/>
  <c r="E544" i="6" s="1"/>
  <c r="B544" i="6"/>
  <c r="G543" i="6"/>
  <c r="D543" i="6"/>
  <c r="E543" i="6" s="1"/>
  <c r="B543" i="6"/>
  <c r="J542" i="6"/>
  <c r="G542" i="6"/>
  <c r="D542" i="6"/>
  <c r="E542" i="6" s="1"/>
  <c r="B542" i="6"/>
  <c r="J541" i="6"/>
  <c r="G541" i="6"/>
  <c r="D541" i="6"/>
  <c r="E541" i="6" s="1"/>
  <c r="B541" i="6"/>
  <c r="J540" i="6"/>
  <c r="G540" i="6"/>
  <c r="D540" i="6"/>
  <c r="E540" i="6" s="1"/>
  <c r="B540" i="6"/>
  <c r="J539" i="6"/>
  <c r="G539" i="6"/>
  <c r="D539" i="6"/>
  <c r="E539" i="6" s="1"/>
  <c r="B539" i="6"/>
  <c r="J538" i="6"/>
  <c r="G538" i="6"/>
  <c r="D538" i="6"/>
  <c r="E538" i="6" s="1"/>
  <c r="B538" i="6"/>
  <c r="J537" i="6"/>
  <c r="G537" i="6"/>
  <c r="D537" i="6"/>
  <c r="E537" i="6" s="1"/>
  <c r="B537" i="6"/>
  <c r="J536" i="6"/>
  <c r="G536" i="6"/>
  <c r="D536" i="6"/>
  <c r="E536" i="6" s="1"/>
  <c r="B536" i="6"/>
  <c r="G535" i="6"/>
  <c r="D535" i="6"/>
  <c r="E535" i="6" s="1"/>
  <c r="B535" i="6"/>
  <c r="G534" i="6"/>
  <c r="D534" i="6"/>
  <c r="E534" i="6" s="1"/>
  <c r="B534" i="6"/>
  <c r="J533" i="6"/>
  <c r="G533" i="6"/>
  <c r="D533" i="6"/>
  <c r="E533" i="6" s="1"/>
  <c r="B533" i="6"/>
  <c r="J532" i="6"/>
  <c r="G532" i="6"/>
  <c r="D532" i="6"/>
  <c r="E532" i="6" s="1"/>
  <c r="B532" i="6"/>
  <c r="J531" i="6"/>
  <c r="G531" i="6"/>
  <c r="D531" i="6"/>
  <c r="E531" i="6" s="1"/>
  <c r="B531" i="6"/>
  <c r="J530" i="6"/>
  <c r="G530" i="6"/>
  <c r="D530" i="6"/>
  <c r="E530" i="6" s="1"/>
  <c r="B530" i="6"/>
  <c r="J529" i="6"/>
  <c r="G529" i="6"/>
  <c r="D529" i="6"/>
  <c r="E529" i="6" s="1"/>
  <c r="B529" i="6"/>
  <c r="J528" i="6"/>
  <c r="G528" i="6"/>
  <c r="D528" i="6"/>
  <c r="E528" i="6" s="1"/>
  <c r="B528" i="6"/>
  <c r="G527" i="6"/>
  <c r="D527" i="6"/>
  <c r="E527" i="6" s="1"/>
  <c r="B527" i="6"/>
  <c r="J526" i="6"/>
  <c r="G526" i="6"/>
  <c r="D526" i="6"/>
  <c r="E526" i="6" s="1"/>
  <c r="B526" i="6"/>
  <c r="J525" i="6"/>
  <c r="G525" i="6"/>
  <c r="D525" i="6"/>
  <c r="E525" i="6" s="1"/>
  <c r="B525" i="6"/>
  <c r="J524" i="6"/>
  <c r="G524" i="6"/>
  <c r="D524" i="6"/>
  <c r="E524" i="6" s="1"/>
  <c r="B524" i="6"/>
  <c r="J523" i="6"/>
  <c r="G523" i="6"/>
  <c r="D523" i="6"/>
  <c r="E523" i="6" s="1"/>
  <c r="B523" i="6"/>
  <c r="J522" i="6"/>
  <c r="G522" i="6"/>
  <c r="D522" i="6"/>
  <c r="E522" i="6" s="1"/>
  <c r="B522" i="6"/>
  <c r="J521" i="6"/>
  <c r="G521" i="6"/>
  <c r="D521" i="6"/>
  <c r="E521" i="6" s="1"/>
  <c r="B521" i="6"/>
  <c r="J520" i="6"/>
  <c r="G520" i="6"/>
  <c r="D520" i="6"/>
  <c r="E520" i="6" s="1"/>
  <c r="B520" i="6"/>
  <c r="G519" i="6"/>
  <c r="D519" i="6"/>
  <c r="E519" i="6" s="1"/>
  <c r="B519" i="6"/>
  <c r="J518" i="6"/>
  <c r="G518" i="6"/>
  <c r="D518" i="6"/>
  <c r="E518" i="6" s="1"/>
  <c r="B518" i="6"/>
  <c r="J517" i="6"/>
  <c r="G517" i="6"/>
  <c r="D517" i="6"/>
  <c r="E517" i="6" s="1"/>
  <c r="B517" i="6"/>
  <c r="G516" i="6"/>
  <c r="D516" i="6"/>
  <c r="E516" i="6" s="1"/>
  <c r="B516" i="6"/>
  <c r="J515" i="6"/>
  <c r="G515" i="6"/>
  <c r="D515" i="6"/>
  <c r="E515" i="6" s="1"/>
  <c r="B515" i="6"/>
  <c r="J514" i="6"/>
  <c r="G514" i="6"/>
  <c r="D514" i="6"/>
  <c r="E514" i="6" s="1"/>
  <c r="B514" i="6"/>
  <c r="J513" i="6"/>
  <c r="G513" i="6"/>
  <c r="D513" i="6"/>
  <c r="E513" i="6" s="1"/>
  <c r="B513" i="6"/>
  <c r="J512" i="6"/>
  <c r="G512" i="6"/>
  <c r="D512" i="6"/>
  <c r="E512" i="6" s="1"/>
  <c r="B512" i="6"/>
  <c r="G511" i="6"/>
  <c r="D511" i="6"/>
  <c r="E511" i="6" s="1"/>
  <c r="B511" i="6"/>
  <c r="J510" i="6"/>
  <c r="G510" i="6"/>
  <c r="D510" i="6"/>
  <c r="E510" i="6" s="1"/>
  <c r="B510" i="6"/>
  <c r="J509" i="6"/>
  <c r="G509" i="6"/>
  <c r="D509" i="6"/>
  <c r="E509" i="6" s="1"/>
  <c r="B509" i="6"/>
  <c r="J508" i="6"/>
  <c r="G508" i="6"/>
  <c r="D508" i="6"/>
  <c r="E508" i="6" s="1"/>
  <c r="B508" i="6"/>
  <c r="G507" i="6"/>
  <c r="D507" i="6"/>
  <c r="E507" i="6" s="1"/>
  <c r="B507" i="6"/>
  <c r="J506" i="6"/>
  <c r="G506" i="6"/>
  <c r="D506" i="6"/>
  <c r="E506" i="6" s="1"/>
  <c r="B506" i="6"/>
  <c r="J505" i="6"/>
  <c r="G505" i="6"/>
  <c r="D505" i="6"/>
  <c r="E505" i="6" s="1"/>
  <c r="B505" i="6"/>
  <c r="J504" i="6"/>
  <c r="G504" i="6"/>
  <c r="D504" i="6"/>
  <c r="E504" i="6" s="1"/>
  <c r="B504" i="6"/>
  <c r="G503" i="6"/>
  <c r="D503" i="6"/>
  <c r="E503" i="6" s="1"/>
  <c r="B503" i="6"/>
  <c r="J502" i="6"/>
  <c r="G502" i="6"/>
  <c r="D502" i="6"/>
  <c r="E502" i="6" s="1"/>
  <c r="B502" i="6"/>
  <c r="J501" i="6"/>
  <c r="G501" i="6"/>
  <c r="D501" i="6"/>
  <c r="E501" i="6" s="1"/>
  <c r="B501" i="6"/>
  <c r="J500" i="6"/>
  <c r="G500" i="6"/>
  <c r="D500" i="6"/>
  <c r="E500" i="6" s="1"/>
  <c r="B500" i="6"/>
  <c r="J499" i="6"/>
  <c r="G499" i="6"/>
  <c r="D499" i="6"/>
  <c r="E499" i="6" s="1"/>
  <c r="B499" i="6"/>
  <c r="J498" i="6"/>
  <c r="G498" i="6"/>
  <c r="D498" i="6"/>
  <c r="E498" i="6" s="1"/>
  <c r="B498" i="6"/>
  <c r="G497" i="6"/>
  <c r="D497" i="6"/>
  <c r="E497" i="6" s="1"/>
  <c r="B497" i="6"/>
  <c r="J496" i="6"/>
  <c r="G496" i="6"/>
  <c r="D496" i="6"/>
  <c r="E496" i="6" s="1"/>
  <c r="B496" i="6"/>
  <c r="G495" i="6"/>
  <c r="D495" i="6"/>
  <c r="E495" i="6" s="1"/>
  <c r="B495" i="6"/>
  <c r="J494" i="6"/>
  <c r="G494" i="6"/>
  <c r="D494" i="6"/>
  <c r="E494" i="6" s="1"/>
  <c r="B494" i="6"/>
  <c r="J493" i="6"/>
  <c r="G493" i="6"/>
  <c r="D493" i="6"/>
  <c r="E493" i="6" s="1"/>
  <c r="B493" i="6"/>
  <c r="J492" i="6"/>
  <c r="G492" i="6"/>
  <c r="D492" i="6"/>
  <c r="E492" i="6" s="1"/>
  <c r="B492" i="6"/>
  <c r="J491" i="6"/>
  <c r="G491" i="6"/>
  <c r="D491" i="6"/>
  <c r="E491" i="6" s="1"/>
  <c r="B491" i="6"/>
  <c r="J490" i="6"/>
  <c r="G490" i="6"/>
  <c r="D490" i="6"/>
  <c r="E490" i="6" s="1"/>
  <c r="B490" i="6"/>
  <c r="J489" i="6"/>
  <c r="G489" i="6"/>
  <c r="D489" i="6"/>
  <c r="E489" i="6" s="1"/>
  <c r="B489" i="6"/>
  <c r="G488" i="6"/>
  <c r="D488" i="6"/>
  <c r="E488" i="6" s="1"/>
  <c r="B488" i="6"/>
  <c r="G487" i="6"/>
  <c r="D487" i="6"/>
  <c r="E487" i="6" s="1"/>
  <c r="B487" i="6"/>
  <c r="J486" i="6"/>
  <c r="G486" i="6"/>
  <c r="D486" i="6"/>
  <c r="E486" i="6" s="1"/>
  <c r="B486" i="6"/>
  <c r="J485" i="6"/>
  <c r="G485" i="6"/>
  <c r="D485" i="6"/>
  <c r="E485" i="6" s="1"/>
  <c r="B485" i="6"/>
  <c r="J484" i="6"/>
  <c r="G484" i="6"/>
  <c r="D484" i="6"/>
  <c r="E484" i="6" s="1"/>
  <c r="B484" i="6"/>
  <c r="J483" i="6"/>
  <c r="G483" i="6"/>
  <c r="D483" i="6"/>
  <c r="E483" i="6" s="1"/>
  <c r="B483" i="6"/>
  <c r="J482" i="6"/>
  <c r="G482" i="6"/>
  <c r="D482" i="6"/>
  <c r="E482" i="6" s="1"/>
  <c r="B482" i="6"/>
  <c r="J481" i="6"/>
  <c r="G481" i="6"/>
  <c r="D481" i="6"/>
  <c r="E481" i="6" s="1"/>
  <c r="B481" i="6"/>
  <c r="J480" i="6"/>
  <c r="G480" i="6"/>
  <c r="D480" i="6"/>
  <c r="E480" i="6" s="1"/>
  <c r="B480" i="6"/>
  <c r="G479" i="6"/>
  <c r="D479" i="6"/>
  <c r="E479" i="6" s="1"/>
  <c r="B479" i="6"/>
  <c r="J478" i="6"/>
  <c r="G478" i="6"/>
  <c r="D478" i="6"/>
  <c r="E478" i="6" s="1"/>
  <c r="B478" i="6"/>
  <c r="J477" i="6"/>
  <c r="G477" i="6"/>
  <c r="D477" i="6"/>
  <c r="E477" i="6" s="1"/>
  <c r="B477" i="6"/>
  <c r="J476" i="6"/>
  <c r="G476" i="6"/>
  <c r="D476" i="6"/>
  <c r="E476" i="6" s="1"/>
  <c r="B476" i="6"/>
  <c r="J475" i="6"/>
  <c r="G475" i="6"/>
  <c r="D475" i="6"/>
  <c r="E475" i="6" s="1"/>
  <c r="B475" i="6"/>
  <c r="J474" i="6"/>
  <c r="G474" i="6"/>
  <c r="D474" i="6"/>
  <c r="E474" i="6" s="1"/>
  <c r="B474" i="6"/>
  <c r="J473" i="6"/>
  <c r="G473" i="6"/>
  <c r="D473" i="6"/>
  <c r="E473" i="6" s="1"/>
  <c r="B473" i="6"/>
  <c r="J472" i="6"/>
  <c r="G472" i="6"/>
  <c r="D472" i="6"/>
  <c r="E472" i="6" s="1"/>
  <c r="B472" i="6"/>
  <c r="G471" i="6"/>
  <c r="D471" i="6"/>
  <c r="E471" i="6" s="1"/>
  <c r="B471" i="6"/>
  <c r="G470" i="6"/>
  <c r="D470" i="6"/>
  <c r="E470" i="6" s="1"/>
  <c r="B470" i="6"/>
  <c r="J469" i="6"/>
  <c r="G469" i="6"/>
  <c r="D469" i="6"/>
  <c r="E469" i="6" s="1"/>
  <c r="B469" i="6"/>
  <c r="J468" i="6"/>
  <c r="G468" i="6"/>
  <c r="D468" i="6"/>
  <c r="E468" i="6" s="1"/>
  <c r="B468" i="6"/>
  <c r="J467" i="6"/>
  <c r="G467" i="6"/>
  <c r="D467" i="6"/>
  <c r="E467" i="6" s="1"/>
  <c r="B467" i="6"/>
  <c r="J466" i="6"/>
  <c r="G466" i="6"/>
  <c r="D466" i="6"/>
  <c r="E466" i="6" s="1"/>
  <c r="B466" i="6"/>
  <c r="J465" i="6"/>
  <c r="G465" i="6"/>
  <c r="D465" i="6"/>
  <c r="E465" i="6" s="1"/>
  <c r="B465" i="6"/>
  <c r="J464" i="6"/>
  <c r="G464" i="6"/>
  <c r="D464" i="6"/>
  <c r="E464" i="6" s="1"/>
  <c r="B464" i="6"/>
  <c r="G463" i="6"/>
  <c r="D463" i="6"/>
  <c r="E463" i="6" s="1"/>
  <c r="B463" i="6"/>
  <c r="J462" i="6"/>
  <c r="G462" i="6"/>
  <c r="D462" i="6"/>
  <c r="E462" i="6" s="1"/>
  <c r="B462" i="6"/>
  <c r="G461" i="6"/>
  <c r="D461" i="6"/>
  <c r="E461" i="6" s="1"/>
  <c r="B461" i="6"/>
  <c r="J460" i="6"/>
  <c r="G460" i="6"/>
  <c r="D460" i="6"/>
  <c r="E460" i="6" s="1"/>
  <c r="B460" i="6"/>
  <c r="J459" i="6"/>
  <c r="G459" i="6"/>
  <c r="D459" i="6"/>
  <c r="E459" i="6" s="1"/>
  <c r="B459" i="6"/>
  <c r="J458" i="6"/>
  <c r="G458" i="6"/>
  <c r="D458" i="6"/>
  <c r="E458" i="6" s="1"/>
  <c r="B458" i="6"/>
  <c r="J457" i="6"/>
  <c r="G457" i="6"/>
  <c r="D457" i="6"/>
  <c r="E457" i="6" s="1"/>
  <c r="B457" i="6"/>
  <c r="J456" i="6"/>
  <c r="G456" i="6"/>
  <c r="D456" i="6"/>
  <c r="E456" i="6" s="1"/>
  <c r="B456" i="6"/>
  <c r="G455" i="6"/>
  <c r="D455" i="6"/>
  <c r="E455" i="6" s="1"/>
  <c r="B455" i="6"/>
  <c r="J454" i="6"/>
  <c r="G454" i="6"/>
  <c r="D454" i="6"/>
  <c r="E454" i="6" s="1"/>
  <c r="B454" i="6"/>
  <c r="J453" i="6"/>
  <c r="G453" i="6"/>
  <c r="D453" i="6"/>
  <c r="E453" i="6" s="1"/>
  <c r="B453" i="6"/>
  <c r="G452" i="6"/>
  <c r="D452" i="6"/>
  <c r="E452" i="6" s="1"/>
  <c r="B452" i="6"/>
  <c r="J451" i="6"/>
  <c r="G451" i="6"/>
  <c r="D451" i="6"/>
  <c r="E451" i="6" s="1"/>
  <c r="B451" i="6"/>
  <c r="J450" i="6"/>
  <c r="G450" i="6"/>
  <c r="D450" i="6"/>
  <c r="E450" i="6" s="1"/>
  <c r="B450" i="6"/>
  <c r="J449" i="6"/>
  <c r="G449" i="6"/>
  <c r="D449" i="6"/>
  <c r="E449" i="6" s="1"/>
  <c r="B449" i="6"/>
  <c r="J448" i="6"/>
  <c r="G448" i="6"/>
  <c r="D448" i="6"/>
  <c r="E448" i="6" s="1"/>
  <c r="B448" i="6"/>
  <c r="G447" i="6"/>
  <c r="D447" i="6"/>
  <c r="E447" i="6" s="1"/>
  <c r="B447" i="6"/>
  <c r="J446" i="6"/>
  <c r="G446" i="6"/>
  <c r="D446" i="6"/>
  <c r="E446" i="6" s="1"/>
  <c r="B446" i="6"/>
  <c r="J445" i="6"/>
  <c r="G445" i="6"/>
  <c r="D445" i="6"/>
  <c r="E445" i="6" s="1"/>
  <c r="B445" i="6"/>
  <c r="J444" i="6"/>
  <c r="G444" i="6"/>
  <c r="D444" i="6"/>
  <c r="E444" i="6" s="1"/>
  <c r="B444" i="6"/>
  <c r="J443" i="6"/>
  <c r="G443" i="6"/>
  <c r="D443" i="6"/>
  <c r="E443" i="6" s="1"/>
  <c r="B443" i="6"/>
  <c r="J442" i="6"/>
  <c r="G442" i="6"/>
  <c r="D442" i="6"/>
  <c r="E442" i="6" s="1"/>
  <c r="B442" i="6"/>
  <c r="J441" i="6"/>
  <c r="G441" i="6"/>
  <c r="D441" i="6"/>
  <c r="E441" i="6" s="1"/>
  <c r="B441" i="6"/>
  <c r="J440" i="6"/>
  <c r="G440" i="6"/>
  <c r="D440" i="6"/>
  <c r="E440" i="6" s="1"/>
  <c r="B440" i="6"/>
  <c r="G439" i="6"/>
  <c r="D439" i="6"/>
  <c r="E439" i="6" s="1"/>
  <c r="B439" i="6"/>
  <c r="J438" i="6"/>
  <c r="G438" i="6"/>
  <c r="D438" i="6"/>
  <c r="E438" i="6" s="1"/>
  <c r="B438" i="6"/>
  <c r="J437" i="6"/>
  <c r="G437" i="6"/>
  <c r="D437" i="6"/>
  <c r="E437" i="6" s="1"/>
  <c r="B437" i="6"/>
  <c r="J436" i="6"/>
  <c r="G436" i="6"/>
  <c r="D436" i="6"/>
  <c r="E436" i="6" s="1"/>
  <c r="B436" i="6"/>
  <c r="J435" i="6"/>
  <c r="G435" i="6"/>
  <c r="D435" i="6"/>
  <c r="E435" i="6" s="1"/>
  <c r="B435" i="6"/>
  <c r="J434" i="6"/>
  <c r="G434" i="6"/>
  <c r="D434" i="6"/>
  <c r="E434" i="6" s="1"/>
  <c r="B434" i="6"/>
  <c r="J433" i="6"/>
  <c r="G433" i="6"/>
  <c r="D433" i="6"/>
  <c r="E433" i="6" s="1"/>
  <c r="B433" i="6"/>
  <c r="J432" i="6"/>
  <c r="G432" i="6"/>
  <c r="D432" i="6"/>
  <c r="E432" i="6" s="1"/>
  <c r="B432" i="6"/>
  <c r="G431" i="6"/>
  <c r="D431" i="6"/>
  <c r="E431" i="6" s="1"/>
  <c r="B431" i="6"/>
  <c r="J430" i="6"/>
  <c r="G430" i="6"/>
  <c r="D430" i="6"/>
  <c r="E430" i="6" s="1"/>
  <c r="B430" i="6"/>
  <c r="J429" i="6"/>
  <c r="G429" i="6"/>
  <c r="D429" i="6"/>
  <c r="E429" i="6" s="1"/>
  <c r="B429" i="6"/>
  <c r="J428" i="6"/>
  <c r="G428" i="6"/>
  <c r="D428" i="6"/>
  <c r="E428" i="6" s="1"/>
  <c r="B428" i="6"/>
  <c r="J427" i="6"/>
  <c r="G427" i="6"/>
  <c r="D427" i="6"/>
  <c r="E427" i="6" s="1"/>
  <c r="B427" i="6"/>
  <c r="J426" i="6"/>
  <c r="G426" i="6"/>
  <c r="D426" i="6"/>
  <c r="E426" i="6" s="1"/>
  <c r="B426" i="6"/>
  <c r="J425" i="6"/>
  <c r="G425" i="6"/>
  <c r="D425" i="6"/>
  <c r="E425" i="6" s="1"/>
  <c r="B425" i="6"/>
  <c r="J424" i="6"/>
  <c r="G424" i="6"/>
  <c r="D424" i="6"/>
  <c r="E424" i="6" s="1"/>
  <c r="B424" i="6"/>
  <c r="G423" i="6"/>
  <c r="D423" i="6"/>
  <c r="E423" i="6" s="1"/>
  <c r="B423" i="6"/>
  <c r="J422" i="6"/>
  <c r="G422" i="6"/>
  <c r="D422" i="6"/>
  <c r="E422" i="6" s="1"/>
  <c r="B422" i="6"/>
  <c r="J421" i="6"/>
  <c r="G421" i="6"/>
  <c r="D421" i="6"/>
  <c r="E421" i="6" s="1"/>
  <c r="B421" i="6"/>
  <c r="J420" i="6"/>
  <c r="G420" i="6"/>
  <c r="D420" i="6"/>
  <c r="E420" i="6" s="1"/>
  <c r="B420" i="6"/>
  <c r="J419" i="6"/>
  <c r="G419" i="6"/>
  <c r="D419" i="6"/>
  <c r="E419" i="6" s="1"/>
  <c r="B419" i="6"/>
  <c r="J418" i="6"/>
  <c r="G418" i="6"/>
  <c r="D418" i="6"/>
  <c r="E418" i="6" s="1"/>
  <c r="B418" i="6"/>
  <c r="J417" i="6"/>
  <c r="G417" i="6"/>
  <c r="D417" i="6"/>
  <c r="E417" i="6" s="1"/>
  <c r="B417" i="6"/>
  <c r="J416" i="6"/>
  <c r="G416" i="6"/>
  <c r="D416" i="6"/>
  <c r="E416" i="6" s="1"/>
  <c r="B416" i="6"/>
  <c r="G415" i="6"/>
  <c r="D415" i="6"/>
  <c r="E415" i="6" s="1"/>
  <c r="B415" i="6"/>
  <c r="J414" i="6"/>
  <c r="G414" i="6"/>
  <c r="D414" i="6"/>
  <c r="E414" i="6" s="1"/>
  <c r="B414" i="6"/>
  <c r="J413" i="6"/>
  <c r="G413" i="6"/>
  <c r="D413" i="6"/>
  <c r="E413" i="6" s="1"/>
  <c r="B413" i="6"/>
  <c r="J412" i="6"/>
  <c r="G412" i="6"/>
  <c r="D412" i="6"/>
  <c r="E412" i="6" s="1"/>
  <c r="B412" i="6"/>
  <c r="J411" i="6"/>
  <c r="G411" i="6"/>
  <c r="D411" i="6"/>
  <c r="E411" i="6" s="1"/>
  <c r="B411" i="6"/>
  <c r="J410" i="6"/>
  <c r="G410" i="6"/>
  <c r="D410" i="6"/>
  <c r="E410" i="6" s="1"/>
  <c r="B410" i="6"/>
  <c r="J409" i="6"/>
  <c r="G409" i="6"/>
  <c r="D409" i="6"/>
  <c r="E409" i="6" s="1"/>
  <c r="B409" i="6"/>
  <c r="J408" i="6"/>
  <c r="G408" i="6"/>
  <c r="D408" i="6"/>
  <c r="E408" i="6" s="1"/>
  <c r="B408" i="6"/>
  <c r="G407" i="6"/>
  <c r="D407" i="6"/>
  <c r="E407" i="6" s="1"/>
  <c r="B407" i="6"/>
  <c r="J406" i="6"/>
  <c r="G406" i="6"/>
  <c r="D406" i="6"/>
  <c r="E406" i="6" s="1"/>
  <c r="B406" i="6"/>
  <c r="J405" i="6"/>
  <c r="G405" i="6"/>
  <c r="D405" i="6"/>
  <c r="E405" i="6" s="1"/>
  <c r="B405" i="6"/>
  <c r="J404" i="6"/>
  <c r="G404" i="6"/>
  <c r="D404" i="6"/>
  <c r="E404" i="6" s="1"/>
  <c r="B404" i="6"/>
  <c r="J403" i="6"/>
  <c r="G403" i="6"/>
  <c r="D403" i="6"/>
  <c r="E403" i="6" s="1"/>
  <c r="B403" i="6"/>
  <c r="J402" i="6"/>
  <c r="G402" i="6"/>
  <c r="D402" i="6"/>
  <c r="E402" i="6" s="1"/>
  <c r="B402" i="6"/>
  <c r="J401" i="6"/>
  <c r="G401" i="6"/>
  <c r="D401" i="6"/>
  <c r="E401" i="6" s="1"/>
  <c r="B401" i="6"/>
  <c r="J400" i="6"/>
  <c r="G400" i="6"/>
  <c r="D400" i="6"/>
  <c r="E400" i="6" s="1"/>
  <c r="B400" i="6"/>
  <c r="G399" i="6"/>
  <c r="D399" i="6"/>
  <c r="E399" i="6" s="1"/>
  <c r="B399" i="6"/>
  <c r="J398" i="6"/>
  <c r="G398" i="6"/>
  <c r="D398" i="6"/>
  <c r="E398" i="6" s="1"/>
  <c r="B398" i="6"/>
  <c r="J397" i="6"/>
  <c r="G397" i="6"/>
  <c r="D397" i="6"/>
  <c r="E397" i="6" s="1"/>
  <c r="B397" i="6"/>
  <c r="J396" i="6"/>
  <c r="G396" i="6"/>
  <c r="D396" i="6"/>
  <c r="E396" i="6" s="1"/>
  <c r="B396" i="6"/>
  <c r="J395" i="6"/>
  <c r="G395" i="6"/>
  <c r="D395" i="6"/>
  <c r="E395" i="6" s="1"/>
  <c r="B395" i="6"/>
  <c r="J394" i="6"/>
  <c r="G394" i="6"/>
  <c r="D394" i="6"/>
  <c r="E394" i="6" s="1"/>
  <c r="B394" i="6"/>
  <c r="J393" i="6"/>
  <c r="G393" i="6"/>
  <c r="D393" i="6"/>
  <c r="E393" i="6" s="1"/>
  <c r="B393" i="6"/>
  <c r="J392" i="6"/>
  <c r="G392" i="6"/>
  <c r="D392" i="6"/>
  <c r="E392" i="6" s="1"/>
  <c r="B392" i="6"/>
  <c r="G391" i="6"/>
  <c r="D391" i="6"/>
  <c r="E391" i="6" s="1"/>
  <c r="B391" i="6"/>
  <c r="J390" i="6"/>
  <c r="G390" i="6"/>
  <c r="D390" i="6"/>
  <c r="E390" i="6" s="1"/>
  <c r="B390" i="6"/>
  <c r="J389" i="6"/>
  <c r="G389" i="6"/>
  <c r="D389" i="6"/>
  <c r="E389" i="6" s="1"/>
  <c r="B389" i="6"/>
  <c r="G388" i="6"/>
  <c r="D388" i="6"/>
  <c r="E388" i="6" s="1"/>
  <c r="B388" i="6"/>
  <c r="J387" i="6"/>
  <c r="G387" i="6"/>
  <c r="D387" i="6"/>
  <c r="E387" i="6" s="1"/>
  <c r="B387" i="6"/>
  <c r="J386" i="6"/>
  <c r="G386" i="6"/>
  <c r="D386" i="6"/>
  <c r="E386" i="6" s="1"/>
  <c r="B386" i="6"/>
  <c r="J385" i="6"/>
  <c r="G385" i="6"/>
  <c r="D385" i="6"/>
  <c r="E385" i="6" s="1"/>
  <c r="B385" i="6"/>
  <c r="J384" i="6"/>
  <c r="G384" i="6"/>
  <c r="D384" i="6"/>
  <c r="E384" i="6" s="1"/>
  <c r="B384" i="6"/>
  <c r="G383" i="6"/>
  <c r="D383" i="6"/>
  <c r="E383" i="6" s="1"/>
  <c r="B383" i="6"/>
  <c r="J382" i="6"/>
  <c r="G382" i="6"/>
  <c r="D382" i="6"/>
  <c r="E382" i="6" s="1"/>
  <c r="B382" i="6"/>
  <c r="J381" i="6"/>
  <c r="G381" i="6"/>
  <c r="D381" i="6"/>
  <c r="E381" i="6" s="1"/>
  <c r="B381" i="6"/>
  <c r="J380" i="6"/>
  <c r="G380" i="6"/>
  <c r="D380" i="6"/>
  <c r="E380" i="6" s="1"/>
  <c r="B380" i="6"/>
  <c r="G379" i="6"/>
  <c r="D379" i="6"/>
  <c r="E379" i="6" s="1"/>
  <c r="B379" i="6"/>
  <c r="J378" i="6"/>
  <c r="G378" i="6"/>
  <c r="D378" i="6"/>
  <c r="E378" i="6" s="1"/>
  <c r="B378" i="6"/>
  <c r="J377" i="6"/>
  <c r="G377" i="6"/>
  <c r="D377" i="6"/>
  <c r="E377" i="6" s="1"/>
  <c r="B377" i="6"/>
  <c r="J376" i="6"/>
  <c r="G376" i="6"/>
  <c r="D376" i="6"/>
  <c r="E376" i="6" s="1"/>
  <c r="B376" i="6"/>
  <c r="G375" i="6"/>
  <c r="D375" i="6"/>
  <c r="E375" i="6" s="1"/>
  <c r="B375" i="6"/>
  <c r="J374" i="6"/>
  <c r="G374" i="6"/>
  <c r="D374" i="6"/>
  <c r="E374" i="6" s="1"/>
  <c r="B374" i="6"/>
  <c r="J373" i="6"/>
  <c r="G373" i="6"/>
  <c r="D373" i="6"/>
  <c r="E373" i="6" s="1"/>
  <c r="B373" i="6"/>
  <c r="J372" i="6"/>
  <c r="G372" i="6"/>
  <c r="D372" i="6"/>
  <c r="E372" i="6" s="1"/>
  <c r="B372" i="6"/>
  <c r="J371" i="6"/>
  <c r="G371" i="6"/>
  <c r="D371" i="6"/>
  <c r="E371" i="6" s="1"/>
  <c r="B371" i="6"/>
  <c r="J370" i="6"/>
  <c r="G370" i="6"/>
  <c r="D370" i="6"/>
  <c r="E370" i="6" s="1"/>
  <c r="B370" i="6"/>
  <c r="G369" i="6"/>
  <c r="D369" i="6"/>
  <c r="E369" i="6" s="1"/>
  <c r="B369" i="6"/>
  <c r="J368" i="6"/>
  <c r="G368" i="6"/>
  <c r="D368" i="6"/>
  <c r="E368" i="6" s="1"/>
  <c r="B368" i="6"/>
  <c r="G367" i="6"/>
  <c r="D367" i="6"/>
  <c r="E367" i="6" s="1"/>
  <c r="B367" i="6"/>
  <c r="J366" i="6"/>
  <c r="G366" i="6"/>
  <c r="D366" i="6"/>
  <c r="E366" i="6" s="1"/>
  <c r="B366" i="6"/>
  <c r="J365" i="6"/>
  <c r="G365" i="6"/>
  <c r="D365" i="6"/>
  <c r="E365" i="6" s="1"/>
  <c r="B365" i="6"/>
  <c r="J364" i="6"/>
  <c r="G364" i="6"/>
  <c r="D364" i="6"/>
  <c r="E364" i="6" s="1"/>
  <c r="B364" i="6"/>
  <c r="J363" i="6"/>
  <c r="G363" i="6"/>
  <c r="D363" i="6"/>
  <c r="E363" i="6" s="1"/>
  <c r="B363" i="6"/>
  <c r="J362" i="6"/>
  <c r="G362" i="6"/>
  <c r="D362" i="6"/>
  <c r="E362" i="6" s="1"/>
  <c r="B362" i="6"/>
  <c r="J361" i="6"/>
  <c r="G361" i="6"/>
  <c r="D361" i="6"/>
  <c r="E361" i="6" s="1"/>
  <c r="B361" i="6"/>
  <c r="J360" i="6"/>
  <c r="G360" i="6"/>
  <c r="D360" i="6"/>
  <c r="E360" i="6" s="1"/>
  <c r="B360" i="6"/>
  <c r="G359" i="6"/>
  <c r="D359" i="6"/>
  <c r="E359" i="6" s="1"/>
  <c r="B359" i="6"/>
  <c r="J358" i="6"/>
  <c r="G358" i="6"/>
  <c r="D358" i="6"/>
  <c r="E358" i="6" s="1"/>
  <c r="B358" i="6"/>
  <c r="J357" i="6"/>
  <c r="G357" i="6"/>
  <c r="D357" i="6"/>
  <c r="E357" i="6" s="1"/>
  <c r="B357" i="6"/>
  <c r="J356" i="6"/>
  <c r="G356" i="6"/>
  <c r="D356" i="6"/>
  <c r="E356" i="6" s="1"/>
  <c r="B356" i="6"/>
  <c r="J355" i="6"/>
  <c r="G355" i="6"/>
  <c r="D355" i="6"/>
  <c r="E355" i="6" s="1"/>
  <c r="B355" i="6"/>
  <c r="J354" i="6"/>
  <c r="G354" i="6"/>
  <c r="D354" i="6"/>
  <c r="E354" i="6" s="1"/>
  <c r="B354" i="6"/>
  <c r="J353" i="6"/>
  <c r="G353" i="6"/>
  <c r="D353" i="6"/>
  <c r="E353" i="6" s="1"/>
  <c r="B353" i="6"/>
  <c r="J352" i="6"/>
  <c r="G352" i="6"/>
  <c r="D352" i="6"/>
  <c r="E352" i="6" s="1"/>
  <c r="B352" i="6"/>
  <c r="G351" i="6"/>
  <c r="D351" i="6"/>
  <c r="E351" i="6" s="1"/>
  <c r="B351" i="6"/>
  <c r="J350" i="6"/>
  <c r="G350" i="6"/>
  <c r="D350" i="6"/>
  <c r="E350" i="6" s="1"/>
  <c r="B350" i="6"/>
  <c r="J349" i="6"/>
  <c r="G349" i="6"/>
  <c r="D349" i="6"/>
  <c r="E349" i="6" s="1"/>
  <c r="B349" i="6"/>
  <c r="J348" i="6"/>
  <c r="G348" i="6"/>
  <c r="D348" i="6"/>
  <c r="E348" i="6" s="1"/>
  <c r="B348" i="6"/>
  <c r="J347" i="6"/>
  <c r="G347" i="6"/>
  <c r="D347" i="6"/>
  <c r="E347" i="6" s="1"/>
  <c r="B347" i="6"/>
  <c r="J346" i="6"/>
  <c r="G346" i="6"/>
  <c r="D346" i="6"/>
  <c r="E346" i="6" s="1"/>
  <c r="B346" i="6"/>
  <c r="J345" i="6"/>
  <c r="G345" i="6"/>
  <c r="D345" i="6"/>
  <c r="E345" i="6" s="1"/>
  <c r="B345" i="6"/>
  <c r="J344" i="6"/>
  <c r="G344" i="6"/>
  <c r="D344" i="6"/>
  <c r="E344" i="6" s="1"/>
  <c r="B344" i="6"/>
  <c r="G343" i="6"/>
  <c r="D343" i="6"/>
  <c r="E343" i="6" s="1"/>
  <c r="B343" i="6"/>
  <c r="J342" i="6"/>
  <c r="G342" i="6"/>
  <c r="D342" i="6"/>
  <c r="E342" i="6" s="1"/>
  <c r="B342" i="6"/>
  <c r="J341" i="6"/>
  <c r="G341" i="6"/>
  <c r="D341" i="6"/>
  <c r="E341" i="6" s="1"/>
  <c r="B341" i="6"/>
  <c r="J340" i="6"/>
  <c r="G340" i="6"/>
  <c r="D340" i="6"/>
  <c r="E340" i="6" s="1"/>
  <c r="B340" i="6"/>
  <c r="J339" i="6"/>
  <c r="G339" i="6"/>
  <c r="D339" i="6"/>
  <c r="E339" i="6" s="1"/>
  <c r="B339" i="6"/>
  <c r="J338" i="6"/>
  <c r="G338" i="6"/>
  <c r="D338" i="6"/>
  <c r="E338" i="6" s="1"/>
  <c r="B338" i="6"/>
  <c r="J337" i="6"/>
  <c r="G337" i="6"/>
  <c r="D337" i="6"/>
  <c r="E337" i="6" s="1"/>
  <c r="B337" i="6"/>
  <c r="J336" i="6"/>
  <c r="G336" i="6"/>
  <c r="D336" i="6"/>
  <c r="E336" i="6" s="1"/>
  <c r="B336" i="6"/>
  <c r="G335" i="6"/>
  <c r="D335" i="6"/>
  <c r="E335" i="6" s="1"/>
  <c r="B335" i="6"/>
  <c r="J334" i="6"/>
  <c r="G334" i="6"/>
  <c r="D334" i="6"/>
  <c r="E334" i="6" s="1"/>
  <c r="B334" i="6"/>
  <c r="G333" i="6"/>
  <c r="D333" i="6"/>
  <c r="E333" i="6" s="1"/>
  <c r="B333" i="6"/>
  <c r="J332" i="6"/>
  <c r="G332" i="6"/>
  <c r="D332" i="6"/>
  <c r="E332" i="6" s="1"/>
  <c r="B332" i="6"/>
  <c r="J331" i="6"/>
  <c r="G331" i="6"/>
  <c r="D331" i="6"/>
  <c r="E331" i="6" s="1"/>
  <c r="B331" i="6"/>
  <c r="J330" i="6"/>
  <c r="G330" i="6"/>
  <c r="D330" i="6"/>
  <c r="E330" i="6" s="1"/>
  <c r="B330" i="6"/>
  <c r="J329" i="6"/>
  <c r="G329" i="6"/>
  <c r="D329" i="6"/>
  <c r="E329" i="6" s="1"/>
  <c r="B329" i="6"/>
  <c r="J328" i="6"/>
  <c r="G328" i="6"/>
  <c r="D328" i="6"/>
  <c r="E328" i="6" s="1"/>
  <c r="B328" i="6"/>
  <c r="G327" i="6"/>
  <c r="D327" i="6"/>
  <c r="E327" i="6" s="1"/>
  <c r="B327" i="6"/>
  <c r="J326" i="6"/>
  <c r="G326" i="6"/>
  <c r="D326" i="6"/>
  <c r="E326" i="6" s="1"/>
  <c r="B326" i="6"/>
  <c r="J325" i="6"/>
  <c r="G325" i="6"/>
  <c r="D325" i="6"/>
  <c r="E325" i="6" s="1"/>
  <c r="B325" i="6"/>
  <c r="J324" i="6"/>
  <c r="G324" i="6"/>
  <c r="D324" i="6"/>
  <c r="E324" i="6" s="1"/>
  <c r="B324" i="6"/>
  <c r="J323" i="6"/>
  <c r="G323" i="6"/>
  <c r="D323" i="6"/>
  <c r="E323" i="6" s="1"/>
  <c r="B323" i="6"/>
  <c r="J322" i="6"/>
  <c r="G322" i="6"/>
  <c r="D322" i="6"/>
  <c r="E322" i="6" s="1"/>
  <c r="B322" i="6"/>
  <c r="J321" i="6"/>
  <c r="G321" i="6"/>
  <c r="D321" i="6"/>
  <c r="E321" i="6" s="1"/>
  <c r="B321" i="6"/>
  <c r="J320" i="6"/>
  <c r="G320" i="6"/>
  <c r="D320" i="6"/>
  <c r="E320" i="6" s="1"/>
  <c r="B320" i="6"/>
  <c r="G319" i="6"/>
  <c r="D319" i="6"/>
  <c r="E319" i="6" s="1"/>
  <c r="B319" i="6"/>
  <c r="J318" i="6"/>
  <c r="G318" i="6"/>
  <c r="D318" i="6"/>
  <c r="E318" i="6" s="1"/>
  <c r="B318" i="6"/>
  <c r="J317" i="6"/>
  <c r="G317" i="6"/>
  <c r="D317" i="6"/>
  <c r="E317" i="6" s="1"/>
  <c r="B317" i="6"/>
  <c r="J316" i="6"/>
  <c r="G316" i="6"/>
  <c r="D316" i="6"/>
  <c r="E316" i="6" s="1"/>
  <c r="B316" i="6"/>
  <c r="G315" i="6"/>
  <c r="D315" i="6"/>
  <c r="E315" i="6" s="1"/>
  <c r="B315" i="6"/>
  <c r="J314" i="6"/>
  <c r="G314" i="6"/>
  <c r="D314" i="6"/>
  <c r="E314" i="6" s="1"/>
  <c r="B314" i="6"/>
  <c r="J313" i="6"/>
  <c r="G313" i="6"/>
  <c r="D313" i="6"/>
  <c r="E313" i="6" s="1"/>
  <c r="B313" i="6"/>
  <c r="J312" i="6"/>
  <c r="G312" i="6"/>
  <c r="D312" i="6"/>
  <c r="E312" i="6" s="1"/>
  <c r="B312" i="6"/>
  <c r="G311" i="6"/>
  <c r="D311" i="6"/>
  <c r="E311" i="6" s="1"/>
  <c r="B311" i="6"/>
  <c r="J310" i="6"/>
  <c r="G310" i="6"/>
  <c r="D310" i="6"/>
  <c r="E310" i="6" s="1"/>
  <c r="B310" i="6"/>
  <c r="J309" i="6"/>
  <c r="G309" i="6"/>
  <c r="D309" i="6"/>
  <c r="E309" i="6" s="1"/>
  <c r="B309" i="6"/>
  <c r="J308" i="6"/>
  <c r="G308" i="6"/>
  <c r="D308" i="6"/>
  <c r="E308" i="6" s="1"/>
  <c r="B308" i="6"/>
  <c r="J307" i="6"/>
  <c r="G307" i="6"/>
  <c r="D307" i="6"/>
  <c r="E307" i="6" s="1"/>
  <c r="B307" i="6"/>
  <c r="J306" i="6"/>
  <c r="G306" i="6"/>
  <c r="D306" i="6"/>
  <c r="E306" i="6" s="1"/>
  <c r="B306" i="6"/>
  <c r="G305" i="6"/>
  <c r="D305" i="6"/>
  <c r="E305" i="6" s="1"/>
  <c r="B305" i="6"/>
  <c r="J304" i="6"/>
  <c r="G304" i="6"/>
  <c r="D304" i="6"/>
  <c r="E304" i="6" s="1"/>
  <c r="B304" i="6"/>
  <c r="G303" i="6"/>
  <c r="D303" i="6"/>
  <c r="E303" i="6" s="1"/>
  <c r="B303" i="6"/>
  <c r="J302" i="6"/>
  <c r="G302" i="6"/>
  <c r="D302" i="6"/>
  <c r="E302" i="6" s="1"/>
  <c r="B302" i="6"/>
  <c r="J301" i="6"/>
  <c r="G301" i="6"/>
  <c r="D301" i="6"/>
  <c r="E301" i="6" s="1"/>
  <c r="B301" i="6"/>
  <c r="J300" i="6"/>
  <c r="G300" i="6"/>
  <c r="D300" i="6"/>
  <c r="E300" i="6" s="1"/>
  <c r="B300" i="6"/>
  <c r="J299" i="6"/>
  <c r="G299" i="6"/>
  <c r="D299" i="6"/>
  <c r="E299" i="6" s="1"/>
  <c r="B299" i="6"/>
  <c r="J298" i="6"/>
  <c r="G298" i="6"/>
  <c r="D298" i="6"/>
  <c r="E298" i="6" s="1"/>
  <c r="B298" i="6"/>
  <c r="J297" i="6"/>
  <c r="G297" i="6"/>
  <c r="D297" i="6"/>
  <c r="E297" i="6" s="1"/>
  <c r="B297" i="6"/>
  <c r="J296" i="6"/>
  <c r="G296" i="6"/>
  <c r="D296" i="6"/>
  <c r="E296" i="6" s="1"/>
  <c r="B296" i="6"/>
  <c r="G295" i="6"/>
  <c r="D295" i="6"/>
  <c r="E295" i="6" s="1"/>
  <c r="B295" i="6"/>
  <c r="J294" i="6"/>
  <c r="G294" i="6"/>
  <c r="D294" i="6"/>
  <c r="E294" i="6" s="1"/>
  <c r="B294" i="6"/>
  <c r="J293" i="6"/>
  <c r="G293" i="6"/>
  <c r="D293" i="6"/>
  <c r="E293" i="6" s="1"/>
  <c r="B293" i="6"/>
  <c r="J292" i="6"/>
  <c r="G292" i="6"/>
  <c r="D292" i="6"/>
  <c r="E292" i="6" s="1"/>
  <c r="B292" i="6"/>
  <c r="J291" i="6"/>
  <c r="G291" i="6"/>
  <c r="D291" i="6"/>
  <c r="E291" i="6" s="1"/>
  <c r="B291" i="6"/>
  <c r="J290" i="6"/>
  <c r="G290" i="6"/>
  <c r="D290" i="6"/>
  <c r="E290" i="6" s="1"/>
  <c r="B290" i="6"/>
  <c r="J289" i="6"/>
  <c r="G289" i="6"/>
  <c r="D289" i="6"/>
  <c r="E289" i="6" s="1"/>
  <c r="B289" i="6"/>
  <c r="J288" i="6"/>
  <c r="G288" i="6"/>
  <c r="D288" i="6"/>
  <c r="E288" i="6" s="1"/>
  <c r="B288" i="6"/>
  <c r="G287" i="6"/>
  <c r="D287" i="6"/>
  <c r="E287" i="6" s="1"/>
  <c r="B287" i="6"/>
  <c r="J286" i="6"/>
  <c r="G286" i="6"/>
  <c r="D286" i="6"/>
  <c r="E286" i="6" s="1"/>
  <c r="B286" i="6"/>
  <c r="J285" i="6"/>
  <c r="G285" i="6"/>
  <c r="D285" i="6"/>
  <c r="E285" i="6" s="1"/>
  <c r="B285" i="6"/>
  <c r="J284" i="6"/>
  <c r="G284" i="6"/>
  <c r="D284" i="6"/>
  <c r="E284" i="6" s="1"/>
  <c r="B284" i="6"/>
  <c r="J283" i="6"/>
  <c r="G283" i="6"/>
  <c r="D283" i="6"/>
  <c r="E283" i="6" s="1"/>
  <c r="B283" i="6"/>
  <c r="J282" i="6"/>
  <c r="G282" i="6"/>
  <c r="D282" i="6"/>
  <c r="E282" i="6" s="1"/>
  <c r="B282" i="6"/>
  <c r="J281" i="6"/>
  <c r="G281" i="6"/>
  <c r="D281" i="6"/>
  <c r="E281" i="6" s="1"/>
  <c r="B281" i="6"/>
  <c r="J280" i="6"/>
  <c r="G280" i="6"/>
  <c r="D280" i="6"/>
  <c r="E280" i="6" s="1"/>
  <c r="B280" i="6"/>
  <c r="G279" i="6"/>
  <c r="D279" i="6"/>
  <c r="E279" i="6" s="1"/>
  <c r="B279" i="6"/>
  <c r="J278" i="6"/>
  <c r="G278" i="6"/>
  <c r="D278" i="6"/>
  <c r="E278" i="6" s="1"/>
  <c r="B278" i="6"/>
  <c r="J277" i="6"/>
  <c r="G277" i="6"/>
  <c r="D277" i="6"/>
  <c r="E277" i="6" s="1"/>
  <c r="B277" i="6"/>
  <c r="J276" i="6"/>
  <c r="G276" i="6"/>
  <c r="D276" i="6"/>
  <c r="E276" i="6" s="1"/>
  <c r="B276" i="6"/>
  <c r="J275" i="6"/>
  <c r="G275" i="6"/>
  <c r="D275" i="6"/>
  <c r="E275" i="6" s="1"/>
  <c r="B275" i="6"/>
  <c r="J274" i="6"/>
  <c r="G274" i="6"/>
  <c r="D274" i="6"/>
  <c r="E274" i="6" s="1"/>
  <c r="B274" i="6"/>
  <c r="J273" i="6"/>
  <c r="G273" i="6"/>
  <c r="D273" i="6"/>
  <c r="E273" i="6" s="1"/>
  <c r="B273" i="6"/>
  <c r="J272" i="6"/>
  <c r="G272" i="6"/>
  <c r="D272" i="6"/>
  <c r="E272" i="6" s="1"/>
  <c r="B272" i="6"/>
  <c r="G271" i="6"/>
  <c r="D271" i="6"/>
  <c r="E271" i="6" s="1"/>
  <c r="B271" i="6"/>
  <c r="J270" i="6"/>
  <c r="G270" i="6"/>
  <c r="D270" i="6"/>
  <c r="E270" i="6" s="1"/>
  <c r="B270" i="6"/>
  <c r="G269" i="6"/>
  <c r="D269" i="6"/>
  <c r="E269" i="6" s="1"/>
  <c r="B269" i="6"/>
  <c r="J268" i="6"/>
  <c r="G268" i="6"/>
  <c r="D268" i="6"/>
  <c r="E268" i="6" s="1"/>
  <c r="B268" i="6"/>
  <c r="J267" i="6"/>
  <c r="G267" i="6"/>
  <c r="D267" i="6"/>
  <c r="E267" i="6" s="1"/>
  <c r="B267" i="6"/>
  <c r="J266" i="6"/>
  <c r="G266" i="6"/>
  <c r="D266" i="6"/>
  <c r="E266" i="6" s="1"/>
  <c r="B266" i="6"/>
  <c r="J265" i="6"/>
  <c r="G265" i="6"/>
  <c r="D265" i="6"/>
  <c r="E265" i="6" s="1"/>
  <c r="B265" i="6"/>
  <c r="J264" i="6"/>
  <c r="G264" i="6"/>
  <c r="D264" i="6"/>
  <c r="E264" i="6" s="1"/>
  <c r="B264" i="6"/>
  <c r="G263" i="6"/>
  <c r="D263" i="6"/>
  <c r="E263" i="6" s="1"/>
  <c r="B263" i="6"/>
  <c r="J262" i="6"/>
  <c r="G262" i="6"/>
  <c r="D262" i="6"/>
  <c r="E262" i="6" s="1"/>
  <c r="B262" i="6"/>
  <c r="J261" i="6"/>
  <c r="G261" i="6"/>
  <c r="D261" i="6"/>
  <c r="E261" i="6" s="1"/>
  <c r="B261" i="6"/>
  <c r="J260" i="6"/>
  <c r="G260" i="6"/>
  <c r="D260" i="6"/>
  <c r="E260" i="6" s="1"/>
  <c r="B260" i="6"/>
  <c r="J259" i="6"/>
  <c r="G259" i="6"/>
  <c r="D259" i="6"/>
  <c r="E259" i="6" s="1"/>
  <c r="B259" i="6"/>
  <c r="J258" i="6"/>
  <c r="G258" i="6"/>
  <c r="D258" i="6"/>
  <c r="E258" i="6" s="1"/>
  <c r="B258" i="6"/>
  <c r="J257" i="6"/>
  <c r="G257" i="6"/>
  <c r="D257" i="6"/>
  <c r="E257" i="6" s="1"/>
  <c r="B257" i="6"/>
  <c r="J256" i="6"/>
  <c r="G256" i="6"/>
  <c r="D256" i="6"/>
  <c r="E256" i="6" s="1"/>
  <c r="B256" i="6"/>
  <c r="G255" i="6"/>
  <c r="D255" i="6"/>
  <c r="E255" i="6" s="1"/>
  <c r="B255" i="6"/>
  <c r="J254" i="6"/>
  <c r="G254" i="6"/>
  <c r="D254" i="6"/>
  <c r="E254" i="6" s="1"/>
  <c r="B254" i="6"/>
  <c r="J253" i="6"/>
  <c r="G253" i="6"/>
  <c r="D253" i="6"/>
  <c r="E253" i="6" s="1"/>
  <c r="B253" i="6"/>
  <c r="J252" i="6"/>
  <c r="G252" i="6"/>
  <c r="D252" i="6"/>
  <c r="E252" i="6" s="1"/>
  <c r="B252" i="6"/>
  <c r="J251" i="6"/>
  <c r="G251" i="6"/>
  <c r="D251" i="6"/>
  <c r="E251" i="6" s="1"/>
  <c r="B251" i="6"/>
  <c r="J250" i="6"/>
  <c r="G250" i="6"/>
  <c r="D250" i="6"/>
  <c r="E250" i="6" s="1"/>
  <c r="B250" i="6"/>
  <c r="J249" i="6"/>
  <c r="G249" i="6"/>
  <c r="D249" i="6"/>
  <c r="E249" i="6" s="1"/>
  <c r="B249" i="6"/>
  <c r="J248" i="6"/>
  <c r="G248" i="6"/>
  <c r="D248" i="6"/>
  <c r="E248" i="6" s="1"/>
  <c r="B248" i="6"/>
  <c r="G247" i="6"/>
  <c r="D247" i="6"/>
  <c r="E247" i="6" s="1"/>
  <c r="B247" i="6"/>
  <c r="J246" i="6"/>
  <c r="G246" i="6"/>
  <c r="D246" i="6"/>
  <c r="E246" i="6" s="1"/>
  <c r="B246" i="6"/>
  <c r="J245" i="6"/>
  <c r="G245" i="6"/>
  <c r="D245" i="6"/>
  <c r="E245" i="6" s="1"/>
  <c r="B245" i="6"/>
  <c r="J244" i="6"/>
  <c r="G244" i="6"/>
  <c r="D244" i="6"/>
  <c r="E244" i="6" s="1"/>
  <c r="B244" i="6"/>
  <c r="J243" i="6"/>
  <c r="G243" i="6"/>
  <c r="D243" i="6"/>
  <c r="E243" i="6" s="1"/>
  <c r="B243" i="6"/>
  <c r="J242" i="6"/>
  <c r="G242" i="6"/>
  <c r="D242" i="6"/>
  <c r="E242" i="6" s="1"/>
  <c r="B242" i="6"/>
  <c r="J241" i="6"/>
  <c r="G241" i="6"/>
  <c r="D241" i="6"/>
  <c r="E241" i="6" s="1"/>
  <c r="B241" i="6"/>
  <c r="J240" i="6"/>
  <c r="G240" i="6"/>
  <c r="D240" i="6"/>
  <c r="E240" i="6" s="1"/>
  <c r="B240" i="6"/>
  <c r="G239" i="6"/>
  <c r="D239" i="6"/>
  <c r="E239" i="6" s="1"/>
  <c r="B239" i="6"/>
  <c r="J238" i="6"/>
  <c r="G238" i="6"/>
  <c r="D238" i="6"/>
  <c r="E238" i="6" s="1"/>
  <c r="B238" i="6"/>
  <c r="J237" i="6"/>
  <c r="G237" i="6"/>
  <c r="D237" i="6"/>
  <c r="E237" i="6" s="1"/>
  <c r="B237" i="6"/>
  <c r="J236" i="6"/>
  <c r="G236" i="6"/>
  <c r="D236" i="6"/>
  <c r="E236" i="6" s="1"/>
  <c r="B236" i="6"/>
  <c r="J235" i="6"/>
  <c r="G235" i="6"/>
  <c r="D235" i="6"/>
  <c r="E235" i="6" s="1"/>
  <c r="B235" i="6"/>
  <c r="J234" i="6"/>
  <c r="G234" i="6"/>
  <c r="D234" i="6"/>
  <c r="E234" i="6" s="1"/>
  <c r="B234" i="6"/>
  <c r="J233" i="6"/>
  <c r="G233" i="6"/>
  <c r="D233" i="6"/>
  <c r="E233" i="6" s="1"/>
  <c r="B233" i="6"/>
  <c r="J232" i="6"/>
  <c r="G232" i="6"/>
  <c r="D232" i="6"/>
  <c r="E232" i="6" s="1"/>
  <c r="B232" i="6"/>
  <c r="G231" i="6"/>
  <c r="D231" i="6"/>
  <c r="E231" i="6" s="1"/>
  <c r="B231" i="6"/>
  <c r="J230" i="6"/>
  <c r="G230" i="6"/>
  <c r="D230" i="6"/>
  <c r="E230" i="6" s="1"/>
  <c r="B230" i="6"/>
  <c r="J229" i="6"/>
  <c r="G229" i="6"/>
  <c r="D229" i="6"/>
  <c r="E229" i="6" s="1"/>
  <c r="B229" i="6"/>
  <c r="J228" i="6"/>
  <c r="G228" i="6"/>
  <c r="D228" i="6"/>
  <c r="E228" i="6" s="1"/>
  <c r="B228" i="6"/>
  <c r="J227" i="6"/>
  <c r="G227" i="6"/>
  <c r="D227" i="6"/>
  <c r="E227" i="6" s="1"/>
  <c r="B227" i="6"/>
  <c r="J226" i="6"/>
  <c r="G226" i="6"/>
  <c r="D226" i="6"/>
  <c r="E226" i="6" s="1"/>
  <c r="B226" i="6"/>
  <c r="J225" i="6"/>
  <c r="G225" i="6"/>
  <c r="D225" i="6"/>
  <c r="E225" i="6" s="1"/>
  <c r="B225" i="6"/>
  <c r="J224" i="6"/>
  <c r="G224" i="6"/>
  <c r="D224" i="6"/>
  <c r="E224" i="6" s="1"/>
  <c r="B224" i="6"/>
  <c r="G223" i="6"/>
  <c r="D223" i="6"/>
  <c r="E223" i="6" s="1"/>
  <c r="B223" i="6"/>
  <c r="J222" i="6"/>
  <c r="G222" i="6"/>
  <c r="D222" i="6"/>
  <c r="E222" i="6" s="1"/>
  <c r="B222" i="6"/>
  <c r="J221" i="6"/>
  <c r="G221" i="6"/>
  <c r="D221" i="6"/>
  <c r="E221" i="6" s="1"/>
  <c r="B221" i="6"/>
  <c r="J220" i="6"/>
  <c r="G220" i="6"/>
  <c r="D220" i="6"/>
  <c r="E220" i="6" s="1"/>
  <c r="B220" i="6"/>
  <c r="J219" i="6"/>
  <c r="G219" i="6"/>
  <c r="D219" i="6"/>
  <c r="E219" i="6" s="1"/>
  <c r="B219" i="6"/>
  <c r="J218" i="6"/>
  <c r="G218" i="6"/>
  <c r="D218" i="6"/>
  <c r="E218" i="6" s="1"/>
  <c r="B218" i="6"/>
  <c r="J217" i="6"/>
  <c r="G217" i="6"/>
  <c r="D217" i="6"/>
  <c r="E217" i="6" s="1"/>
  <c r="B217" i="6"/>
  <c r="J216" i="6"/>
  <c r="G216" i="6"/>
  <c r="D216" i="6"/>
  <c r="E216" i="6" s="1"/>
  <c r="B216" i="6"/>
  <c r="G215" i="6"/>
  <c r="D215" i="6"/>
  <c r="E215" i="6" s="1"/>
  <c r="B215" i="6"/>
  <c r="J214" i="6"/>
  <c r="G214" i="6"/>
  <c r="D214" i="6"/>
  <c r="E214" i="6" s="1"/>
  <c r="B214" i="6"/>
  <c r="J213" i="6"/>
  <c r="G213" i="6"/>
  <c r="D213" i="6"/>
  <c r="E213" i="6" s="1"/>
  <c r="B213" i="6"/>
  <c r="J212" i="6"/>
  <c r="G212" i="6"/>
  <c r="D212" i="6"/>
  <c r="E212" i="6" s="1"/>
  <c r="B212" i="6"/>
  <c r="J211" i="6"/>
  <c r="G211" i="6"/>
  <c r="D211" i="6"/>
  <c r="E211" i="6" s="1"/>
  <c r="B211" i="6"/>
  <c r="J210" i="6"/>
  <c r="G210" i="6"/>
  <c r="D210" i="6"/>
  <c r="E210" i="6" s="1"/>
  <c r="B210" i="6"/>
  <c r="J209" i="6"/>
  <c r="G209" i="6"/>
  <c r="D209" i="6"/>
  <c r="E209" i="6" s="1"/>
  <c r="B209" i="6"/>
  <c r="J208" i="6"/>
  <c r="G208" i="6"/>
  <c r="D208" i="6"/>
  <c r="E208" i="6" s="1"/>
  <c r="B208" i="6"/>
  <c r="G207" i="6"/>
  <c r="D207" i="6"/>
  <c r="E207" i="6" s="1"/>
  <c r="B207" i="6"/>
  <c r="J206" i="6"/>
  <c r="G206" i="6"/>
  <c r="D206" i="6"/>
  <c r="E206" i="6" s="1"/>
  <c r="B206" i="6"/>
  <c r="J205" i="6"/>
  <c r="G205" i="6"/>
  <c r="D205" i="6"/>
  <c r="E205" i="6" s="1"/>
  <c r="B205" i="6"/>
  <c r="J204" i="6"/>
  <c r="G204" i="6"/>
  <c r="D204" i="6"/>
  <c r="E204" i="6" s="1"/>
  <c r="B204" i="6"/>
  <c r="J203" i="6"/>
  <c r="G203" i="6"/>
  <c r="D203" i="6"/>
  <c r="E203" i="6" s="1"/>
  <c r="B203" i="6"/>
  <c r="J202" i="6"/>
  <c r="G202" i="6"/>
  <c r="D202" i="6"/>
  <c r="E202" i="6" s="1"/>
  <c r="B202" i="6"/>
  <c r="J201" i="6"/>
  <c r="G201" i="6"/>
  <c r="D201" i="6"/>
  <c r="E201" i="6" s="1"/>
  <c r="B201" i="6"/>
  <c r="J200" i="6"/>
  <c r="G200" i="6"/>
  <c r="D200" i="6"/>
  <c r="E200" i="6" s="1"/>
  <c r="B200" i="6"/>
  <c r="G199" i="6"/>
  <c r="D199" i="6"/>
  <c r="E199" i="6" s="1"/>
  <c r="B199" i="6"/>
  <c r="J198" i="6"/>
  <c r="G198" i="6"/>
  <c r="D198" i="6"/>
  <c r="E198" i="6" s="1"/>
  <c r="B198" i="6"/>
  <c r="J197" i="6"/>
  <c r="G197" i="6"/>
  <c r="D197" i="6"/>
  <c r="E197" i="6" s="1"/>
  <c r="B197" i="6"/>
  <c r="J196" i="6"/>
  <c r="G196" i="6"/>
  <c r="D196" i="6"/>
  <c r="E196" i="6" s="1"/>
  <c r="B196" i="6"/>
  <c r="J195" i="6"/>
  <c r="G195" i="6"/>
  <c r="D195" i="6"/>
  <c r="E195" i="6" s="1"/>
  <c r="B195" i="6"/>
  <c r="J194" i="6"/>
  <c r="G194" i="6"/>
  <c r="D194" i="6"/>
  <c r="E194" i="6" s="1"/>
  <c r="B194" i="6"/>
  <c r="J193" i="6"/>
  <c r="G193" i="6"/>
  <c r="D193" i="6"/>
  <c r="E193" i="6" s="1"/>
  <c r="B193" i="6"/>
  <c r="J192" i="6"/>
  <c r="G192" i="6"/>
  <c r="D192" i="6"/>
  <c r="E192" i="6" s="1"/>
  <c r="B192" i="6"/>
  <c r="G191" i="6"/>
  <c r="D191" i="6"/>
  <c r="E191" i="6" s="1"/>
  <c r="B191" i="6"/>
  <c r="J190" i="6"/>
  <c r="G190" i="6"/>
  <c r="D190" i="6"/>
  <c r="E190" i="6" s="1"/>
  <c r="B190" i="6"/>
  <c r="J189" i="6"/>
  <c r="G189" i="6"/>
  <c r="D189" i="6"/>
  <c r="E189" i="6" s="1"/>
  <c r="B189" i="6"/>
  <c r="J188" i="6"/>
  <c r="G188" i="6"/>
  <c r="D188" i="6"/>
  <c r="E188" i="6" s="1"/>
  <c r="B188" i="6"/>
  <c r="J187" i="6"/>
  <c r="G187" i="6"/>
  <c r="D187" i="6"/>
  <c r="E187" i="6" s="1"/>
  <c r="B187" i="6"/>
  <c r="J186" i="6"/>
  <c r="G186" i="6"/>
  <c r="D186" i="6"/>
  <c r="E186" i="6" s="1"/>
  <c r="B186" i="6"/>
  <c r="J185" i="6"/>
  <c r="G185" i="6"/>
  <c r="D185" i="6"/>
  <c r="E185" i="6" s="1"/>
  <c r="B185" i="6"/>
  <c r="J184" i="6"/>
  <c r="G184" i="6"/>
  <c r="D184" i="6"/>
  <c r="E184" i="6" s="1"/>
  <c r="B184" i="6"/>
  <c r="G183" i="6"/>
  <c r="D183" i="6"/>
  <c r="E183" i="6" s="1"/>
  <c r="B183" i="6"/>
  <c r="J182" i="6"/>
  <c r="G182" i="6"/>
  <c r="D182" i="6"/>
  <c r="E182" i="6" s="1"/>
  <c r="B182" i="6"/>
  <c r="J181" i="6"/>
  <c r="G181" i="6"/>
  <c r="D181" i="6"/>
  <c r="E181" i="6" s="1"/>
  <c r="B181" i="6"/>
  <c r="J180" i="6"/>
  <c r="G180" i="6"/>
  <c r="D180" i="6"/>
  <c r="E180" i="6" s="1"/>
  <c r="B180" i="6"/>
  <c r="J179" i="6"/>
  <c r="G179" i="6"/>
  <c r="D179" i="6"/>
  <c r="E179" i="6" s="1"/>
  <c r="B179" i="6"/>
  <c r="J178" i="6"/>
  <c r="G178" i="6"/>
  <c r="D178" i="6"/>
  <c r="E178" i="6" s="1"/>
  <c r="B178" i="6"/>
  <c r="J177" i="6"/>
  <c r="G177" i="6"/>
  <c r="D177" i="6"/>
  <c r="E177" i="6" s="1"/>
  <c r="B177" i="6"/>
  <c r="J176" i="6"/>
  <c r="G176" i="6"/>
  <c r="D176" i="6"/>
  <c r="E176" i="6" s="1"/>
  <c r="B176" i="6"/>
  <c r="G175" i="6"/>
  <c r="D175" i="6"/>
  <c r="E175" i="6" s="1"/>
  <c r="B175" i="6"/>
  <c r="J174" i="6"/>
  <c r="G174" i="6"/>
  <c r="D174" i="6"/>
  <c r="E174" i="6" s="1"/>
  <c r="B174" i="6"/>
  <c r="J173" i="6"/>
  <c r="G173" i="6"/>
  <c r="D173" i="6"/>
  <c r="E173" i="6" s="1"/>
  <c r="B173" i="6"/>
  <c r="J172" i="6"/>
  <c r="G172" i="6"/>
  <c r="D172" i="6"/>
  <c r="E172" i="6" s="1"/>
  <c r="B172" i="6"/>
  <c r="J171" i="6"/>
  <c r="G171" i="6"/>
  <c r="D171" i="6"/>
  <c r="E171" i="6" s="1"/>
  <c r="B171" i="6"/>
  <c r="J170" i="6"/>
  <c r="G170" i="6"/>
  <c r="D170" i="6"/>
  <c r="E170" i="6" s="1"/>
  <c r="B170" i="6"/>
  <c r="J169" i="6"/>
  <c r="G169" i="6"/>
  <c r="D169" i="6"/>
  <c r="E169" i="6" s="1"/>
  <c r="B169" i="6"/>
  <c r="J168" i="6"/>
  <c r="G168" i="6"/>
  <c r="D168" i="6"/>
  <c r="E168" i="6" s="1"/>
  <c r="B168" i="6"/>
  <c r="G167" i="6"/>
  <c r="D167" i="6"/>
  <c r="E167" i="6" s="1"/>
  <c r="B167" i="6"/>
  <c r="J166" i="6"/>
  <c r="G166" i="6"/>
  <c r="D166" i="6"/>
  <c r="E166" i="6" s="1"/>
  <c r="B166" i="6"/>
  <c r="J165" i="6"/>
  <c r="G165" i="6"/>
  <c r="D165" i="6"/>
  <c r="E165" i="6" s="1"/>
  <c r="B165" i="6"/>
  <c r="J164" i="6"/>
  <c r="G164" i="6"/>
  <c r="D164" i="6"/>
  <c r="E164" i="6" s="1"/>
  <c r="B164" i="6"/>
  <c r="J163" i="6"/>
  <c r="G163" i="6"/>
  <c r="D163" i="6"/>
  <c r="E163" i="6" s="1"/>
  <c r="B163" i="6"/>
  <c r="J162" i="6"/>
  <c r="G162" i="6"/>
  <c r="D162" i="6"/>
  <c r="E162" i="6" s="1"/>
  <c r="B162" i="6"/>
  <c r="J161" i="6"/>
  <c r="G161" i="6"/>
  <c r="D161" i="6"/>
  <c r="E161" i="6" s="1"/>
  <c r="B161" i="6"/>
  <c r="J160" i="6"/>
  <c r="G160" i="6"/>
  <c r="D160" i="6"/>
  <c r="E160" i="6" s="1"/>
  <c r="B160" i="6"/>
  <c r="G159" i="6"/>
  <c r="D159" i="6"/>
  <c r="E159" i="6" s="1"/>
  <c r="B159" i="6"/>
  <c r="J158" i="6"/>
  <c r="G158" i="6"/>
  <c r="D158" i="6"/>
  <c r="E158" i="6" s="1"/>
  <c r="B158" i="6"/>
  <c r="J157" i="6"/>
  <c r="G157" i="6"/>
  <c r="D157" i="6"/>
  <c r="E157" i="6" s="1"/>
  <c r="B157" i="6"/>
  <c r="J156" i="6"/>
  <c r="G156" i="6"/>
  <c r="D156" i="6"/>
  <c r="E156" i="6" s="1"/>
  <c r="B156" i="6"/>
  <c r="J155" i="6"/>
  <c r="G155" i="6"/>
  <c r="D155" i="6"/>
  <c r="E155" i="6" s="1"/>
  <c r="B155" i="6"/>
  <c r="J154" i="6"/>
  <c r="G154" i="6"/>
  <c r="D154" i="6"/>
  <c r="E154" i="6" s="1"/>
  <c r="B154" i="6"/>
  <c r="J153" i="6"/>
  <c r="G153" i="6"/>
  <c r="D153" i="6"/>
  <c r="E153" i="6" s="1"/>
  <c r="B153" i="6"/>
  <c r="J152" i="6"/>
  <c r="G152" i="6"/>
  <c r="D152" i="6"/>
  <c r="E152" i="6" s="1"/>
  <c r="B152" i="6"/>
  <c r="G151" i="6"/>
  <c r="D151" i="6"/>
  <c r="E151" i="6" s="1"/>
  <c r="B151" i="6"/>
  <c r="J150" i="6"/>
  <c r="G150" i="6"/>
  <c r="D150" i="6"/>
  <c r="E150" i="6" s="1"/>
  <c r="B150" i="6"/>
  <c r="J149" i="6"/>
  <c r="G149" i="6"/>
  <c r="D149" i="6"/>
  <c r="E149" i="6" s="1"/>
  <c r="B149" i="6"/>
  <c r="J148" i="6"/>
  <c r="G148" i="6"/>
  <c r="D148" i="6"/>
  <c r="E148" i="6" s="1"/>
  <c r="B148" i="6"/>
  <c r="J147" i="6"/>
  <c r="G147" i="6"/>
  <c r="D147" i="6"/>
  <c r="E147" i="6" s="1"/>
  <c r="B147" i="6"/>
  <c r="J146" i="6"/>
  <c r="G146" i="6"/>
  <c r="D146" i="6"/>
  <c r="E146" i="6" s="1"/>
  <c r="B146" i="6"/>
  <c r="J145" i="6"/>
  <c r="G145" i="6"/>
  <c r="D145" i="6"/>
  <c r="E145" i="6" s="1"/>
  <c r="B145" i="6"/>
  <c r="J144" i="6"/>
  <c r="G144" i="6"/>
  <c r="D144" i="6"/>
  <c r="E144" i="6" s="1"/>
  <c r="B144" i="6"/>
  <c r="G143" i="6"/>
  <c r="D143" i="6"/>
  <c r="E143" i="6" s="1"/>
  <c r="B143" i="6"/>
  <c r="J142" i="6"/>
  <c r="G142" i="6"/>
  <c r="D142" i="6"/>
  <c r="E142" i="6" s="1"/>
  <c r="B142" i="6"/>
  <c r="J141" i="6"/>
  <c r="G141" i="6"/>
  <c r="D141" i="6"/>
  <c r="E141" i="6" s="1"/>
  <c r="B141" i="6"/>
  <c r="J140" i="6"/>
  <c r="G140" i="6"/>
  <c r="D140" i="6"/>
  <c r="E140" i="6" s="1"/>
  <c r="B140" i="6"/>
  <c r="J139" i="6"/>
  <c r="G139" i="6"/>
  <c r="D139" i="6"/>
  <c r="E139" i="6" s="1"/>
  <c r="B139" i="6"/>
  <c r="J138" i="6"/>
  <c r="G138" i="6"/>
  <c r="D138" i="6"/>
  <c r="E138" i="6" s="1"/>
  <c r="B138" i="6"/>
  <c r="J137" i="6"/>
  <c r="G137" i="6"/>
  <c r="D137" i="6"/>
  <c r="E137" i="6" s="1"/>
  <c r="B137" i="6"/>
  <c r="J136" i="6"/>
  <c r="G136" i="6"/>
  <c r="D136" i="6"/>
  <c r="E136" i="6" s="1"/>
  <c r="B136" i="6"/>
  <c r="G135" i="6"/>
  <c r="D135" i="6"/>
  <c r="E135" i="6" s="1"/>
  <c r="B135" i="6"/>
  <c r="J134" i="6"/>
  <c r="G134" i="6"/>
  <c r="D134" i="6"/>
  <c r="E134" i="6" s="1"/>
  <c r="B134" i="6"/>
  <c r="J133" i="6"/>
  <c r="G133" i="6"/>
  <c r="D133" i="6"/>
  <c r="E133" i="6" s="1"/>
  <c r="B133" i="6"/>
  <c r="J132" i="6"/>
  <c r="G132" i="6"/>
  <c r="D132" i="6"/>
  <c r="E132" i="6" s="1"/>
  <c r="B132" i="6"/>
  <c r="J131" i="6"/>
  <c r="G131" i="6"/>
  <c r="D131" i="6"/>
  <c r="E131" i="6" s="1"/>
  <c r="B131" i="6"/>
  <c r="J130" i="6"/>
  <c r="G130" i="6"/>
  <c r="D130" i="6"/>
  <c r="E130" i="6" s="1"/>
  <c r="B130" i="6"/>
  <c r="J129" i="6"/>
  <c r="G129" i="6"/>
  <c r="D129" i="6"/>
  <c r="E129" i="6" s="1"/>
  <c r="B129" i="6"/>
  <c r="J128" i="6"/>
  <c r="G128" i="6"/>
  <c r="D128" i="6"/>
  <c r="E128" i="6" s="1"/>
  <c r="B128" i="6"/>
  <c r="G127" i="6"/>
  <c r="D127" i="6"/>
  <c r="E127" i="6" s="1"/>
  <c r="B127" i="6"/>
  <c r="J126" i="6"/>
  <c r="G126" i="6"/>
  <c r="D126" i="6"/>
  <c r="E126" i="6" s="1"/>
  <c r="B126" i="6"/>
  <c r="J125" i="6"/>
  <c r="G125" i="6"/>
  <c r="D125" i="6"/>
  <c r="E125" i="6" s="1"/>
  <c r="B125" i="6"/>
  <c r="J124" i="6"/>
  <c r="G124" i="6"/>
  <c r="D124" i="6"/>
  <c r="E124" i="6" s="1"/>
  <c r="B124" i="6"/>
  <c r="J123" i="6"/>
  <c r="G123" i="6"/>
  <c r="D123" i="6"/>
  <c r="E123" i="6" s="1"/>
  <c r="B123" i="6"/>
  <c r="J122" i="6"/>
  <c r="G122" i="6"/>
  <c r="D122" i="6"/>
  <c r="E122" i="6" s="1"/>
  <c r="B122" i="6"/>
  <c r="J121" i="6"/>
  <c r="G121" i="6"/>
  <c r="D121" i="6"/>
  <c r="E121" i="6" s="1"/>
  <c r="B121" i="6"/>
  <c r="J120" i="6"/>
  <c r="G120" i="6"/>
  <c r="D120" i="6"/>
  <c r="E120" i="6" s="1"/>
  <c r="B120" i="6"/>
  <c r="G119" i="6"/>
  <c r="D119" i="6"/>
  <c r="E119" i="6" s="1"/>
  <c r="B119" i="6"/>
  <c r="J118" i="6"/>
  <c r="G118" i="6"/>
  <c r="D118" i="6"/>
  <c r="E118" i="6" s="1"/>
  <c r="B118" i="6"/>
  <c r="J117" i="6"/>
  <c r="G117" i="6"/>
  <c r="D117" i="6"/>
  <c r="E117" i="6" s="1"/>
  <c r="B117" i="6"/>
  <c r="J116" i="6"/>
  <c r="G116" i="6"/>
  <c r="D116" i="6"/>
  <c r="E116" i="6" s="1"/>
  <c r="B116" i="6"/>
  <c r="J115" i="6"/>
  <c r="G115" i="6"/>
  <c r="D115" i="6"/>
  <c r="E115" i="6" s="1"/>
  <c r="B115" i="6"/>
  <c r="J114" i="6"/>
  <c r="G114" i="6"/>
  <c r="D114" i="6"/>
  <c r="E114" i="6" s="1"/>
  <c r="B114" i="6"/>
  <c r="J113" i="6"/>
  <c r="G113" i="6"/>
  <c r="D113" i="6"/>
  <c r="E113" i="6" s="1"/>
  <c r="B113" i="6"/>
  <c r="J112" i="6"/>
  <c r="G112" i="6"/>
  <c r="D112" i="6"/>
  <c r="E112" i="6" s="1"/>
  <c r="B112" i="6"/>
  <c r="G111" i="6"/>
  <c r="D111" i="6"/>
  <c r="E111" i="6" s="1"/>
  <c r="B111" i="6"/>
  <c r="J110" i="6"/>
  <c r="G110" i="6"/>
  <c r="D110" i="6"/>
  <c r="E110" i="6" s="1"/>
  <c r="B110" i="6"/>
  <c r="J109" i="6"/>
  <c r="G109" i="6"/>
  <c r="D109" i="6"/>
  <c r="E109" i="6" s="1"/>
  <c r="B109" i="6"/>
  <c r="J108" i="6"/>
  <c r="G108" i="6"/>
  <c r="D108" i="6"/>
  <c r="E108" i="6" s="1"/>
  <c r="B108" i="6"/>
  <c r="J107" i="6"/>
  <c r="G107" i="6"/>
  <c r="D107" i="6"/>
  <c r="E107" i="6" s="1"/>
  <c r="B107" i="6"/>
  <c r="J106" i="6"/>
  <c r="G106" i="6"/>
  <c r="D106" i="6"/>
  <c r="E106" i="6" s="1"/>
  <c r="B106" i="6"/>
  <c r="J105" i="6"/>
  <c r="G105" i="6"/>
  <c r="D105" i="6"/>
  <c r="E105" i="6" s="1"/>
  <c r="B105" i="6"/>
  <c r="J104" i="6"/>
  <c r="G104" i="6"/>
  <c r="D104" i="6"/>
  <c r="E104" i="6" s="1"/>
  <c r="B104" i="6"/>
  <c r="G103" i="6"/>
  <c r="D103" i="6"/>
  <c r="E103" i="6" s="1"/>
  <c r="B103" i="6"/>
  <c r="J102" i="6"/>
  <c r="G102" i="6"/>
  <c r="D102" i="6"/>
  <c r="E102" i="6" s="1"/>
  <c r="B102" i="6"/>
  <c r="J101" i="6"/>
  <c r="G101" i="6"/>
  <c r="D101" i="6"/>
  <c r="E101" i="6" s="1"/>
  <c r="B101" i="6"/>
  <c r="J100" i="6"/>
  <c r="G100" i="6"/>
  <c r="D100" i="6"/>
  <c r="E100" i="6" s="1"/>
  <c r="B100" i="6"/>
  <c r="J99" i="6"/>
  <c r="G99" i="6"/>
  <c r="D99" i="6"/>
  <c r="E99" i="6" s="1"/>
  <c r="B99" i="6"/>
  <c r="J98" i="6"/>
  <c r="G98" i="6"/>
  <c r="D98" i="6"/>
  <c r="E98" i="6" s="1"/>
  <c r="B98" i="6"/>
  <c r="J97" i="6"/>
  <c r="G97" i="6"/>
  <c r="D97" i="6"/>
  <c r="E97" i="6" s="1"/>
  <c r="B97" i="6"/>
  <c r="J96" i="6"/>
  <c r="G96" i="6"/>
  <c r="D96" i="6"/>
  <c r="E96" i="6" s="1"/>
  <c r="B96" i="6"/>
  <c r="G95" i="6"/>
  <c r="D95" i="6"/>
  <c r="E95" i="6" s="1"/>
  <c r="B95" i="6"/>
  <c r="J94" i="6"/>
  <c r="G94" i="6"/>
  <c r="D94" i="6"/>
  <c r="E94" i="6" s="1"/>
  <c r="B94" i="6"/>
  <c r="J93" i="6"/>
  <c r="G93" i="6"/>
  <c r="D93" i="6"/>
  <c r="E93" i="6" s="1"/>
  <c r="B93" i="6"/>
  <c r="J92" i="6"/>
  <c r="G92" i="6"/>
  <c r="D92" i="6"/>
  <c r="E92" i="6" s="1"/>
  <c r="B92" i="6"/>
  <c r="J91" i="6"/>
  <c r="G91" i="6"/>
  <c r="D91" i="6"/>
  <c r="E91" i="6" s="1"/>
  <c r="B91" i="6"/>
  <c r="J90" i="6"/>
  <c r="G90" i="6"/>
  <c r="D90" i="6"/>
  <c r="E90" i="6" s="1"/>
  <c r="B90" i="6"/>
  <c r="J89" i="6"/>
  <c r="G89" i="6"/>
  <c r="D89" i="6"/>
  <c r="E89" i="6" s="1"/>
  <c r="B89" i="6"/>
  <c r="J88" i="6"/>
  <c r="G88" i="6"/>
  <c r="D88" i="6"/>
  <c r="E88" i="6" s="1"/>
  <c r="B88" i="6"/>
  <c r="G87" i="6"/>
  <c r="D87" i="6"/>
  <c r="E87" i="6" s="1"/>
  <c r="B87" i="6"/>
  <c r="J86" i="6"/>
  <c r="G86" i="6"/>
  <c r="D86" i="6"/>
  <c r="E86" i="6" s="1"/>
  <c r="B86" i="6"/>
  <c r="J85" i="6"/>
  <c r="G85" i="6"/>
  <c r="D85" i="6"/>
  <c r="E85" i="6" s="1"/>
  <c r="B85" i="6"/>
  <c r="J84" i="6"/>
  <c r="G84" i="6"/>
  <c r="D84" i="6"/>
  <c r="E84" i="6" s="1"/>
  <c r="B84" i="6"/>
  <c r="J83" i="6"/>
  <c r="G83" i="6"/>
  <c r="D83" i="6"/>
  <c r="E83" i="6" s="1"/>
  <c r="B83" i="6"/>
  <c r="J82" i="6"/>
  <c r="G82" i="6"/>
  <c r="D82" i="6"/>
  <c r="E82" i="6" s="1"/>
  <c r="B82" i="6"/>
  <c r="J81" i="6"/>
  <c r="G81" i="6"/>
  <c r="D81" i="6"/>
  <c r="E81" i="6" s="1"/>
  <c r="B81" i="6"/>
  <c r="J80" i="6"/>
  <c r="G80" i="6"/>
  <c r="D80" i="6"/>
  <c r="E80" i="6" s="1"/>
  <c r="B80" i="6"/>
  <c r="G79" i="6"/>
  <c r="D79" i="6"/>
  <c r="E79" i="6" s="1"/>
  <c r="B79" i="6"/>
  <c r="J78" i="6"/>
  <c r="G78" i="6"/>
  <c r="D78" i="6"/>
  <c r="E78" i="6" s="1"/>
  <c r="B78" i="6"/>
  <c r="J77" i="6"/>
  <c r="G77" i="6"/>
  <c r="D77" i="6"/>
  <c r="E77" i="6" s="1"/>
  <c r="B77" i="6"/>
  <c r="J76" i="6"/>
  <c r="G76" i="6"/>
  <c r="D76" i="6"/>
  <c r="E76" i="6" s="1"/>
  <c r="B76" i="6"/>
  <c r="J75" i="6"/>
  <c r="G75" i="6"/>
  <c r="D75" i="6"/>
  <c r="E75" i="6" s="1"/>
  <c r="B75" i="6"/>
  <c r="J74" i="6"/>
  <c r="G74" i="6"/>
  <c r="D74" i="6"/>
  <c r="E74" i="6" s="1"/>
  <c r="B74" i="6"/>
  <c r="J73" i="6"/>
  <c r="G73" i="6"/>
  <c r="D73" i="6"/>
  <c r="E73" i="6" s="1"/>
  <c r="B73" i="6"/>
  <c r="J72" i="6"/>
  <c r="G72" i="6"/>
  <c r="D72" i="6"/>
  <c r="E72" i="6" s="1"/>
  <c r="B72" i="6"/>
  <c r="G71" i="6"/>
  <c r="D71" i="6"/>
  <c r="E71" i="6" s="1"/>
  <c r="B71" i="6"/>
  <c r="J70" i="6"/>
  <c r="G70" i="6"/>
  <c r="D70" i="6"/>
  <c r="E70" i="6" s="1"/>
  <c r="B70" i="6"/>
  <c r="J69" i="6"/>
  <c r="G69" i="6"/>
  <c r="D69" i="6"/>
  <c r="E69" i="6" s="1"/>
  <c r="B69" i="6"/>
  <c r="J68" i="6"/>
  <c r="G68" i="6"/>
  <c r="D68" i="6"/>
  <c r="E68" i="6" s="1"/>
  <c r="B68" i="6"/>
  <c r="J67" i="6"/>
  <c r="G67" i="6"/>
  <c r="D67" i="6"/>
  <c r="E67" i="6" s="1"/>
  <c r="B67" i="6"/>
  <c r="J66" i="6"/>
  <c r="G66" i="6"/>
  <c r="D66" i="6"/>
  <c r="E66" i="6" s="1"/>
  <c r="B66" i="6"/>
  <c r="J65" i="6"/>
  <c r="G65" i="6"/>
  <c r="D65" i="6"/>
  <c r="E65" i="6" s="1"/>
  <c r="B65" i="6"/>
  <c r="J64" i="6"/>
  <c r="G64" i="6"/>
  <c r="D64" i="6"/>
  <c r="E64" i="6" s="1"/>
  <c r="B64" i="6"/>
  <c r="G63" i="6"/>
  <c r="D63" i="6"/>
  <c r="E63" i="6" s="1"/>
  <c r="B63" i="6"/>
  <c r="J62" i="6"/>
  <c r="G62" i="6"/>
  <c r="D62" i="6"/>
  <c r="E62" i="6" s="1"/>
  <c r="B62" i="6"/>
  <c r="J61" i="6"/>
  <c r="G61" i="6"/>
  <c r="D61" i="6"/>
  <c r="E61" i="6" s="1"/>
  <c r="B61" i="6"/>
  <c r="J60" i="6"/>
  <c r="G60" i="6"/>
  <c r="D60" i="6"/>
  <c r="E60" i="6" s="1"/>
  <c r="B60" i="6"/>
  <c r="J59" i="6"/>
  <c r="G59" i="6"/>
  <c r="D59" i="6"/>
  <c r="E59" i="6" s="1"/>
  <c r="B59" i="6"/>
  <c r="J58" i="6"/>
  <c r="G58" i="6"/>
  <c r="D58" i="6"/>
  <c r="E58" i="6" s="1"/>
  <c r="B58" i="6"/>
  <c r="J57" i="6"/>
  <c r="G57" i="6"/>
  <c r="D57" i="6"/>
  <c r="E57" i="6" s="1"/>
  <c r="B57" i="6"/>
  <c r="J56" i="6"/>
  <c r="G56" i="6"/>
  <c r="D56" i="6"/>
  <c r="E56" i="6" s="1"/>
  <c r="B56" i="6"/>
  <c r="G55" i="6"/>
  <c r="D55" i="6"/>
  <c r="E55" i="6" s="1"/>
  <c r="B55" i="6"/>
  <c r="J54" i="6"/>
  <c r="G54" i="6"/>
  <c r="D54" i="6"/>
  <c r="E54" i="6" s="1"/>
  <c r="B54" i="6"/>
  <c r="J53" i="6"/>
  <c r="G53" i="6"/>
  <c r="D53" i="6"/>
  <c r="E53" i="6" s="1"/>
  <c r="B53" i="6"/>
  <c r="J52" i="6"/>
  <c r="G52" i="6"/>
  <c r="D52" i="6"/>
  <c r="E52" i="6" s="1"/>
  <c r="B52" i="6"/>
  <c r="J51" i="6"/>
  <c r="G51" i="6"/>
  <c r="D51" i="6"/>
  <c r="E51" i="6" s="1"/>
  <c r="B51" i="6"/>
  <c r="J50" i="6"/>
  <c r="G50" i="6"/>
  <c r="D50" i="6"/>
  <c r="E50" i="6" s="1"/>
  <c r="B50" i="6"/>
  <c r="J49" i="6"/>
  <c r="G49" i="6"/>
  <c r="D49" i="6"/>
  <c r="E49" i="6" s="1"/>
  <c r="B49" i="6"/>
  <c r="J48" i="6"/>
  <c r="G48" i="6"/>
  <c r="D48" i="6"/>
  <c r="E48" i="6" s="1"/>
  <c r="B48" i="6"/>
  <c r="G47" i="6"/>
  <c r="D47" i="6"/>
  <c r="E47" i="6" s="1"/>
  <c r="B47" i="6"/>
  <c r="J46" i="6"/>
  <c r="G46" i="6"/>
  <c r="D46" i="6"/>
  <c r="E46" i="6" s="1"/>
  <c r="B46" i="6"/>
  <c r="J45" i="6"/>
  <c r="G45" i="6"/>
  <c r="D45" i="6"/>
  <c r="E45" i="6" s="1"/>
  <c r="B45" i="6"/>
  <c r="J44" i="6"/>
  <c r="G44" i="6"/>
  <c r="D44" i="6"/>
  <c r="E44" i="6" s="1"/>
  <c r="B44" i="6"/>
  <c r="J43" i="6"/>
  <c r="G43" i="6"/>
  <c r="D43" i="6"/>
  <c r="E43" i="6" s="1"/>
  <c r="B43" i="6"/>
  <c r="J42" i="6"/>
  <c r="G42" i="6"/>
  <c r="D42" i="6"/>
  <c r="E42" i="6" s="1"/>
  <c r="B42" i="6"/>
  <c r="J41" i="6"/>
  <c r="G41" i="6"/>
  <c r="D41" i="6"/>
  <c r="E41" i="6" s="1"/>
  <c r="B41" i="6"/>
  <c r="J40" i="6"/>
  <c r="G40" i="6"/>
  <c r="D40" i="6"/>
  <c r="E40" i="6" s="1"/>
  <c r="B40" i="6"/>
  <c r="G39" i="6"/>
  <c r="D39" i="6"/>
  <c r="E39" i="6" s="1"/>
  <c r="B39" i="6"/>
  <c r="J38" i="6"/>
  <c r="G38" i="6"/>
  <c r="D38" i="6"/>
  <c r="E38" i="6" s="1"/>
  <c r="B38" i="6"/>
  <c r="J37" i="6"/>
  <c r="G37" i="6"/>
  <c r="D37" i="6"/>
  <c r="E37" i="6" s="1"/>
  <c r="B37" i="6"/>
  <c r="J36" i="6"/>
  <c r="G36" i="6"/>
  <c r="D36" i="6"/>
  <c r="E36" i="6" s="1"/>
  <c r="B36" i="6"/>
  <c r="J35" i="6"/>
  <c r="G35" i="6"/>
  <c r="D35" i="6"/>
  <c r="E35" i="6" s="1"/>
  <c r="B35" i="6"/>
  <c r="J34" i="6"/>
  <c r="G34" i="6"/>
  <c r="D34" i="6"/>
  <c r="E34" i="6" s="1"/>
  <c r="B34" i="6"/>
  <c r="J33" i="6"/>
  <c r="G33" i="6"/>
  <c r="D33" i="6"/>
  <c r="E33" i="6" s="1"/>
  <c r="B33" i="6"/>
  <c r="J32" i="6"/>
  <c r="G32" i="6"/>
  <c r="D32" i="6"/>
  <c r="E32" i="6" s="1"/>
  <c r="B32" i="6"/>
  <c r="G31" i="6"/>
  <c r="D31" i="6"/>
  <c r="E31" i="6" s="1"/>
  <c r="B31" i="6"/>
  <c r="J30" i="6"/>
  <c r="G30" i="6"/>
  <c r="D30" i="6"/>
  <c r="E30" i="6" s="1"/>
  <c r="B30" i="6"/>
  <c r="J29" i="6"/>
  <c r="G29" i="6"/>
  <c r="D29" i="6"/>
  <c r="E29" i="6" s="1"/>
  <c r="B29" i="6"/>
  <c r="J28" i="6"/>
  <c r="G28" i="6"/>
  <c r="D28" i="6"/>
  <c r="E28" i="6" s="1"/>
  <c r="B28" i="6"/>
  <c r="J27" i="6"/>
  <c r="G27" i="6"/>
  <c r="D27" i="6"/>
  <c r="E27" i="6" s="1"/>
  <c r="B27" i="6"/>
  <c r="J26" i="6"/>
  <c r="G26" i="6"/>
  <c r="D26" i="6"/>
  <c r="E26" i="6" s="1"/>
  <c r="B26" i="6"/>
  <c r="J25" i="6"/>
  <c r="G25" i="6"/>
  <c r="D25" i="6"/>
  <c r="E25" i="6" s="1"/>
  <c r="B25" i="6"/>
  <c r="J24" i="6"/>
  <c r="G24" i="6"/>
  <c r="D24" i="6"/>
  <c r="E24" i="6" s="1"/>
  <c r="B24" i="6"/>
  <c r="G23" i="6"/>
  <c r="D23" i="6"/>
  <c r="E23" i="6" s="1"/>
  <c r="B23" i="6"/>
  <c r="J22" i="6"/>
  <c r="G22" i="6"/>
  <c r="D22" i="6"/>
  <c r="E22" i="6" s="1"/>
  <c r="B22" i="6"/>
  <c r="J21" i="6"/>
  <c r="G21" i="6"/>
  <c r="D21" i="6"/>
  <c r="E21" i="6" s="1"/>
  <c r="B21" i="6"/>
  <c r="J20" i="6"/>
  <c r="G20" i="6"/>
  <c r="D20" i="6"/>
  <c r="E20" i="6" s="1"/>
  <c r="B20" i="6"/>
  <c r="J19" i="6"/>
  <c r="G19" i="6"/>
  <c r="D19" i="6"/>
  <c r="E19" i="6" s="1"/>
  <c r="B19" i="6"/>
  <c r="J18" i="6"/>
  <c r="G18" i="6"/>
  <c r="D18" i="6"/>
  <c r="E18" i="6" s="1"/>
  <c r="B18" i="6"/>
  <c r="J17" i="6"/>
  <c r="G17" i="6"/>
  <c r="D17" i="6"/>
  <c r="E17" i="6" s="1"/>
  <c r="B17" i="6"/>
  <c r="J16" i="6"/>
  <c r="G16" i="6"/>
  <c r="F16" i="6"/>
  <c r="F17" i="6" s="1"/>
  <c r="F18" i="6" s="1"/>
  <c r="F19" i="6" s="1"/>
  <c r="F20" i="6" s="1"/>
  <c r="F21" i="6" s="1"/>
  <c r="F22" i="6" s="1"/>
  <c r="F23" i="6" s="1"/>
  <c r="F24" i="6" s="1"/>
  <c r="F25" i="6" s="1"/>
  <c r="F26" i="6" s="1"/>
  <c r="F27" i="6" s="1"/>
  <c r="F28" i="6" s="1"/>
  <c r="F29" i="6" s="1"/>
  <c r="F30" i="6" s="1"/>
  <c r="F31" i="6" s="1"/>
  <c r="F32" i="6" s="1"/>
  <c r="F33" i="6" s="1"/>
  <c r="F34" i="6" s="1"/>
  <c r="F35" i="6" s="1"/>
  <c r="F36" i="6" s="1"/>
  <c r="F37" i="6" s="1"/>
  <c r="F38" i="6" s="1"/>
  <c r="F39" i="6" s="1"/>
  <c r="F40" i="6" s="1"/>
  <c r="F41" i="6" s="1"/>
  <c r="F42" i="6" s="1"/>
  <c r="F43" i="6" s="1"/>
  <c r="F44" i="6" s="1"/>
  <c r="F45" i="6" s="1"/>
  <c r="F46" i="6" s="1"/>
  <c r="F47" i="6" s="1"/>
  <c r="F48" i="6" s="1"/>
  <c r="F49" i="6" s="1"/>
  <c r="F50" i="6" s="1"/>
  <c r="F51" i="6" s="1"/>
  <c r="F52" i="6" s="1"/>
  <c r="F53" i="6" s="1"/>
  <c r="F54" i="6" s="1"/>
  <c r="F55" i="6" s="1"/>
  <c r="F56" i="6" s="1"/>
  <c r="F57" i="6" s="1"/>
  <c r="F58" i="6" s="1"/>
  <c r="F59" i="6" s="1"/>
  <c r="F60" i="6" s="1"/>
  <c r="F61" i="6" s="1"/>
  <c r="F62" i="6" s="1"/>
  <c r="F63" i="6" s="1"/>
  <c r="F64" i="6" s="1"/>
  <c r="F65" i="6" s="1"/>
  <c r="F66" i="6" s="1"/>
  <c r="F67" i="6" s="1"/>
  <c r="F68" i="6" s="1"/>
  <c r="F69" i="6" s="1"/>
  <c r="F70" i="6" s="1"/>
  <c r="F71" i="6" s="1"/>
  <c r="F72" i="6" s="1"/>
  <c r="F73" i="6" s="1"/>
  <c r="F74" i="6" s="1"/>
  <c r="F75" i="6" s="1"/>
  <c r="F76" i="6" s="1"/>
  <c r="F77" i="6" s="1"/>
  <c r="F78" i="6" s="1"/>
  <c r="F79" i="6" s="1"/>
  <c r="F80" i="6" s="1"/>
  <c r="F81" i="6" s="1"/>
  <c r="F82" i="6" s="1"/>
  <c r="F83" i="6" s="1"/>
  <c r="F84" i="6" s="1"/>
  <c r="F85" i="6" s="1"/>
  <c r="F86" i="6" s="1"/>
  <c r="F87" i="6" s="1"/>
  <c r="F88" i="6" s="1"/>
  <c r="F89" i="6" s="1"/>
  <c r="F90" i="6" s="1"/>
  <c r="F91" i="6" s="1"/>
  <c r="F92" i="6" s="1"/>
  <c r="F93" i="6" s="1"/>
  <c r="F94" i="6" s="1"/>
  <c r="F95" i="6" s="1"/>
  <c r="F96" i="6" s="1"/>
  <c r="F97" i="6" s="1"/>
  <c r="F98" i="6" s="1"/>
  <c r="F99" i="6" s="1"/>
  <c r="F100" i="6" s="1"/>
  <c r="F101" i="6" s="1"/>
  <c r="F102" i="6" s="1"/>
  <c r="F103" i="6" s="1"/>
  <c r="F104" i="6" s="1"/>
  <c r="F105" i="6" s="1"/>
  <c r="F106" i="6" s="1"/>
  <c r="F107" i="6" s="1"/>
  <c r="F108" i="6" s="1"/>
  <c r="F109" i="6" s="1"/>
  <c r="F110" i="6" s="1"/>
  <c r="F111" i="6" s="1"/>
  <c r="F112" i="6" s="1"/>
  <c r="F113" i="6" s="1"/>
  <c r="F114" i="6" s="1"/>
  <c r="F115" i="6" s="1"/>
  <c r="F116" i="6" s="1"/>
  <c r="F117" i="6" s="1"/>
  <c r="F118" i="6" s="1"/>
  <c r="F119" i="6" s="1"/>
  <c r="F120" i="6" s="1"/>
  <c r="F121" i="6" s="1"/>
  <c r="F122" i="6" s="1"/>
  <c r="F123" i="6" s="1"/>
  <c r="F124" i="6" s="1"/>
  <c r="F125" i="6" s="1"/>
  <c r="F126" i="6" s="1"/>
  <c r="F127" i="6" s="1"/>
  <c r="F128" i="6" s="1"/>
  <c r="F129" i="6" s="1"/>
  <c r="F130" i="6" s="1"/>
  <c r="F131" i="6" s="1"/>
  <c r="F132" i="6" s="1"/>
  <c r="F133" i="6" s="1"/>
  <c r="F134" i="6" s="1"/>
  <c r="F135" i="6" s="1"/>
  <c r="F136" i="6" s="1"/>
  <c r="F137" i="6" s="1"/>
  <c r="F138" i="6" s="1"/>
  <c r="F139" i="6" s="1"/>
  <c r="F140" i="6" s="1"/>
  <c r="F141" i="6" s="1"/>
  <c r="F142" i="6" s="1"/>
  <c r="F143" i="6" s="1"/>
  <c r="F144" i="6" s="1"/>
  <c r="F145" i="6" s="1"/>
  <c r="F146" i="6" s="1"/>
  <c r="F147" i="6" s="1"/>
  <c r="F148" i="6" s="1"/>
  <c r="F149" i="6" s="1"/>
  <c r="F150" i="6" s="1"/>
  <c r="F151" i="6" s="1"/>
  <c r="F152" i="6" s="1"/>
  <c r="F153" i="6" s="1"/>
  <c r="F154" i="6" s="1"/>
  <c r="F155" i="6" s="1"/>
  <c r="F156" i="6" s="1"/>
  <c r="F157" i="6" s="1"/>
  <c r="F158" i="6" s="1"/>
  <c r="F159" i="6" s="1"/>
  <c r="F160" i="6" s="1"/>
  <c r="F161" i="6" s="1"/>
  <c r="F162" i="6" s="1"/>
  <c r="F163" i="6" s="1"/>
  <c r="F164" i="6" s="1"/>
  <c r="F165" i="6" s="1"/>
  <c r="F166" i="6" s="1"/>
  <c r="F167" i="6" s="1"/>
  <c r="F168" i="6" s="1"/>
  <c r="F169" i="6" s="1"/>
  <c r="F170" i="6" s="1"/>
  <c r="F171" i="6" s="1"/>
  <c r="F172" i="6" s="1"/>
  <c r="F173" i="6" s="1"/>
  <c r="F174" i="6" s="1"/>
  <c r="F175" i="6" s="1"/>
  <c r="F176" i="6" s="1"/>
  <c r="F177" i="6" s="1"/>
  <c r="F178" i="6" s="1"/>
  <c r="F179" i="6" s="1"/>
  <c r="F180" i="6" s="1"/>
  <c r="F181" i="6" s="1"/>
  <c r="F182" i="6" s="1"/>
  <c r="F183" i="6" s="1"/>
  <c r="F184" i="6" s="1"/>
  <c r="F185" i="6" s="1"/>
  <c r="F186" i="6" s="1"/>
  <c r="F187" i="6" s="1"/>
  <c r="F188" i="6" s="1"/>
  <c r="F189" i="6" s="1"/>
  <c r="F190" i="6" s="1"/>
  <c r="F191" i="6" s="1"/>
  <c r="F192" i="6" s="1"/>
  <c r="F193" i="6" s="1"/>
  <c r="F194" i="6" s="1"/>
  <c r="F195" i="6" s="1"/>
  <c r="F196" i="6" s="1"/>
  <c r="F197" i="6" s="1"/>
  <c r="F198" i="6" s="1"/>
  <c r="F199" i="6" s="1"/>
  <c r="F200" i="6" s="1"/>
  <c r="F201" i="6" s="1"/>
  <c r="F202" i="6" s="1"/>
  <c r="F203" i="6" s="1"/>
  <c r="F204" i="6" s="1"/>
  <c r="F205" i="6" s="1"/>
  <c r="F206" i="6" s="1"/>
  <c r="F207" i="6" s="1"/>
  <c r="F208" i="6" s="1"/>
  <c r="F209" i="6" s="1"/>
  <c r="F210" i="6" s="1"/>
  <c r="F211" i="6" s="1"/>
  <c r="F212" i="6" s="1"/>
  <c r="F213" i="6" s="1"/>
  <c r="F214" i="6" s="1"/>
  <c r="F215" i="6" s="1"/>
  <c r="F216" i="6" s="1"/>
  <c r="F217" i="6" s="1"/>
  <c r="F218" i="6" s="1"/>
  <c r="F219" i="6" s="1"/>
  <c r="F220" i="6" s="1"/>
  <c r="F221" i="6" s="1"/>
  <c r="F222" i="6" s="1"/>
  <c r="F223" i="6" s="1"/>
  <c r="F224" i="6" s="1"/>
  <c r="F225" i="6" s="1"/>
  <c r="F226" i="6" s="1"/>
  <c r="F227" i="6" s="1"/>
  <c r="F228" i="6" s="1"/>
  <c r="F229" i="6" s="1"/>
  <c r="F230" i="6" s="1"/>
  <c r="F231" i="6" s="1"/>
  <c r="F232" i="6" s="1"/>
  <c r="F233" i="6" s="1"/>
  <c r="F234" i="6" s="1"/>
  <c r="F235" i="6" s="1"/>
  <c r="F236" i="6" s="1"/>
  <c r="F237" i="6" s="1"/>
  <c r="F238" i="6" s="1"/>
  <c r="F239" i="6" s="1"/>
  <c r="F240" i="6" s="1"/>
  <c r="F241" i="6" s="1"/>
  <c r="F242" i="6" s="1"/>
  <c r="F243" i="6" s="1"/>
  <c r="F244" i="6" s="1"/>
  <c r="F245" i="6" s="1"/>
  <c r="F246" i="6" s="1"/>
  <c r="F247" i="6" s="1"/>
  <c r="F248" i="6" s="1"/>
  <c r="F249" i="6" s="1"/>
  <c r="F250" i="6" s="1"/>
  <c r="F251" i="6" s="1"/>
  <c r="F252" i="6" s="1"/>
  <c r="F253" i="6" s="1"/>
  <c r="F254" i="6" s="1"/>
  <c r="F255" i="6" s="1"/>
  <c r="F256" i="6" s="1"/>
  <c r="F257" i="6" s="1"/>
  <c r="F258" i="6" s="1"/>
  <c r="F259" i="6" s="1"/>
  <c r="F260" i="6" s="1"/>
  <c r="F261" i="6" s="1"/>
  <c r="F262" i="6" s="1"/>
  <c r="F263" i="6" s="1"/>
  <c r="F264" i="6" s="1"/>
  <c r="F265" i="6" s="1"/>
  <c r="F266" i="6" s="1"/>
  <c r="F267" i="6" s="1"/>
  <c r="F268" i="6" s="1"/>
  <c r="F269" i="6" s="1"/>
  <c r="F270" i="6" s="1"/>
  <c r="F271" i="6" s="1"/>
  <c r="F272" i="6" s="1"/>
  <c r="F273" i="6" s="1"/>
  <c r="F274" i="6" s="1"/>
  <c r="F275" i="6" s="1"/>
  <c r="F276" i="6" s="1"/>
  <c r="F277" i="6" s="1"/>
  <c r="F278" i="6" s="1"/>
  <c r="F279" i="6" s="1"/>
  <c r="F280" i="6" s="1"/>
  <c r="F281" i="6" s="1"/>
  <c r="F282" i="6" s="1"/>
  <c r="F283" i="6" s="1"/>
  <c r="F284" i="6" s="1"/>
  <c r="F285" i="6" s="1"/>
  <c r="F286" i="6" s="1"/>
  <c r="F287" i="6" s="1"/>
  <c r="F288" i="6" s="1"/>
  <c r="F289" i="6" s="1"/>
  <c r="F290" i="6" s="1"/>
  <c r="F291" i="6" s="1"/>
  <c r="F292" i="6" s="1"/>
  <c r="F293" i="6" s="1"/>
  <c r="F294" i="6" s="1"/>
  <c r="F295" i="6" s="1"/>
  <c r="F296" i="6" s="1"/>
  <c r="F297" i="6" s="1"/>
  <c r="F298" i="6" s="1"/>
  <c r="F299" i="6" s="1"/>
  <c r="F300" i="6" s="1"/>
  <c r="F301" i="6" s="1"/>
  <c r="F302" i="6" s="1"/>
  <c r="F303" i="6" s="1"/>
  <c r="F304" i="6" s="1"/>
  <c r="F305" i="6" s="1"/>
  <c r="F306" i="6" s="1"/>
  <c r="F307" i="6" s="1"/>
  <c r="F308" i="6" s="1"/>
  <c r="F309" i="6" s="1"/>
  <c r="F310" i="6" s="1"/>
  <c r="F311" i="6" s="1"/>
  <c r="F312" i="6" s="1"/>
  <c r="F313" i="6" s="1"/>
  <c r="F314" i="6" s="1"/>
  <c r="F315" i="6" s="1"/>
  <c r="F316" i="6" s="1"/>
  <c r="F317" i="6" s="1"/>
  <c r="F318" i="6" s="1"/>
  <c r="F319" i="6" s="1"/>
  <c r="F320" i="6" s="1"/>
  <c r="F321" i="6" s="1"/>
  <c r="F322" i="6" s="1"/>
  <c r="F323" i="6" s="1"/>
  <c r="F324" i="6" s="1"/>
  <c r="F325" i="6" s="1"/>
  <c r="F326" i="6" s="1"/>
  <c r="F327" i="6" s="1"/>
  <c r="F328" i="6" s="1"/>
  <c r="F329" i="6" s="1"/>
  <c r="F330" i="6" s="1"/>
  <c r="F331" i="6" s="1"/>
  <c r="F332" i="6" s="1"/>
  <c r="F333" i="6" s="1"/>
  <c r="F334" i="6" s="1"/>
  <c r="F335" i="6" s="1"/>
  <c r="F336" i="6" s="1"/>
  <c r="F337" i="6" s="1"/>
  <c r="F338" i="6" s="1"/>
  <c r="F339" i="6" s="1"/>
  <c r="F340" i="6" s="1"/>
  <c r="F341" i="6" s="1"/>
  <c r="F342" i="6" s="1"/>
  <c r="F343" i="6" s="1"/>
  <c r="F344" i="6" s="1"/>
  <c r="F345" i="6" s="1"/>
  <c r="F346" i="6" s="1"/>
  <c r="F347" i="6" s="1"/>
  <c r="F348" i="6" s="1"/>
  <c r="F349" i="6" s="1"/>
  <c r="F350" i="6" s="1"/>
  <c r="F351" i="6" s="1"/>
  <c r="F352" i="6" s="1"/>
  <c r="F353" i="6" s="1"/>
  <c r="F354" i="6" s="1"/>
  <c r="F355" i="6" s="1"/>
  <c r="F356" i="6" s="1"/>
  <c r="F357" i="6" s="1"/>
  <c r="F358" i="6" s="1"/>
  <c r="F359" i="6" s="1"/>
  <c r="F360" i="6" s="1"/>
  <c r="F361" i="6" s="1"/>
  <c r="F362" i="6" s="1"/>
  <c r="F363" i="6" s="1"/>
  <c r="F364" i="6" s="1"/>
  <c r="F365" i="6" s="1"/>
  <c r="F366" i="6" s="1"/>
  <c r="F367" i="6" s="1"/>
  <c r="F368" i="6" s="1"/>
  <c r="F369" i="6" s="1"/>
  <c r="F370" i="6" s="1"/>
  <c r="F371" i="6" s="1"/>
  <c r="F372" i="6" s="1"/>
  <c r="F373" i="6" s="1"/>
  <c r="F374" i="6" s="1"/>
  <c r="F375" i="6" s="1"/>
  <c r="F376" i="6" s="1"/>
  <c r="F377" i="6" s="1"/>
  <c r="F378" i="6" s="1"/>
  <c r="F379" i="6" s="1"/>
  <c r="F380" i="6" s="1"/>
  <c r="F381" i="6" s="1"/>
  <c r="F382" i="6" s="1"/>
  <c r="F383" i="6" s="1"/>
  <c r="F384" i="6" s="1"/>
  <c r="F385" i="6" s="1"/>
  <c r="F386" i="6" s="1"/>
  <c r="F387" i="6" s="1"/>
  <c r="F388" i="6" s="1"/>
  <c r="F389" i="6" s="1"/>
  <c r="F390" i="6" s="1"/>
  <c r="F391" i="6" s="1"/>
  <c r="F392" i="6" s="1"/>
  <c r="F393" i="6" s="1"/>
  <c r="F394" i="6" s="1"/>
  <c r="F395" i="6" s="1"/>
  <c r="F396" i="6" s="1"/>
  <c r="F397" i="6" s="1"/>
  <c r="F398" i="6" s="1"/>
  <c r="F399" i="6" s="1"/>
  <c r="F400" i="6" s="1"/>
  <c r="F401" i="6" s="1"/>
  <c r="F402" i="6" s="1"/>
  <c r="F403" i="6" s="1"/>
  <c r="F404" i="6" s="1"/>
  <c r="F405" i="6" s="1"/>
  <c r="F406" i="6" s="1"/>
  <c r="F407" i="6" s="1"/>
  <c r="F408" i="6" s="1"/>
  <c r="F409" i="6" s="1"/>
  <c r="F410" i="6" s="1"/>
  <c r="F411" i="6" s="1"/>
  <c r="F412" i="6" s="1"/>
  <c r="F413" i="6" s="1"/>
  <c r="F414" i="6" s="1"/>
  <c r="F415" i="6" s="1"/>
  <c r="F416" i="6" s="1"/>
  <c r="F417" i="6" s="1"/>
  <c r="F418" i="6" s="1"/>
  <c r="F419" i="6" s="1"/>
  <c r="F420" i="6" s="1"/>
  <c r="F421" i="6" s="1"/>
  <c r="F422" i="6" s="1"/>
  <c r="F423" i="6" s="1"/>
  <c r="F424" i="6" s="1"/>
  <c r="F425" i="6" s="1"/>
  <c r="F426" i="6" s="1"/>
  <c r="F427" i="6" s="1"/>
  <c r="F428" i="6" s="1"/>
  <c r="F429" i="6" s="1"/>
  <c r="F430" i="6" s="1"/>
  <c r="F431" i="6" s="1"/>
  <c r="F432" i="6" s="1"/>
  <c r="F433" i="6" s="1"/>
  <c r="F434" i="6" s="1"/>
  <c r="F435" i="6" s="1"/>
  <c r="F436" i="6" s="1"/>
  <c r="F437" i="6" s="1"/>
  <c r="F438" i="6" s="1"/>
  <c r="F439" i="6" s="1"/>
  <c r="F440" i="6" s="1"/>
  <c r="F441" i="6" s="1"/>
  <c r="F442" i="6" s="1"/>
  <c r="F443" i="6" s="1"/>
  <c r="F444" i="6" s="1"/>
  <c r="F445" i="6" s="1"/>
  <c r="F446" i="6" s="1"/>
  <c r="F447" i="6" s="1"/>
  <c r="F448" i="6" s="1"/>
  <c r="F449" i="6" s="1"/>
  <c r="F450" i="6" s="1"/>
  <c r="F451" i="6" s="1"/>
  <c r="F452" i="6" s="1"/>
  <c r="F453" i="6" s="1"/>
  <c r="F454" i="6" s="1"/>
  <c r="F455" i="6" s="1"/>
  <c r="F456" i="6" s="1"/>
  <c r="F457" i="6" s="1"/>
  <c r="F458" i="6" s="1"/>
  <c r="F459" i="6" s="1"/>
  <c r="F460" i="6" s="1"/>
  <c r="F461" i="6" s="1"/>
  <c r="F462" i="6" s="1"/>
  <c r="F463" i="6" s="1"/>
  <c r="F464" i="6" s="1"/>
  <c r="F465" i="6" s="1"/>
  <c r="F466" i="6" s="1"/>
  <c r="F467" i="6" s="1"/>
  <c r="F468" i="6" s="1"/>
  <c r="F469" i="6" s="1"/>
  <c r="F470" i="6" s="1"/>
  <c r="F471" i="6" s="1"/>
  <c r="F472" i="6" s="1"/>
  <c r="F473" i="6" s="1"/>
  <c r="F474" i="6" s="1"/>
  <c r="F475" i="6" s="1"/>
  <c r="F476" i="6" s="1"/>
  <c r="F477" i="6" s="1"/>
  <c r="F478" i="6" s="1"/>
  <c r="F479" i="6" s="1"/>
  <c r="F480" i="6" s="1"/>
  <c r="F481" i="6" s="1"/>
  <c r="F482" i="6" s="1"/>
  <c r="F483" i="6" s="1"/>
  <c r="F484" i="6" s="1"/>
  <c r="F485" i="6" s="1"/>
  <c r="F486" i="6" s="1"/>
  <c r="F487" i="6" s="1"/>
  <c r="F488" i="6" s="1"/>
  <c r="F489" i="6" s="1"/>
  <c r="F490" i="6" s="1"/>
  <c r="F491" i="6" s="1"/>
  <c r="F492" i="6" s="1"/>
  <c r="F493" i="6" s="1"/>
  <c r="F494" i="6" s="1"/>
  <c r="F495" i="6" s="1"/>
  <c r="F496" i="6" s="1"/>
  <c r="F497" i="6" s="1"/>
  <c r="F498" i="6" s="1"/>
  <c r="F499" i="6" s="1"/>
  <c r="F500" i="6" s="1"/>
  <c r="F501" i="6" s="1"/>
  <c r="F502" i="6" s="1"/>
  <c r="F503" i="6" s="1"/>
  <c r="F504" i="6" s="1"/>
  <c r="F505" i="6" s="1"/>
  <c r="F506" i="6" s="1"/>
  <c r="F507" i="6" s="1"/>
  <c r="F508" i="6" s="1"/>
  <c r="F509" i="6" s="1"/>
  <c r="F510" i="6" s="1"/>
  <c r="F511" i="6" s="1"/>
  <c r="F512" i="6" s="1"/>
  <c r="F513" i="6" s="1"/>
  <c r="F514" i="6" s="1"/>
  <c r="F515" i="6" s="1"/>
  <c r="F516" i="6" s="1"/>
  <c r="F517" i="6" s="1"/>
  <c r="F518" i="6" s="1"/>
  <c r="F519" i="6" s="1"/>
  <c r="F520" i="6" s="1"/>
  <c r="F521" i="6" s="1"/>
  <c r="F522" i="6" s="1"/>
  <c r="F523" i="6" s="1"/>
  <c r="F524" i="6" s="1"/>
  <c r="F525" i="6" s="1"/>
  <c r="F526" i="6" s="1"/>
  <c r="F527" i="6" s="1"/>
  <c r="F528" i="6" s="1"/>
  <c r="F529" i="6" s="1"/>
  <c r="F530" i="6" s="1"/>
  <c r="F531" i="6" s="1"/>
  <c r="F532" i="6" s="1"/>
  <c r="F533" i="6" s="1"/>
  <c r="F534" i="6" s="1"/>
  <c r="F535" i="6" s="1"/>
  <c r="F536" i="6" s="1"/>
  <c r="F537" i="6" s="1"/>
  <c r="F538" i="6" s="1"/>
  <c r="F539" i="6" s="1"/>
  <c r="F540" i="6" s="1"/>
  <c r="F541" i="6" s="1"/>
  <c r="F542" i="6" s="1"/>
  <c r="F543" i="6" s="1"/>
  <c r="F544" i="6" s="1"/>
  <c r="F545" i="6" s="1"/>
  <c r="F546" i="6" s="1"/>
  <c r="F547" i="6" s="1"/>
  <c r="F548" i="6" s="1"/>
  <c r="F549" i="6" s="1"/>
  <c r="F550" i="6" s="1"/>
  <c r="F551" i="6" s="1"/>
  <c r="F552" i="6" s="1"/>
  <c r="F553" i="6" s="1"/>
  <c r="F554" i="6" s="1"/>
  <c r="F555" i="6" s="1"/>
  <c r="F556" i="6" s="1"/>
  <c r="F557" i="6" s="1"/>
  <c r="F558" i="6" s="1"/>
  <c r="F559" i="6" s="1"/>
  <c r="F560" i="6" s="1"/>
  <c r="F561" i="6" s="1"/>
  <c r="F562" i="6" s="1"/>
  <c r="F563" i="6" s="1"/>
  <c r="F564" i="6" s="1"/>
  <c r="F565" i="6" s="1"/>
  <c r="F566" i="6" s="1"/>
  <c r="F567" i="6" s="1"/>
  <c r="F568" i="6" s="1"/>
  <c r="F569" i="6" s="1"/>
  <c r="F570" i="6" s="1"/>
  <c r="F571" i="6" s="1"/>
  <c r="F572" i="6" s="1"/>
  <c r="F573" i="6" s="1"/>
  <c r="F574" i="6" s="1"/>
  <c r="F575" i="6" s="1"/>
  <c r="F576" i="6" s="1"/>
  <c r="F577" i="6" s="1"/>
  <c r="F578" i="6" s="1"/>
  <c r="F579" i="6" s="1"/>
  <c r="F580" i="6" s="1"/>
  <c r="F581" i="6" s="1"/>
  <c r="F582" i="6" s="1"/>
  <c r="F583" i="6" s="1"/>
  <c r="F584" i="6" s="1"/>
  <c r="F585" i="6" s="1"/>
  <c r="F586" i="6" s="1"/>
  <c r="F587" i="6" s="1"/>
  <c r="F588" i="6" s="1"/>
  <c r="F589" i="6" s="1"/>
  <c r="F590" i="6" s="1"/>
  <c r="F591" i="6" s="1"/>
  <c r="F592" i="6" s="1"/>
  <c r="F593" i="6" s="1"/>
  <c r="F594" i="6" s="1"/>
  <c r="F595" i="6" s="1"/>
  <c r="F596" i="6" s="1"/>
  <c r="F597" i="6" s="1"/>
  <c r="F598" i="6" s="1"/>
  <c r="F599" i="6" s="1"/>
  <c r="F600" i="6" s="1"/>
  <c r="F601" i="6" s="1"/>
  <c r="F602" i="6" s="1"/>
  <c r="F603" i="6" s="1"/>
  <c r="F604" i="6" s="1"/>
  <c r="F605" i="6" s="1"/>
  <c r="F606" i="6" s="1"/>
  <c r="F607" i="6" s="1"/>
  <c r="F608" i="6" s="1"/>
  <c r="F609" i="6" s="1"/>
  <c r="F610" i="6" s="1"/>
  <c r="F611" i="6" s="1"/>
  <c r="F612" i="6" s="1"/>
  <c r="F613" i="6" s="1"/>
  <c r="F614" i="6" s="1"/>
  <c r="F615" i="6" s="1"/>
  <c r="F616" i="6" s="1"/>
  <c r="F617" i="6" s="1"/>
  <c r="F618" i="6" s="1"/>
  <c r="F619" i="6" s="1"/>
  <c r="F620" i="6" s="1"/>
  <c r="F621" i="6" s="1"/>
  <c r="F622" i="6" s="1"/>
  <c r="F623" i="6" s="1"/>
  <c r="F624" i="6" s="1"/>
  <c r="F625" i="6" s="1"/>
  <c r="F626" i="6" s="1"/>
  <c r="F627" i="6" s="1"/>
  <c r="F628" i="6" s="1"/>
  <c r="F629" i="6" s="1"/>
  <c r="F630" i="6" s="1"/>
  <c r="F631" i="6" s="1"/>
  <c r="F632" i="6" s="1"/>
  <c r="F633" i="6" s="1"/>
  <c r="F634" i="6" s="1"/>
  <c r="F635" i="6" s="1"/>
  <c r="F636" i="6" s="1"/>
  <c r="F637" i="6" s="1"/>
  <c r="F638" i="6" s="1"/>
  <c r="F639" i="6" s="1"/>
  <c r="F640" i="6" s="1"/>
  <c r="F641" i="6" s="1"/>
  <c r="F642" i="6" s="1"/>
  <c r="F643" i="6" s="1"/>
  <c r="F644" i="6" s="1"/>
  <c r="F645" i="6" s="1"/>
  <c r="F646" i="6" s="1"/>
  <c r="F647" i="6" s="1"/>
  <c r="F648" i="6" s="1"/>
  <c r="F649" i="6" s="1"/>
  <c r="F650" i="6" s="1"/>
  <c r="F651" i="6" s="1"/>
  <c r="F652" i="6" s="1"/>
  <c r="F653" i="6" s="1"/>
  <c r="F654" i="6" s="1"/>
  <c r="F655" i="6" s="1"/>
  <c r="F656" i="6" s="1"/>
  <c r="F657" i="6" s="1"/>
  <c r="F658" i="6" s="1"/>
  <c r="F659" i="6" s="1"/>
  <c r="F660" i="6" s="1"/>
  <c r="F661" i="6" s="1"/>
  <c r="F662" i="6" s="1"/>
  <c r="F663" i="6" s="1"/>
  <c r="F664" i="6" s="1"/>
  <c r="F665" i="6" s="1"/>
  <c r="F666" i="6" s="1"/>
  <c r="F667" i="6" s="1"/>
  <c r="F668" i="6" s="1"/>
  <c r="F669" i="6" s="1"/>
  <c r="F670" i="6" s="1"/>
  <c r="F671" i="6" s="1"/>
  <c r="F672" i="6" s="1"/>
  <c r="F673" i="6" s="1"/>
  <c r="F674" i="6" s="1"/>
  <c r="F675" i="6" s="1"/>
  <c r="F676" i="6" s="1"/>
  <c r="F677" i="6" s="1"/>
  <c r="F678" i="6" s="1"/>
  <c r="F679" i="6" s="1"/>
  <c r="F680" i="6" s="1"/>
  <c r="F681" i="6" s="1"/>
  <c r="F682" i="6" s="1"/>
  <c r="F683" i="6" s="1"/>
  <c r="F684" i="6" s="1"/>
  <c r="F685" i="6" s="1"/>
  <c r="F686" i="6" s="1"/>
  <c r="F687" i="6" s="1"/>
  <c r="F688" i="6" s="1"/>
  <c r="F689" i="6" s="1"/>
  <c r="F690" i="6" s="1"/>
  <c r="F691" i="6" s="1"/>
  <c r="F692" i="6" s="1"/>
  <c r="F693" i="6" s="1"/>
  <c r="F694" i="6" s="1"/>
  <c r="F695" i="6" s="1"/>
  <c r="F696" i="6" s="1"/>
  <c r="F697" i="6" s="1"/>
  <c r="F698" i="6" s="1"/>
  <c r="F699" i="6" s="1"/>
  <c r="F700" i="6" s="1"/>
  <c r="F701" i="6" s="1"/>
  <c r="F702" i="6" s="1"/>
  <c r="F703" i="6" s="1"/>
  <c r="F704" i="6" s="1"/>
  <c r="F705" i="6" s="1"/>
  <c r="F706" i="6" s="1"/>
  <c r="F707" i="6" s="1"/>
  <c r="F708" i="6" s="1"/>
  <c r="F709" i="6" s="1"/>
  <c r="F710" i="6" s="1"/>
  <c r="F711" i="6" s="1"/>
  <c r="F712" i="6" s="1"/>
  <c r="F713" i="6" s="1"/>
  <c r="F714" i="6" s="1"/>
  <c r="F715" i="6" s="1"/>
  <c r="F716" i="6" s="1"/>
  <c r="F717" i="6" s="1"/>
  <c r="F718" i="6" s="1"/>
  <c r="F719" i="6" s="1"/>
  <c r="F720" i="6" s="1"/>
  <c r="F721" i="6" s="1"/>
  <c r="F722" i="6" s="1"/>
  <c r="F723" i="6" s="1"/>
  <c r="F724" i="6" s="1"/>
  <c r="F725" i="6" s="1"/>
  <c r="F726" i="6" s="1"/>
  <c r="F727" i="6" s="1"/>
  <c r="F728" i="6" s="1"/>
  <c r="F729" i="6" s="1"/>
  <c r="F730" i="6" s="1"/>
  <c r="F731" i="6" s="1"/>
  <c r="F732" i="6" s="1"/>
  <c r="F733" i="6" s="1"/>
  <c r="F734" i="6" s="1"/>
  <c r="F735" i="6" s="1"/>
  <c r="F736" i="6" s="1"/>
  <c r="F737" i="6" s="1"/>
  <c r="F738" i="6" s="1"/>
  <c r="F739" i="6" s="1"/>
  <c r="F740" i="6" s="1"/>
  <c r="F741" i="6" s="1"/>
  <c r="F742" i="6" s="1"/>
  <c r="F743" i="6" s="1"/>
  <c r="F744" i="6" s="1"/>
  <c r="F745" i="6" s="1"/>
  <c r="F746" i="6" s="1"/>
  <c r="F747" i="6" s="1"/>
  <c r="F748" i="6" s="1"/>
  <c r="F749" i="6" s="1"/>
  <c r="F750" i="6" s="1"/>
  <c r="F751" i="6" s="1"/>
  <c r="F752" i="6" s="1"/>
  <c r="F753" i="6" s="1"/>
  <c r="F754" i="6" s="1"/>
  <c r="F755" i="6" s="1"/>
  <c r="F756" i="6" s="1"/>
  <c r="F757" i="6" s="1"/>
  <c r="F758" i="6" s="1"/>
  <c r="F759" i="6" s="1"/>
  <c r="F760" i="6" s="1"/>
  <c r="F761" i="6" s="1"/>
  <c r="F762" i="6" s="1"/>
  <c r="F763" i="6" s="1"/>
  <c r="F764" i="6" s="1"/>
  <c r="F765" i="6" s="1"/>
  <c r="F766" i="6" s="1"/>
  <c r="F767" i="6" s="1"/>
  <c r="F768" i="6" s="1"/>
  <c r="F769" i="6" s="1"/>
  <c r="F770" i="6" s="1"/>
  <c r="F771" i="6" s="1"/>
  <c r="F772" i="6" s="1"/>
  <c r="F773" i="6" s="1"/>
  <c r="F774" i="6" s="1"/>
  <c r="F775" i="6" s="1"/>
  <c r="F776" i="6" s="1"/>
  <c r="F777" i="6" s="1"/>
  <c r="F778" i="6" s="1"/>
  <c r="F779" i="6" s="1"/>
  <c r="F780" i="6" s="1"/>
  <c r="F781" i="6" s="1"/>
  <c r="F782" i="6" s="1"/>
  <c r="F783" i="6" s="1"/>
  <c r="F784" i="6" s="1"/>
  <c r="F785" i="6" s="1"/>
  <c r="F786" i="6" s="1"/>
  <c r="F787" i="6" s="1"/>
  <c r="F788" i="6" s="1"/>
  <c r="F789" i="6" s="1"/>
  <c r="F790" i="6" s="1"/>
  <c r="F791" i="6" s="1"/>
  <c r="F792" i="6" s="1"/>
  <c r="F793" i="6" s="1"/>
  <c r="F794" i="6" s="1"/>
  <c r="F795" i="6" s="1"/>
  <c r="F796" i="6" s="1"/>
  <c r="F797" i="6" s="1"/>
  <c r="F798" i="6" s="1"/>
  <c r="F799" i="6" s="1"/>
  <c r="F800" i="6" s="1"/>
  <c r="F801" i="6" s="1"/>
  <c r="F802" i="6" s="1"/>
  <c r="F803" i="6" s="1"/>
  <c r="F804" i="6" s="1"/>
  <c r="F805" i="6" s="1"/>
  <c r="F806" i="6" s="1"/>
  <c r="F807" i="6" s="1"/>
  <c r="F808" i="6" s="1"/>
  <c r="F809" i="6" s="1"/>
  <c r="F810" i="6" s="1"/>
  <c r="F811" i="6" s="1"/>
  <c r="F812" i="6" s="1"/>
  <c r="F813" i="6" s="1"/>
  <c r="F814" i="6" s="1"/>
  <c r="F815" i="6" s="1"/>
  <c r="F816" i="6" s="1"/>
  <c r="F817" i="6" s="1"/>
  <c r="F818" i="6" s="1"/>
  <c r="F819" i="6" s="1"/>
  <c r="F820" i="6" s="1"/>
  <c r="F821" i="6" s="1"/>
  <c r="F822" i="6" s="1"/>
  <c r="F823" i="6" s="1"/>
  <c r="F824" i="6" s="1"/>
  <c r="F825" i="6" s="1"/>
  <c r="F826" i="6" s="1"/>
  <c r="F827" i="6" s="1"/>
  <c r="F828" i="6" s="1"/>
  <c r="F829" i="6" s="1"/>
  <c r="F830" i="6" s="1"/>
  <c r="F831" i="6" s="1"/>
  <c r="F832" i="6" s="1"/>
  <c r="F833" i="6" s="1"/>
  <c r="F834" i="6" s="1"/>
  <c r="F835" i="6" s="1"/>
  <c r="F836" i="6" s="1"/>
  <c r="F837" i="6" s="1"/>
  <c r="F838" i="6" s="1"/>
  <c r="F839" i="6" s="1"/>
  <c r="F840" i="6" s="1"/>
  <c r="F841" i="6" s="1"/>
  <c r="F842" i="6" s="1"/>
  <c r="F843" i="6" s="1"/>
  <c r="F844" i="6" s="1"/>
  <c r="F845" i="6" s="1"/>
  <c r="F846" i="6" s="1"/>
  <c r="F847" i="6" s="1"/>
  <c r="F848" i="6" s="1"/>
  <c r="F849" i="6" s="1"/>
  <c r="F850" i="6" s="1"/>
  <c r="F851" i="6" s="1"/>
  <c r="F852" i="6" s="1"/>
  <c r="F853" i="6" s="1"/>
  <c r="F854" i="6" s="1"/>
  <c r="F855" i="6" s="1"/>
  <c r="F856" i="6" s="1"/>
  <c r="F857" i="6" s="1"/>
  <c r="F858" i="6" s="1"/>
  <c r="F859" i="6" s="1"/>
  <c r="F860" i="6" s="1"/>
  <c r="F861" i="6" s="1"/>
  <c r="F862" i="6" s="1"/>
  <c r="F863" i="6" s="1"/>
  <c r="F864" i="6" s="1"/>
  <c r="F865" i="6" s="1"/>
  <c r="F866" i="6" s="1"/>
  <c r="F867" i="6" s="1"/>
  <c r="F868" i="6" s="1"/>
  <c r="F869" i="6" s="1"/>
  <c r="F870" i="6" s="1"/>
  <c r="F871" i="6" s="1"/>
  <c r="F872" i="6" s="1"/>
  <c r="F873" i="6" s="1"/>
  <c r="F874" i="6" s="1"/>
  <c r="F875" i="6" s="1"/>
  <c r="F876" i="6" s="1"/>
  <c r="F877" i="6" s="1"/>
  <c r="F878" i="6" s="1"/>
  <c r="F879" i="6" s="1"/>
  <c r="F880" i="6" s="1"/>
  <c r="F881" i="6" s="1"/>
  <c r="F882" i="6" s="1"/>
  <c r="F883" i="6" s="1"/>
  <c r="F884" i="6" s="1"/>
  <c r="F885" i="6" s="1"/>
  <c r="F886" i="6" s="1"/>
  <c r="F887" i="6" s="1"/>
  <c r="F888" i="6" s="1"/>
  <c r="F889" i="6" s="1"/>
  <c r="F890" i="6" s="1"/>
  <c r="F891" i="6" s="1"/>
  <c r="F892" i="6" s="1"/>
  <c r="F893" i="6" s="1"/>
  <c r="F894" i="6" s="1"/>
  <c r="F895" i="6" s="1"/>
  <c r="F896" i="6" s="1"/>
  <c r="F897" i="6" s="1"/>
  <c r="F898" i="6" s="1"/>
  <c r="F899" i="6" s="1"/>
  <c r="F900" i="6" s="1"/>
  <c r="F901" i="6" s="1"/>
  <c r="F902" i="6" s="1"/>
  <c r="F903" i="6" s="1"/>
  <c r="F904" i="6" s="1"/>
  <c r="F905" i="6" s="1"/>
  <c r="F906" i="6" s="1"/>
  <c r="F907" i="6" s="1"/>
  <c r="F908" i="6" s="1"/>
  <c r="F909" i="6" s="1"/>
  <c r="F910" i="6" s="1"/>
  <c r="F911" i="6" s="1"/>
  <c r="F912" i="6" s="1"/>
  <c r="F913" i="6" s="1"/>
  <c r="F914" i="6" s="1"/>
  <c r="F915" i="6" s="1"/>
  <c r="F916" i="6" s="1"/>
  <c r="F917" i="6" s="1"/>
  <c r="F918" i="6" s="1"/>
  <c r="F919" i="6" s="1"/>
  <c r="F920" i="6" s="1"/>
  <c r="F921" i="6" s="1"/>
  <c r="F922" i="6" s="1"/>
  <c r="F923" i="6" s="1"/>
  <c r="F924" i="6" s="1"/>
  <c r="F925" i="6" s="1"/>
  <c r="F926" i="6" s="1"/>
  <c r="F927" i="6" s="1"/>
  <c r="F928" i="6" s="1"/>
  <c r="F929" i="6" s="1"/>
  <c r="F930" i="6" s="1"/>
  <c r="F931" i="6" s="1"/>
  <c r="F932" i="6" s="1"/>
  <c r="F933" i="6" s="1"/>
  <c r="F934" i="6" s="1"/>
  <c r="F935" i="6" s="1"/>
  <c r="F936" i="6" s="1"/>
  <c r="F937" i="6" s="1"/>
  <c r="F938" i="6" s="1"/>
  <c r="F939" i="6" s="1"/>
  <c r="F940" i="6" s="1"/>
  <c r="F941" i="6" s="1"/>
  <c r="F942" i="6" s="1"/>
  <c r="F943" i="6" s="1"/>
  <c r="F944" i="6" s="1"/>
  <c r="F945" i="6" s="1"/>
  <c r="F946" i="6" s="1"/>
  <c r="F947" i="6" s="1"/>
  <c r="F948" i="6" s="1"/>
  <c r="F949" i="6" s="1"/>
  <c r="F950" i="6" s="1"/>
  <c r="F951" i="6" s="1"/>
  <c r="F952" i="6" s="1"/>
  <c r="F953" i="6" s="1"/>
  <c r="F954" i="6" s="1"/>
  <c r="F955" i="6" s="1"/>
  <c r="F956" i="6" s="1"/>
  <c r="F957" i="6" s="1"/>
  <c r="F958" i="6" s="1"/>
  <c r="F959" i="6" s="1"/>
  <c r="F960" i="6" s="1"/>
  <c r="F961" i="6" s="1"/>
  <c r="F962" i="6" s="1"/>
  <c r="F963" i="6" s="1"/>
  <c r="F964" i="6" s="1"/>
  <c r="F965" i="6" s="1"/>
  <c r="F966" i="6" s="1"/>
  <c r="F967" i="6" s="1"/>
  <c r="F968" i="6" s="1"/>
  <c r="F969" i="6" s="1"/>
  <c r="F970" i="6" s="1"/>
  <c r="F971" i="6" s="1"/>
  <c r="F972" i="6" s="1"/>
  <c r="F973" i="6" s="1"/>
  <c r="F974" i="6" s="1"/>
  <c r="F975" i="6" s="1"/>
  <c r="F976" i="6" s="1"/>
  <c r="F977" i="6" s="1"/>
  <c r="F978" i="6" s="1"/>
  <c r="F979" i="6" s="1"/>
  <c r="F980" i="6" s="1"/>
  <c r="F981" i="6" s="1"/>
  <c r="F982" i="6" s="1"/>
  <c r="F983" i="6" s="1"/>
  <c r="F984" i="6" s="1"/>
  <c r="F985" i="6" s="1"/>
  <c r="F986" i="6" s="1"/>
  <c r="F987" i="6" s="1"/>
  <c r="F988" i="6" s="1"/>
  <c r="F989" i="6" s="1"/>
  <c r="F990" i="6" s="1"/>
  <c r="F991" i="6" s="1"/>
  <c r="F992" i="6" s="1"/>
  <c r="F993" i="6" s="1"/>
  <c r="F994" i="6" s="1"/>
  <c r="F995" i="6" s="1"/>
  <c r="F996" i="6" s="1"/>
  <c r="F997" i="6" s="1"/>
  <c r="F998" i="6" s="1"/>
  <c r="F999" i="6" s="1"/>
  <c r="F1000" i="6" s="1"/>
  <c r="F1001" i="6" s="1"/>
  <c r="F1002" i="6" s="1"/>
  <c r="F1003" i="6" s="1"/>
  <c r="F1004" i="6" s="1"/>
  <c r="F1005" i="6" s="1"/>
  <c r="F1006" i="6" s="1"/>
  <c r="F1007" i="6" s="1"/>
  <c r="F1008" i="6" s="1"/>
  <c r="F1009" i="6" s="1"/>
  <c r="F1010" i="6" s="1"/>
  <c r="F1011" i="6" s="1"/>
  <c r="F1012" i="6" s="1"/>
  <c r="F1013" i="6" s="1"/>
  <c r="F1014" i="6" s="1"/>
  <c r="F1015" i="6" s="1"/>
  <c r="F1016" i="6" s="1"/>
  <c r="F1017" i="6" s="1"/>
  <c r="F1018" i="6" s="1"/>
  <c r="F1019" i="6" s="1"/>
  <c r="F1020" i="6" s="1"/>
  <c r="F1021" i="6" s="1"/>
  <c r="F1022" i="6" s="1"/>
  <c r="F1023" i="6" s="1"/>
  <c r="F1024" i="6" s="1"/>
  <c r="F1025" i="6" s="1"/>
  <c r="F1026" i="6" s="1"/>
  <c r="F1027" i="6" s="1"/>
  <c r="F1028" i="6" s="1"/>
  <c r="F1029" i="6" s="1"/>
  <c r="F1030" i="6" s="1"/>
  <c r="F1031" i="6" s="1"/>
  <c r="F1032" i="6" s="1"/>
  <c r="F1033" i="6" s="1"/>
  <c r="F1034" i="6" s="1"/>
  <c r="F1035" i="6" s="1"/>
  <c r="F1036" i="6" s="1"/>
  <c r="F1037" i="6" s="1"/>
  <c r="F1038" i="6" s="1"/>
  <c r="F1039" i="6" s="1"/>
  <c r="F1040" i="6" s="1"/>
  <c r="F1041" i="6" s="1"/>
  <c r="F1042" i="6" s="1"/>
  <c r="F1043" i="6" s="1"/>
  <c r="F1044" i="6" s="1"/>
  <c r="F1045" i="6" s="1"/>
  <c r="F1046" i="6" s="1"/>
  <c r="F1047" i="6" s="1"/>
  <c r="F1048" i="6" s="1"/>
  <c r="F1049" i="6" s="1"/>
  <c r="F1050" i="6" s="1"/>
  <c r="F1051" i="6" s="1"/>
  <c r="F1052" i="6" s="1"/>
  <c r="F1053" i="6" s="1"/>
  <c r="F1054" i="6" s="1"/>
  <c r="F1055" i="6" s="1"/>
  <c r="F1056" i="6" s="1"/>
  <c r="F1057" i="6" s="1"/>
  <c r="F1058" i="6" s="1"/>
  <c r="F1059" i="6" s="1"/>
  <c r="F1060" i="6" s="1"/>
  <c r="F1061" i="6" s="1"/>
  <c r="F1062" i="6" s="1"/>
  <c r="F1063" i="6" s="1"/>
  <c r="F1064" i="6" s="1"/>
  <c r="F1065" i="6" s="1"/>
  <c r="F1066" i="6" s="1"/>
  <c r="F1067" i="6" s="1"/>
  <c r="F1068" i="6" s="1"/>
  <c r="F1069" i="6" s="1"/>
  <c r="F1070" i="6" s="1"/>
  <c r="F1071" i="6" s="1"/>
  <c r="F1072" i="6" s="1"/>
  <c r="F1073" i="6" s="1"/>
  <c r="F1074" i="6" s="1"/>
  <c r="F1075" i="6" s="1"/>
  <c r="F1076" i="6" s="1"/>
  <c r="F1077" i="6" s="1"/>
  <c r="F1078" i="6" s="1"/>
  <c r="F1079" i="6" s="1"/>
  <c r="F1080" i="6" s="1"/>
  <c r="F1081" i="6" s="1"/>
  <c r="F1082" i="6" s="1"/>
  <c r="F1083" i="6" s="1"/>
  <c r="F1084" i="6" s="1"/>
  <c r="F1085" i="6" s="1"/>
  <c r="F1086" i="6" s="1"/>
  <c r="F1087" i="6" s="1"/>
  <c r="F1088" i="6" s="1"/>
  <c r="F1089" i="6" s="1"/>
  <c r="F1090" i="6" s="1"/>
  <c r="F1091" i="6" s="1"/>
  <c r="F1092" i="6" s="1"/>
  <c r="F1093" i="6" s="1"/>
  <c r="F1094" i="6" s="1"/>
  <c r="F1095" i="6" s="1"/>
  <c r="F1096" i="6" s="1"/>
  <c r="F1097" i="6" s="1"/>
  <c r="F1098" i="6" s="1"/>
  <c r="F1099" i="6" s="1"/>
  <c r="F1100" i="6" s="1"/>
  <c r="F1101" i="6" s="1"/>
  <c r="F1102" i="6" s="1"/>
  <c r="F1103" i="6" s="1"/>
  <c r="F1104" i="6" s="1"/>
  <c r="F1105" i="6" s="1"/>
  <c r="F1106" i="6" s="1"/>
  <c r="F1107" i="6" s="1"/>
  <c r="F1108" i="6" s="1"/>
  <c r="F1109" i="6" s="1"/>
  <c r="F1110" i="6" s="1"/>
  <c r="F1111" i="6" s="1"/>
  <c r="F1112" i="6" s="1"/>
  <c r="F1113" i="6" s="1"/>
  <c r="F1114" i="6" s="1"/>
  <c r="F1115" i="6" s="1"/>
  <c r="F1116" i="6" s="1"/>
  <c r="F1117" i="6" s="1"/>
  <c r="F1118" i="6" s="1"/>
  <c r="F1119" i="6" s="1"/>
  <c r="F1120" i="6" s="1"/>
  <c r="F1121" i="6" s="1"/>
  <c r="F1122" i="6" s="1"/>
  <c r="F1123" i="6" s="1"/>
  <c r="F1124" i="6" s="1"/>
  <c r="F1125" i="6" s="1"/>
  <c r="F1126" i="6" s="1"/>
  <c r="F1127" i="6" s="1"/>
  <c r="F1128" i="6" s="1"/>
  <c r="F1129" i="6" s="1"/>
  <c r="F1130" i="6" s="1"/>
  <c r="F1131" i="6" s="1"/>
  <c r="F1132" i="6" s="1"/>
  <c r="F1133" i="6" s="1"/>
  <c r="F1134" i="6" s="1"/>
  <c r="F1135" i="6" s="1"/>
  <c r="F1136" i="6" s="1"/>
  <c r="F1137" i="6" s="1"/>
  <c r="F1138" i="6" s="1"/>
  <c r="F1139" i="6" s="1"/>
  <c r="F1140" i="6" s="1"/>
  <c r="F1141" i="6" s="1"/>
  <c r="F1142" i="6" s="1"/>
  <c r="F1143" i="6" s="1"/>
  <c r="F1144" i="6" s="1"/>
  <c r="F1145" i="6" s="1"/>
  <c r="F1146" i="6" s="1"/>
  <c r="F1147" i="6" s="1"/>
  <c r="F1148" i="6" s="1"/>
  <c r="F1149" i="6" s="1"/>
  <c r="F1150" i="6" s="1"/>
  <c r="F1151" i="6" s="1"/>
  <c r="F1152" i="6" s="1"/>
  <c r="F1153" i="6" s="1"/>
  <c r="F1154" i="6" s="1"/>
  <c r="F1155" i="6" s="1"/>
  <c r="F1156" i="6" s="1"/>
  <c r="F1157" i="6" s="1"/>
  <c r="F1158" i="6" s="1"/>
  <c r="F1159" i="6" s="1"/>
  <c r="F1160" i="6" s="1"/>
  <c r="F1161" i="6" s="1"/>
  <c r="F1162" i="6" s="1"/>
  <c r="F1163" i="6" s="1"/>
  <c r="F1164" i="6" s="1"/>
  <c r="F1165" i="6" s="1"/>
  <c r="F1166" i="6" s="1"/>
  <c r="F1167" i="6" s="1"/>
  <c r="F1168" i="6" s="1"/>
  <c r="F1169" i="6" s="1"/>
  <c r="F1170" i="6" s="1"/>
  <c r="F1171" i="6" s="1"/>
  <c r="F1172" i="6" s="1"/>
  <c r="F1173" i="6" s="1"/>
  <c r="F1174" i="6" s="1"/>
  <c r="F1175" i="6" s="1"/>
  <c r="F1176" i="6" s="1"/>
  <c r="F1177" i="6" s="1"/>
  <c r="F1178" i="6" s="1"/>
  <c r="F1179" i="6" s="1"/>
  <c r="F1180" i="6" s="1"/>
  <c r="F1181" i="6" s="1"/>
  <c r="F1182" i="6" s="1"/>
  <c r="F1183" i="6" s="1"/>
  <c r="F1184" i="6" s="1"/>
  <c r="F1185" i="6" s="1"/>
  <c r="F1186" i="6" s="1"/>
  <c r="F1187" i="6" s="1"/>
  <c r="F1188" i="6" s="1"/>
  <c r="F1189" i="6" s="1"/>
  <c r="F1190" i="6" s="1"/>
  <c r="F1191" i="6" s="1"/>
  <c r="F1192" i="6" s="1"/>
  <c r="F1193" i="6" s="1"/>
  <c r="F1194" i="6" s="1"/>
  <c r="F1195" i="6" s="1"/>
  <c r="F1196" i="6" s="1"/>
  <c r="F1197" i="6" s="1"/>
  <c r="F1198" i="6" s="1"/>
  <c r="F1199" i="6" s="1"/>
  <c r="F1200" i="6" s="1"/>
  <c r="F1201" i="6" s="1"/>
  <c r="F1202" i="6" s="1"/>
  <c r="F1203" i="6" s="1"/>
  <c r="F1204" i="6" s="1"/>
  <c r="F1205" i="6" s="1"/>
  <c r="F1206" i="6" s="1"/>
  <c r="F1207" i="6" s="1"/>
  <c r="F1208" i="6" s="1"/>
  <c r="F1209" i="6" s="1"/>
  <c r="F1210" i="6" s="1"/>
  <c r="F1211" i="6" s="1"/>
  <c r="F1212" i="6" s="1"/>
  <c r="F1213" i="6" s="1"/>
  <c r="F1214" i="6" s="1"/>
  <c r="F1215" i="6" s="1"/>
  <c r="F1216" i="6" s="1"/>
  <c r="F1217" i="6" s="1"/>
  <c r="F1218" i="6" s="1"/>
  <c r="F1219" i="6" s="1"/>
  <c r="F1220" i="6" s="1"/>
  <c r="F1221" i="6" s="1"/>
  <c r="F1222" i="6" s="1"/>
  <c r="F1223" i="6" s="1"/>
  <c r="F1224" i="6" s="1"/>
  <c r="F1225" i="6" s="1"/>
  <c r="F1226" i="6" s="1"/>
  <c r="F1227" i="6" s="1"/>
  <c r="F1228" i="6" s="1"/>
  <c r="F1229" i="6" s="1"/>
  <c r="F1230" i="6" s="1"/>
  <c r="F1231" i="6" s="1"/>
  <c r="F1232" i="6" s="1"/>
  <c r="F1233" i="6" s="1"/>
  <c r="F1234" i="6" s="1"/>
  <c r="F1235" i="6" s="1"/>
  <c r="F1236" i="6" s="1"/>
  <c r="F1237" i="6" s="1"/>
  <c r="F1238" i="6" s="1"/>
  <c r="F1239" i="6" s="1"/>
  <c r="F1240" i="6" s="1"/>
  <c r="F1241" i="6" s="1"/>
  <c r="F1242" i="6" s="1"/>
  <c r="F1243" i="6" s="1"/>
  <c r="F1244" i="6" s="1"/>
  <c r="F1245" i="6" s="1"/>
  <c r="F1246" i="6" s="1"/>
  <c r="F1247" i="6" s="1"/>
  <c r="F1248" i="6" s="1"/>
  <c r="F1249" i="6" s="1"/>
  <c r="F1250" i="6" s="1"/>
  <c r="F1251" i="6" s="1"/>
  <c r="F1252" i="6" s="1"/>
  <c r="F1253" i="6" s="1"/>
  <c r="F1254" i="6" s="1"/>
  <c r="F1255" i="6" s="1"/>
  <c r="F1256" i="6" s="1"/>
  <c r="F1257" i="6" s="1"/>
  <c r="F1258" i="6" s="1"/>
  <c r="F1259" i="6" s="1"/>
  <c r="F1260" i="6" s="1"/>
  <c r="F1261" i="6" s="1"/>
  <c r="F1262" i="6" s="1"/>
  <c r="F1263" i="6" s="1"/>
  <c r="F1264" i="6" s="1"/>
  <c r="F1265" i="6" s="1"/>
  <c r="F1266" i="6" s="1"/>
  <c r="F1267" i="6" s="1"/>
  <c r="F1268" i="6" s="1"/>
  <c r="F1269" i="6" s="1"/>
  <c r="F1270" i="6" s="1"/>
  <c r="F1271" i="6" s="1"/>
  <c r="F1272" i="6" s="1"/>
  <c r="F1273" i="6" s="1"/>
  <c r="F1274" i="6" s="1"/>
  <c r="F1275" i="6" s="1"/>
  <c r="F1276" i="6" s="1"/>
  <c r="F1277" i="6" s="1"/>
  <c r="F1278" i="6" s="1"/>
  <c r="F1279" i="6" s="1"/>
  <c r="F1280" i="6" s="1"/>
  <c r="F1281" i="6" s="1"/>
  <c r="F1282" i="6" s="1"/>
  <c r="F1283" i="6" s="1"/>
  <c r="F1284" i="6" s="1"/>
  <c r="F1285" i="6" s="1"/>
  <c r="F1286" i="6" s="1"/>
  <c r="F1287" i="6" s="1"/>
  <c r="F1288" i="6" s="1"/>
  <c r="F1289" i="6" s="1"/>
  <c r="F1290" i="6" s="1"/>
  <c r="F1291" i="6" s="1"/>
  <c r="F1292" i="6" s="1"/>
  <c r="F1293" i="6" s="1"/>
  <c r="F1294" i="6" s="1"/>
  <c r="F1295" i="6" s="1"/>
  <c r="F1296" i="6" s="1"/>
  <c r="F1297" i="6" s="1"/>
  <c r="F1298" i="6" s="1"/>
  <c r="F1299" i="6" s="1"/>
  <c r="F1300" i="6" s="1"/>
  <c r="F1301" i="6" s="1"/>
  <c r="F1302" i="6" s="1"/>
  <c r="F1303" i="6" s="1"/>
  <c r="F1304" i="6" s="1"/>
  <c r="F1305" i="6" s="1"/>
  <c r="F1306" i="6" s="1"/>
  <c r="F1307" i="6" s="1"/>
  <c r="F1308" i="6" s="1"/>
  <c r="F1309" i="6" s="1"/>
  <c r="F1310" i="6" s="1"/>
  <c r="F1311" i="6" s="1"/>
  <c r="F1312" i="6" s="1"/>
  <c r="F1313" i="6" s="1"/>
  <c r="F1314" i="6" s="1"/>
  <c r="F1315" i="6" s="1"/>
  <c r="F1316" i="6" s="1"/>
  <c r="F1317" i="6" s="1"/>
  <c r="F1318" i="6" s="1"/>
  <c r="F1319" i="6" s="1"/>
  <c r="F1320" i="6" s="1"/>
  <c r="F1321" i="6" s="1"/>
  <c r="F1322" i="6" s="1"/>
  <c r="F1323" i="6" s="1"/>
  <c r="F1324" i="6" s="1"/>
  <c r="F1325" i="6" s="1"/>
  <c r="F1326" i="6" s="1"/>
  <c r="F1327" i="6" s="1"/>
  <c r="F1328" i="6" s="1"/>
  <c r="F1329" i="6" s="1"/>
  <c r="F1330" i="6" s="1"/>
  <c r="F1331" i="6" s="1"/>
  <c r="F1332" i="6" s="1"/>
  <c r="F1333" i="6" s="1"/>
  <c r="F1334" i="6" s="1"/>
  <c r="F1335" i="6" s="1"/>
  <c r="F1336" i="6" s="1"/>
  <c r="F1337" i="6" s="1"/>
  <c r="F1338" i="6" s="1"/>
  <c r="F1339" i="6" s="1"/>
  <c r="F1340" i="6" s="1"/>
  <c r="F1341" i="6" s="1"/>
  <c r="F1342" i="6" s="1"/>
  <c r="F1343" i="6" s="1"/>
  <c r="F1344" i="6" s="1"/>
  <c r="F1345" i="6" s="1"/>
  <c r="F1346" i="6" s="1"/>
  <c r="F1347" i="6" s="1"/>
  <c r="F1348" i="6" s="1"/>
  <c r="F1349" i="6" s="1"/>
  <c r="F1350" i="6" s="1"/>
  <c r="F1351" i="6" s="1"/>
  <c r="F1352" i="6" s="1"/>
  <c r="F1353" i="6" s="1"/>
  <c r="F1354" i="6" s="1"/>
  <c r="F1355" i="6" s="1"/>
  <c r="F1356" i="6" s="1"/>
  <c r="F1357" i="6" s="1"/>
  <c r="F1358" i="6" s="1"/>
  <c r="F1359" i="6" s="1"/>
  <c r="F1360" i="6" s="1"/>
  <c r="F1361" i="6" s="1"/>
  <c r="F1362" i="6" s="1"/>
  <c r="F1363" i="6" s="1"/>
  <c r="F1364" i="6" s="1"/>
  <c r="F1365" i="6" s="1"/>
  <c r="F1366" i="6" s="1"/>
  <c r="F1367" i="6" s="1"/>
  <c r="F1368" i="6" s="1"/>
  <c r="F1369" i="6" s="1"/>
  <c r="F1370" i="6" s="1"/>
  <c r="F1371" i="6" s="1"/>
  <c r="F1372" i="6" s="1"/>
  <c r="F1373" i="6" s="1"/>
  <c r="F1374" i="6" s="1"/>
  <c r="F1375" i="6" s="1"/>
  <c r="F1376" i="6" s="1"/>
  <c r="F1377" i="6" s="1"/>
  <c r="F1378" i="6" s="1"/>
  <c r="F1379" i="6" s="1"/>
  <c r="F1380" i="6" s="1"/>
  <c r="F1381" i="6" s="1"/>
  <c r="F1382" i="6" s="1"/>
  <c r="F1383" i="6" s="1"/>
  <c r="F1384" i="6" s="1"/>
  <c r="F1385" i="6" s="1"/>
  <c r="F1386" i="6" s="1"/>
  <c r="F1387" i="6" s="1"/>
  <c r="F1388" i="6" s="1"/>
  <c r="F1389" i="6" s="1"/>
  <c r="F1390" i="6" s="1"/>
  <c r="F1391" i="6" s="1"/>
  <c r="F1392" i="6" s="1"/>
  <c r="F1393" i="6" s="1"/>
  <c r="F1394" i="6" s="1"/>
  <c r="F1395" i="6" s="1"/>
  <c r="F1396" i="6" s="1"/>
  <c r="F1397" i="6" s="1"/>
  <c r="F1398" i="6" s="1"/>
  <c r="F1399" i="6" s="1"/>
  <c r="F1400" i="6" s="1"/>
  <c r="F1401" i="6" s="1"/>
  <c r="F1402" i="6" s="1"/>
  <c r="F1403" i="6" s="1"/>
  <c r="F1404" i="6" s="1"/>
  <c r="F1405" i="6" s="1"/>
  <c r="F1406" i="6" s="1"/>
  <c r="F1407" i="6" s="1"/>
  <c r="F1408" i="6" s="1"/>
  <c r="F1409" i="6" s="1"/>
  <c r="F1410" i="6" s="1"/>
  <c r="F1411" i="6" s="1"/>
  <c r="F1412" i="6" s="1"/>
  <c r="F1413" i="6" s="1"/>
  <c r="F1414" i="6" s="1"/>
  <c r="F1415" i="6" s="1"/>
  <c r="F1416" i="6" s="1"/>
  <c r="F1417" i="6" s="1"/>
  <c r="F1418" i="6" s="1"/>
  <c r="F1419" i="6" s="1"/>
  <c r="F1420" i="6" s="1"/>
  <c r="F1421" i="6" s="1"/>
  <c r="F1422" i="6" s="1"/>
  <c r="F1423" i="6" s="1"/>
  <c r="F1424" i="6" s="1"/>
  <c r="F1425" i="6" s="1"/>
  <c r="F1426" i="6" s="1"/>
  <c r="F1427" i="6" s="1"/>
  <c r="F1428" i="6" s="1"/>
  <c r="F1429" i="6" s="1"/>
  <c r="F1430" i="6" s="1"/>
  <c r="F1431" i="6" s="1"/>
  <c r="F1432" i="6" s="1"/>
  <c r="F1433" i="6" s="1"/>
  <c r="F1434" i="6" s="1"/>
  <c r="F1435" i="6" s="1"/>
  <c r="F1436" i="6" s="1"/>
  <c r="F1437" i="6" s="1"/>
  <c r="F1438" i="6" s="1"/>
  <c r="F1439" i="6" s="1"/>
  <c r="F1440" i="6" s="1"/>
  <c r="F1441" i="6" s="1"/>
  <c r="F1442" i="6" s="1"/>
  <c r="F1443" i="6" s="1"/>
  <c r="F1444" i="6" s="1"/>
  <c r="F1445" i="6" s="1"/>
  <c r="F1446" i="6" s="1"/>
  <c r="F1447" i="6" s="1"/>
  <c r="F1448" i="6" s="1"/>
  <c r="F1449" i="6" s="1"/>
  <c r="F1450" i="6" s="1"/>
  <c r="F1451" i="6" s="1"/>
  <c r="F1452" i="6" s="1"/>
  <c r="F1453" i="6" s="1"/>
  <c r="F1454" i="6" s="1"/>
  <c r="F1455" i="6" s="1"/>
  <c r="F1456" i="6" s="1"/>
  <c r="F1457" i="6" s="1"/>
  <c r="F1458" i="6" s="1"/>
  <c r="F1459" i="6" s="1"/>
  <c r="F1460" i="6" s="1"/>
  <c r="F1461" i="6" s="1"/>
  <c r="F1462" i="6" s="1"/>
  <c r="F1463" i="6" s="1"/>
  <c r="F1464" i="6" s="1"/>
  <c r="F1465" i="6" s="1"/>
  <c r="F1466" i="6" s="1"/>
  <c r="F1467" i="6" s="1"/>
  <c r="F1468" i="6" s="1"/>
  <c r="F1469" i="6" s="1"/>
  <c r="F1470" i="6" s="1"/>
  <c r="F1471" i="6" s="1"/>
  <c r="F1472" i="6" s="1"/>
  <c r="F1473" i="6" s="1"/>
  <c r="F1474" i="6" s="1"/>
  <c r="F1475" i="6" s="1"/>
  <c r="F1476" i="6" s="1"/>
  <c r="F1477" i="6" s="1"/>
  <c r="F1478" i="6" s="1"/>
  <c r="F1479" i="6" s="1"/>
  <c r="F1480" i="6" s="1"/>
  <c r="F1481" i="6" s="1"/>
  <c r="F1482" i="6" s="1"/>
  <c r="F1483" i="6" s="1"/>
  <c r="F1484" i="6" s="1"/>
  <c r="F1485" i="6" s="1"/>
  <c r="F1486" i="6" s="1"/>
  <c r="F1487" i="6" s="1"/>
  <c r="F1488" i="6" s="1"/>
  <c r="F1489" i="6" s="1"/>
  <c r="F1490" i="6" s="1"/>
  <c r="F1491" i="6" s="1"/>
  <c r="F1492" i="6" s="1"/>
  <c r="F1493" i="6" s="1"/>
  <c r="F1494" i="6" s="1"/>
  <c r="F1495" i="6" s="1"/>
  <c r="F1496" i="6" s="1"/>
  <c r="F1497" i="6" s="1"/>
  <c r="F1498" i="6" s="1"/>
  <c r="F1499" i="6" s="1"/>
  <c r="F1500" i="6" s="1"/>
  <c r="F1501" i="6" s="1"/>
  <c r="F1502" i="6" s="1"/>
  <c r="F1503" i="6" s="1"/>
  <c r="F1504" i="6" s="1"/>
  <c r="F1505" i="6" s="1"/>
  <c r="F1506" i="6" s="1"/>
  <c r="F1507" i="6" s="1"/>
  <c r="F1508" i="6" s="1"/>
  <c r="F1509" i="6" s="1"/>
  <c r="F1510" i="6" s="1"/>
  <c r="F1511" i="6" s="1"/>
  <c r="F1512" i="6" s="1"/>
  <c r="F1513" i="6" s="1"/>
  <c r="F1514" i="6" s="1"/>
  <c r="F1515" i="6" s="1"/>
  <c r="F1516" i="6" s="1"/>
  <c r="F1517" i="6" s="1"/>
  <c r="F1518" i="6" s="1"/>
  <c r="F1519" i="6" s="1"/>
  <c r="F1520" i="6" s="1"/>
  <c r="F1521" i="6" s="1"/>
  <c r="F1522" i="6" s="1"/>
  <c r="F1523" i="6" s="1"/>
  <c r="F1524" i="6" s="1"/>
  <c r="F1525" i="6" s="1"/>
  <c r="F1526" i="6" s="1"/>
  <c r="F1527" i="6" s="1"/>
  <c r="F1528" i="6" s="1"/>
  <c r="F1529" i="6" s="1"/>
  <c r="F1530" i="6" s="1"/>
  <c r="F1531" i="6" s="1"/>
  <c r="F1532" i="6" s="1"/>
  <c r="F1533" i="6" s="1"/>
  <c r="F1534" i="6" s="1"/>
  <c r="F1535" i="6" s="1"/>
  <c r="F1536" i="6" s="1"/>
  <c r="F1537" i="6" s="1"/>
  <c r="F1538" i="6" s="1"/>
  <c r="F1539" i="6" s="1"/>
  <c r="F1540" i="6" s="1"/>
  <c r="F1541" i="6" s="1"/>
  <c r="F1542" i="6" s="1"/>
  <c r="F1543" i="6" s="1"/>
  <c r="F1544" i="6" s="1"/>
  <c r="F1545" i="6" s="1"/>
  <c r="F1546" i="6" s="1"/>
  <c r="F1547" i="6" s="1"/>
  <c r="F1548" i="6" s="1"/>
  <c r="F1549" i="6" s="1"/>
  <c r="F1550" i="6" s="1"/>
  <c r="F1551" i="6" s="1"/>
  <c r="F1552" i="6" s="1"/>
  <c r="F1553" i="6" s="1"/>
  <c r="F1554" i="6" s="1"/>
  <c r="F1555" i="6" s="1"/>
  <c r="F1556" i="6" s="1"/>
  <c r="F1557" i="6" s="1"/>
  <c r="F1558" i="6" s="1"/>
  <c r="F1559" i="6" s="1"/>
  <c r="F1560" i="6" s="1"/>
  <c r="F1561" i="6" s="1"/>
  <c r="F1562" i="6" s="1"/>
  <c r="F1563" i="6" s="1"/>
  <c r="F1564" i="6" s="1"/>
  <c r="F1565" i="6" s="1"/>
  <c r="F1566" i="6" s="1"/>
  <c r="F1567" i="6" s="1"/>
  <c r="F1568" i="6" s="1"/>
  <c r="F1569" i="6" s="1"/>
  <c r="F1570" i="6" s="1"/>
  <c r="F1571" i="6" s="1"/>
  <c r="F1572" i="6" s="1"/>
  <c r="F1573" i="6" s="1"/>
  <c r="F1574" i="6" s="1"/>
  <c r="F1575" i="6" s="1"/>
  <c r="F1576" i="6" s="1"/>
  <c r="F1577" i="6" s="1"/>
  <c r="F1578" i="6" s="1"/>
  <c r="F1579" i="6" s="1"/>
  <c r="F1580" i="6" s="1"/>
  <c r="F1581" i="6" s="1"/>
  <c r="F1582" i="6" s="1"/>
  <c r="F1583" i="6" s="1"/>
  <c r="F1584" i="6" s="1"/>
  <c r="F1585" i="6" s="1"/>
  <c r="F1586" i="6" s="1"/>
  <c r="F1587" i="6" s="1"/>
  <c r="F1588" i="6" s="1"/>
  <c r="F1589" i="6" s="1"/>
  <c r="F1590" i="6" s="1"/>
  <c r="F1591" i="6" s="1"/>
  <c r="F1592" i="6" s="1"/>
  <c r="F1593" i="6" s="1"/>
  <c r="F1594" i="6" s="1"/>
  <c r="F1595" i="6" s="1"/>
  <c r="F1596" i="6" s="1"/>
  <c r="F1597" i="6" s="1"/>
  <c r="F1598" i="6" s="1"/>
  <c r="F1599" i="6" s="1"/>
  <c r="F1600" i="6" s="1"/>
  <c r="F1601" i="6" s="1"/>
  <c r="F1602" i="6" s="1"/>
  <c r="F1603" i="6" s="1"/>
  <c r="F1604" i="6" s="1"/>
  <c r="F1605" i="6" s="1"/>
  <c r="F1606" i="6" s="1"/>
  <c r="F1607" i="6" s="1"/>
  <c r="F1608" i="6" s="1"/>
  <c r="F1609" i="6" s="1"/>
  <c r="F1610" i="6" s="1"/>
  <c r="F1611" i="6" s="1"/>
  <c r="F1612" i="6" s="1"/>
  <c r="F1613" i="6" s="1"/>
  <c r="F1614" i="6" s="1"/>
  <c r="F1615" i="6" s="1"/>
  <c r="F1616" i="6" s="1"/>
  <c r="F1617" i="6" s="1"/>
  <c r="F1618" i="6" s="1"/>
  <c r="F1619" i="6" s="1"/>
  <c r="F1620" i="6" s="1"/>
  <c r="F1621" i="6" s="1"/>
  <c r="F1622" i="6" s="1"/>
  <c r="F1623" i="6" s="1"/>
  <c r="F1624" i="6" s="1"/>
  <c r="F1625" i="6" s="1"/>
  <c r="F1626" i="6" s="1"/>
  <c r="F1627" i="6" s="1"/>
  <c r="F1628" i="6" s="1"/>
  <c r="F1629" i="6" s="1"/>
  <c r="F1630" i="6" s="1"/>
  <c r="F1631" i="6" s="1"/>
  <c r="F1632" i="6" s="1"/>
  <c r="F1633" i="6" s="1"/>
  <c r="F1634" i="6" s="1"/>
  <c r="F1635" i="6" s="1"/>
  <c r="F1636" i="6" s="1"/>
  <c r="F1637" i="6" s="1"/>
  <c r="F1638" i="6" s="1"/>
  <c r="F1639" i="6" s="1"/>
  <c r="F1640" i="6" s="1"/>
  <c r="F1641" i="6" s="1"/>
  <c r="F1642" i="6" s="1"/>
  <c r="F1643" i="6" s="1"/>
  <c r="F1644" i="6" s="1"/>
  <c r="F1645" i="6" s="1"/>
  <c r="F1646" i="6" s="1"/>
  <c r="F1647" i="6" s="1"/>
  <c r="F1648" i="6" s="1"/>
  <c r="F1649" i="6" s="1"/>
  <c r="F1650" i="6" s="1"/>
  <c r="F1651" i="6" s="1"/>
  <c r="F1652" i="6" s="1"/>
  <c r="F1653" i="6" s="1"/>
  <c r="F1654" i="6" s="1"/>
  <c r="F1655" i="6" s="1"/>
  <c r="F1656" i="6" s="1"/>
  <c r="F1657" i="6" s="1"/>
  <c r="F1658" i="6" s="1"/>
  <c r="F1659" i="6" s="1"/>
  <c r="F1660" i="6" s="1"/>
  <c r="F1661" i="6" s="1"/>
  <c r="F1662" i="6" s="1"/>
  <c r="F1663" i="6" s="1"/>
  <c r="F1664" i="6" s="1"/>
  <c r="F1665" i="6" s="1"/>
  <c r="F1666" i="6" s="1"/>
  <c r="F1667" i="6" s="1"/>
  <c r="F1668" i="6" s="1"/>
  <c r="F1669" i="6" s="1"/>
  <c r="F1670" i="6" s="1"/>
  <c r="F1671" i="6" s="1"/>
  <c r="F1672" i="6" s="1"/>
  <c r="F1673" i="6" s="1"/>
  <c r="F1674" i="6" s="1"/>
  <c r="F1675" i="6" s="1"/>
  <c r="F1676" i="6" s="1"/>
  <c r="F1677" i="6" s="1"/>
  <c r="F1678" i="6" s="1"/>
  <c r="F1679" i="6" s="1"/>
  <c r="F1680" i="6" s="1"/>
  <c r="F1681" i="6" s="1"/>
  <c r="F1682" i="6" s="1"/>
  <c r="F1683" i="6" s="1"/>
  <c r="F1684" i="6" s="1"/>
  <c r="F1685" i="6" s="1"/>
  <c r="F1686" i="6" s="1"/>
  <c r="F1687" i="6" s="1"/>
  <c r="F1688" i="6" s="1"/>
  <c r="F1689" i="6" s="1"/>
  <c r="F1690" i="6" s="1"/>
  <c r="F1691" i="6" s="1"/>
  <c r="F1692" i="6" s="1"/>
  <c r="F1693" i="6" s="1"/>
  <c r="F1694" i="6" s="1"/>
  <c r="F1695" i="6" s="1"/>
  <c r="F1696" i="6" s="1"/>
  <c r="F1697" i="6" s="1"/>
  <c r="F1698" i="6" s="1"/>
  <c r="F1699" i="6" s="1"/>
  <c r="F1700" i="6" s="1"/>
  <c r="F1701" i="6" s="1"/>
  <c r="F1702" i="6" s="1"/>
  <c r="F1703" i="6" s="1"/>
  <c r="F1704" i="6" s="1"/>
  <c r="F1705" i="6" s="1"/>
  <c r="F1706" i="6" s="1"/>
  <c r="F1707" i="6" s="1"/>
  <c r="F1708" i="6" s="1"/>
  <c r="F1709" i="6" s="1"/>
  <c r="F1710" i="6" s="1"/>
  <c r="F1711" i="6" s="1"/>
  <c r="F1712" i="6" s="1"/>
  <c r="F1713" i="6" s="1"/>
  <c r="F1714" i="6" s="1"/>
  <c r="F1715" i="6" s="1"/>
  <c r="F1716" i="6" s="1"/>
  <c r="F1717" i="6" s="1"/>
  <c r="F1718" i="6" s="1"/>
  <c r="F1719" i="6" s="1"/>
  <c r="F1720" i="6" s="1"/>
  <c r="F1721" i="6" s="1"/>
  <c r="F1722" i="6" s="1"/>
  <c r="F1723" i="6" s="1"/>
  <c r="F1724" i="6" s="1"/>
  <c r="F1725" i="6" s="1"/>
  <c r="F1726" i="6" s="1"/>
  <c r="F1727" i="6" s="1"/>
  <c r="F1728" i="6" s="1"/>
  <c r="F1729" i="6" s="1"/>
  <c r="F1730" i="6" s="1"/>
  <c r="F1731" i="6" s="1"/>
  <c r="F1732" i="6" s="1"/>
  <c r="F1733" i="6" s="1"/>
  <c r="F1734" i="6" s="1"/>
  <c r="F1735" i="6" s="1"/>
  <c r="F1736" i="6" s="1"/>
  <c r="F1737" i="6" s="1"/>
  <c r="F1738" i="6" s="1"/>
  <c r="F1739" i="6" s="1"/>
  <c r="F1740" i="6" s="1"/>
  <c r="F1741" i="6" s="1"/>
  <c r="F1742" i="6" s="1"/>
  <c r="F1743" i="6" s="1"/>
  <c r="F1744" i="6" s="1"/>
  <c r="F1745" i="6" s="1"/>
  <c r="F1746" i="6" s="1"/>
  <c r="F1747" i="6" s="1"/>
  <c r="F1748" i="6" s="1"/>
  <c r="F1749" i="6" s="1"/>
  <c r="F1750" i="6" s="1"/>
  <c r="F1751" i="6" s="1"/>
  <c r="F1752" i="6" s="1"/>
  <c r="F1753" i="6" s="1"/>
  <c r="F1754" i="6" s="1"/>
  <c r="F1755" i="6" s="1"/>
  <c r="F1756" i="6" s="1"/>
  <c r="F1757" i="6" s="1"/>
  <c r="F1758" i="6" s="1"/>
  <c r="F1759" i="6" s="1"/>
  <c r="F1760" i="6" s="1"/>
  <c r="F1761" i="6" s="1"/>
  <c r="F1762" i="6" s="1"/>
  <c r="F1763" i="6" s="1"/>
  <c r="F1764" i="6" s="1"/>
  <c r="F1765" i="6" s="1"/>
  <c r="F1766" i="6" s="1"/>
  <c r="F1767" i="6" s="1"/>
  <c r="F1768" i="6" s="1"/>
  <c r="F1769" i="6" s="1"/>
  <c r="F1770" i="6" s="1"/>
  <c r="F1771" i="6" s="1"/>
  <c r="F1772" i="6" s="1"/>
  <c r="F1773" i="6" s="1"/>
  <c r="F1774" i="6" s="1"/>
  <c r="F1775" i="6" s="1"/>
  <c r="F1776" i="6" s="1"/>
  <c r="F1777" i="6" s="1"/>
  <c r="F1778" i="6" s="1"/>
  <c r="F1779" i="6" s="1"/>
  <c r="F1780" i="6" s="1"/>
  <c r="F1781" i="6" s="1"/>
  <c r="F1782" i="6" s="1"/>
  <c r="F1783" i="6" s="1"/>
  <c r="F1784" i="6" s="1"/>
  <c r="F1785" i="6" s="1"/>
  <c r="F1786" i="6" s="1"/>
  <c r="F1787" i="6" s="1"/>
  <c r="F1788" i="6" s="1"/>
  <c r="F1789" i="6" s="1"/>
  <c r="F1790" i="6" s="1"/>
  <c r="F1791" i="6" s="1"/>
  <c r="F1792" i="6" s="1"/>
  <c r="F1793" i="6" s="1"/>
  <c r="F1794" i="6" s="1"/>
  <c r="F1795" i="6" s="1"/>
  <c r="F1796" i="6" s="1"/>
  <c r="F1797" i="6" s="1"/>
  <c r="F1798" i="6" s="1"/>
  <c r="F1799" i="6" s="1"/>
  <c r="F1800" i="6" s="1"/>
  <c r="F1801" i="6" s="1"/>
  <c r="F1802" i="6" s="1"/>
  <c r="F1803" i="6" s="1"/>
  <c r="F1804" i="6" s="1"/>
  <c r="F1805" i="6" s="1"/>
  <c r="F1806" i="6" s="1"/>
  <c r="F1807" i="6" s="1"/>
  <c r="F1808" i="6" s="1"/>
  <c r="F1809" i="6" s="1"/>
  <c r="F1810" i="6" s="1"/>
  <c r="F1811" i="6" s="1"/>
  <c r="F1812" i="6" s="1"/>
  <c r="F1813" i="6" s="1"/>
  <c r="F1814" i="6" s="1"/>
  <c r="F1815" i="6" s="1"/>
  <c r="F1816" i="6" s="1"/>
  <c r="F1817" i="6" s="1"/>
  <c r="F1818" i="6" s="1"/>
  <c r="F1819" i="6" s="1"/>
  <c r="F1820" i="6" s="1"/>
  <c r="F1821" i="6" s="1"/>
  <c r="F1822" i="6" s="1"/>
  <c r="F1823" i="6" s="1"/>
  <c r="F1824" i="6" s="1"/>
  <c r="F1825" i="6" s="1"/>
  <c r="F1826" i="6" s="1"/>
  <c r="F1827" i="6" s="1"/>
  <c r="F1828" i="6" s="1"/>
  <c r="F1829" i="6" s="1"/>
  <c r="F1830" i="6" s="1"/>
  <c r="F1831" i="6" s="1"/>
  <c r="F1832" i="6" s="1"/>
  <c r="F1833" i="6" s="1"/>
  <c r="F1834" i="6" s="1"/>
  <c r="F1835" i="6" s="1"/>
  <c r="F1836" i="6" s="1"/>
  <c r="F1837" i="6" s="1"/>
  <c r="F1838" i="6" s="1"/>
  <c r="F1839" i="6" s="1"/>
  <c r="F1840" i="6" s="1"/>
  <c r="F1841" i="6" s="1"/>
  <c r="F1842" i="6" s="1"/>
  <c r="F1843" i="6" s="1"/>
  <c r="F1844" i="6" s="1"/>
  <c r="F1845" i="6" s="1"/>
  <c r="F1846" i="6" s="1"/>
  <c r="F1847" i="6" s="1"/>
  <c r="F1848" i="6" s="1"/>
  <c r="F1849" i="6" s="1"/>
  <c r="F1850" i="6" s="1"/>
  <c r="F1851" i="6" s="1"/>
  <c r="F1852" i="6" s="1"/>
  <c r="F1853" i="6" s="1"/>
  <c r="F1854" i="6" s="1"/>
  <c r="F1855" i="6" s="1"/>
  <c r="F1856" i="6" s="1"/>
  <c r="F1857" i="6" s="1"/>
  <c r="F1858" i="6" s="1"/>
  <c r="F1859" i="6" s="1"/>
  <c r="F1860" i="6" s="1"/>
  <c r="F1861" i="6" s="1"/>
  <c r="F1862" i="6" s="1"/>
  <c r="F1863" i="6" s="1"/>
  <c r="F1864" i="6" s="1"/>
  <c r="F1865" i="6" s="1"/>
  <c r="F1866" i="6" s="1"/>
  <c r="F1867" i="6" s="1"/>
  <c r="F1868" i="6" s="1"/>
  <c r="F1869" i="6" s="1"/>
  <c r="F1870" i="6" s="1"/>
  <c r="F1871" i="6" s="1"/>
  <c r="F1872" i="6" s="1"/>
  <c r="F1873" i="6" s="1"/>
  <c r="F1874" i="6" s="1"/>
  <c r="F1875" i="6" s="1"/>
  <c r="F1876" i="6" s="1"/>
  <c r="F1877" i="6" s="1"/>
  <c r="F1878" i="6" s="1"/>
  <c r="F1879" i="6" s="1"/>
  <c r="F1880" i="6" s="1"/>
  <c r="F1881" i="6" s="1"/>
  <c r="F1882" i="6" s="1"/>
  <c r="F1883" i="6" s="1"/>
  <c r="F1884" i="6" s="1"/>
  <c r="F1885" i="6" s="1"/>
  <c r="F1886" i="6" s="1"/>
  <c r="F1887" i="6" s="1"/>
  <c r="F1888" i="6" s="1"/>
  <c r="F1889" i="6" s="1"/>
  <c r="F1890" i="6" s="1"/>
  <c r="F1891" i="6" s="1"/>
  <c r="F1892" i="6" s="1"/>
  <c r="F1893" i="6" s="1"/>
  <c r="F1894" i="6" s="1"/>
  <c r="F1895" i="6" s="1"/>
  <c r="F1896" i="6" s="1"/>
  <c r="F1897" i="6" s="1"/>
  <c r="F1898" i="6" s="1"/>
  <c r="F1899" i="6" s="1"/>
  <c r="F1900" i="6" s="1"/>
  <c r="F1901" i="6" s="1"/>
  <c r="F1902" i="6" s="1"/>
  <c r="F1903" i="6" s="1"/>
  <c r="F1904" i="6" s="1"/>
  <c r="F1905" i="6" s="1"/>
  <c r="F1906" i="6" s="1"/>
  <c r="F1907" i="6" s="1"/>
  <c r="F1908" i="6" s="1"/>
  <c r="F1909" i="6" s="1"/>
  <c r="F1910" i="6" s="1"/>
  <c r="F1911" i="6" s="1"/>
  <c r="F1912" i="6" s="1"/>
  <c r="F1913" i="6" s="1"/>
  <c r="F1914" i="6" s="1"/>
  <c r="F1915" i="6" s="1"/>
  <c r="F1916" i="6" s="1"/>
  <c r="F1917" i="6" s="1"/>
  <c r="F1918" i="6" s="1"/>
  <c r="F1919" i="6" s="1"/>
  <c r="F1920" i="6" s="1"/>
  <c r="F1921" i="6" s="1"/>
  <c r="F1922" i="6" s="1"/>
  <c r="F1923" i="6" s="1"/>
  <c r="F1924" i="6" s="1"/>
  <c r="F1925" i="6" s="1"/>
  <c r="F1926" i="6" s="1"/>
  <c r="F1927" i="6" s="1"/>
  <c r="F1928" i="6" s="1"/>
  <c r="F1929" i="6" s="1"/>
  <c r="F1930" i="6" s="1"/>
  <c r="F1931" i="6" s="1"/>
  <c r="F1932" i="6" s="1"/>
  <c r="F1933" i="6" s="1"/>
  <c r="F1934" i="6" s="1"/>
  <c r="F1935" i="6" s="1"/>
  <c r="F1936" i="6" s="1"/>
  <c r="F1937" i="6" s="1"/>
  <c r="F1938" i="6" s="1"/>
  <c r="F1939" i="6" s="1"/>
  <c r="F1940" i="6" s="1"/>
  <c r="F1941" i="6" s="1"/>
  <c r="F1942" i="6" s="1"/>
  <c r="F1943" i="6" s="1"/>
  <c r="F1944" i="6" s="1"/>
  <c r="F1945" i="6" s="1"/>
  <c r="F1946" i="6" s="1"/>
  <c r="F1947" i="6" s="1"/>
  <c r="F1948" i="6" s="1"/>
  <c r="F1949" i="6" s="1"/>
  <c r="F1950" i="6" s="1"/>
  <c r="F1951" i="6" s="1"/>
  <c r="F1952" i="6" s="1"/>
  <c r="F1953" i="6" s="1"/>
  <c r="F1954" i="6" s="1"/>
  <c r="F1955" i="6" s="1"/>
  <c r="F1956" i="6" s="1"/>
  <c r="F1957" i="6" s="1"/>
  <c r="F1958" i="6" s="1"/>
  <c r="F1959" i="6" s="1"/>
  <c r="F1960" i="6" s="1"/>
  <c r="F1961" i="6" s="1"/>
  <c r="F1962" i="6" s="1"/>
  <c r="F1963" i="6" s="1"/>
  <c r="F1964" i="6" s="1"/>
  <c r="F1965" i="6" s="1"/>
  <c r="F1966" i="6" s="1"/>
  <c r="F1967" i="6" s="1"/>
  <c r="F1968" i="6" s="1"/>
  <c r="F1969" i="6" s="1"/>
  <c r="F1970" i="6" s="1"/>
  <c r="F1971" i="6" s="1"/>
  <c r="F1972" i="6" s="1"/>
  <c r="F1973" i="6" s="1"/>
  <c r="F1974" i="6" s="1"/>
  <c r="F1975" i="6" s="1"/>
  <c r="F1976" i="6" s="1"/>
  <c r="F1977" i="6" s="1"/>
  <c r="F1978" i="6" s="1"/>
  <c r="F1979" i="6" s="1"/>
  <c r="F1980" i="6" s="1"/>
  <c r="F1981" i="6" s="1"/>
  <c r="F1982" i="6" s="1"/>
  <c r="F1983" i="6" s="1"/>
  <c r="F1984" i="6" s="1"/>
  <c r="F1985" i="6" s="1"/>
  <c r="F1986" i="6" s="1"/>
  <c r="F1987" i="6" s="1"/>
  <c r="F1988" i="6" s="1"/>
  <c r="F1989" i="6" s="1"/>
  <c r="F1990" i="6" s="1"/>
  <c r="F1991" i="6" s="1"/>
  <c r="F1992" i="6" s="1"/>
  <c r="F1993" i="6" s="1"/>
  <c r="F1994" i="6" s="1"/>
  <c r="F1995" i="6" s="1"/>
  <c r="F1996" i="6" s="1"/>
  <c r="F1997" i="6" s="1"/>
  <c r="F1998" i="6" s="1"/>
  <c r="F1999" i="6" s="1"/>
  <c r="F2000" i="6" s="1"/>
  <c r="F2001" i="6" s="1"/>
  <c r="F2002" i="6" s="1"/>
  <c r="F2003" i="6" s="1"/>
  <c r="F2004" i="6" s="1"/>
  <c r="F2005" i="6" s="1"/>
  <c r="F2006" i="6" s="1"/>
  <c r="F2007" i="6" s="1"/>
  <c r="F2008" i="6" s="1"/>
  <c r="F2009" i="6" s="1"/>
  <c r="F2010" i="6" s="1"/>
  <c r="F2011" i="6" s="1"/>
  <c r="F2012" i="6" s="1"/>
  <c r="F2013" i="6" s="1"/>
  <c r="F2014" i="6" s="1"/>
  <c r="F2015" i="6" s="1"/>
  <c r="F2016" i="6" s="1"/>
  <c r="F2017" i="6" s="1"/>
  <c r="F2018" i="6" s="1"/>
  <c r="F2019" i="6" s="1"/>
  <c r="F2020" i="6" s="1"/>
  <c r="F2021" i="6" s="1"/>
  <c r="F2022" i="6" s="1"/>
  <c r="F2023" i="6" s="1"/>
  <c r="F2024" i="6" s="1"/>
  <c r="F2025" i="6" s="1"/>
  <c r="F2026" i="6" s="1"/>
  <c r="F2027" i="6" s="1"/>
  <c r="F2028" i="6" s="1"/>
  <c r="F2029" i="6" s="1"/>
  <c r="F2030" i="6" s="1"/>
  <c r="F2031" i="6" s="1"/>
  <c r="F2032" i="6" s="1"/>
  <c r="F2033" i="6" s="1"/>
  <c r="F2034" i="6" s="1"/>
  <c r="F2035" i="6" s="1"/>
  <c r="F2036" i="6" s="1"/>
  <c r="F2037" i="6" s="1"/>
  <c r="F2038" i="6" s="1"/>
  <c r="F2039" i="6" s="1"/>
  <c r="F2040" i="6" s="1"/>
  <c r="F2041" i="6" s="1"/>
  <c r="F2042" i="6" s="1"/>
  <c r="F2043" i="6" s="1"/>
  <c r="F2044" i="6" s="1"/>
  <c r="F2045" i="6" s="1"/>
  <c r="F2046" i="6" s="1"/>
  <c r="F2047" i="6" s="1"/>
  <c r="F2048" i="6" s="1"/>
  <c r="F2049" i="6" s="1"/>
  <c r="F2050" i="6" s="1"/>
  <c r="F2051" i="6" s="1"/>
  <c r="F2052" i="6" s="1"/>
  <c r="F2053" i="6" s="1"/>
  <c r="F2054" i="6" s="1"/>
  <c r="F2055" i="6" s="1"/>
  <c r="F2056" i="6" s="1"/>
  <c r="F2057" i="6" s="1"/>
  <c r="F2058" i="6" s="1"/>
  <c r="F2059" i="6" s="1"/>
  <c r="F2060" i="6" s="1"/>
  <c r="F2061" i="6" s="1"/>
  <c r="F2062" i="6" s="1"/>
  <c r="F2063" i="6" s="1"/>
  <c r="F2064" i="6" s="1"/>
  <c r="F2065" i="6" s="1"/>
  <c r="F2066" i="6" s="1"/>
  <c r="F2067" i="6" s="1"/>
  <c r="F2068" i="6" s="1"/>
  <c r="F2069" i="6" s="1"/>
  <c r="F2070" i="6" s="1"/>
  <c r="F2071" i="6" s="1"/>
  <c r="F2072" i="6" s="1"/>
  <c r="F2073" i="6" s="1"/>
  <c r="F2074" i="6" s="1"/>
  <c r="F2075" i="6" s="1"/>
  <c r="F2076" i="6" s="1"/>
  <c r="F2077" i="6" s="1"/>
  <c r="F2078" i="6" s="1"/>
  <c r="F2079" i="6" s="1"/>
  <c r="F2080" i="6" s="1"/>
  <c r="F2081" i="6" s="1"/>
  <c r="F2082" i="6" s="1"/>
  <c r="F2083" i="6" s="1"/>
  <c r="F2084" i="6" s="1"/>
  <c r="F2085" i="6" s="1"/>
  <c r="F2086" i="6" s="1"/>
  <c r="F2087" i="6" s="1"/>
  <c r="F2088" i="6" s="1"/>
  <c r="F2089" i="6" s="1"/>
  <c r="F2090" i="6" s="1"/>
  <c r="F2091" i="6" s="1"/>
  <c r="F2092" i="6" s="1"/>
  <c r="F2093" i="6" s="1"/>
  <c r="F2094" i="6" s="1"/>
  <c r="F2095" i="6" s="1"/>
  <c r="F2096" i="6" s="1"/>
  <c r="F2097" i="6" s="1"/>
  <c r="F2098" i="6" s="1"/>
  <c r="F2099" i="6" s="1"/>
  <c r="F2100" i="6" s="1"/>
  <c r="F2101" i="6" s="1"/>
  <c r="F2102" i="6" s="1"/>
  <c r="F2103" i="6" s="1"/>
  <c r="F2104" i="6" s="1"/>
  <c r="F2105" i="6" s="1"/>
  <c r="F2106" i="6" s="1"/>
  <c r="F2107" i="6" s="1"/>
  <c r="F2108" i="6" s="1"/>
  <c r="F2109" i="6" s="1"/>
  <c r="F2110" i="6" s="1"/>
  <c r="F2111" i="6" s="1"/>
  <c r="F2112" i="6" s="1"/>
  <c r="F2113" i="6" s="1"/>
  <c r="F2114" i="6" s="1"/>
  <c r="F2115" i="6" s="1"/>
  <c r="F2116" i="6" s="1"/>
  <c r="F2117" i="6" s="1"/>
  <c r="F2118" i="6" s="1"/>
  <c r="F2119" i="6" s="1"/>
  <c r="F2120" i="6" s="1"/>
  <c r="F2121" i="6" s="1"/>
  <c r="F2122" i="6" s="1"/>
  <c r="F2123" i="6" s="1"/>
  <c r="F2124" i="6" s="1"/>
  <c r="F2125" i="6" s="1"/>
  <c r="F2126" i="6" s="1"/>
  <c r="F2127" i="6" s="1"/>
  <c r="F2128" i="6" s="1"/>
  <c r="F2129" i="6" s="1"/>
  <c r="F2130" i="6" s="1"/>
  <c r="F2131" i="6" s="1"/>
  <c r="F2132" i="6" s="1"/>
  <c r="F2133" i="6" s="1"/>
  <c r="F2134" i="6" s="1"/>
  <c r="F2135" i="6" s="1"/>
  <c r="F2136" i="6" s="1"/>
  <c r="F2137" i="6" s="1"/>
  <c r="F2138" i="6" s="1"/>
  <c r="F2139" i="6" s="1"/>
  <c r="F2140" i="6" s="1"/>
  <c r="F2141" i="6" s="1"/>
  <c r="F2142" i="6" s="1"/>
  <c r="F2143" i="6" s="1"/>
  <c r="F2144" i="6" s="1"/>
  <c r="F2145" i="6" s="1"/>
  <c r="F2146" i="6" s="1"/>
  <c r="F2147" i="6" s="1"/>
  <c r="F2148" i="6" s="1"/>
  <c r="F2149" i="6" s="1"/>
  <c r="F2150" i="6" s="1"/>
  <c r="F2151" i="6" s="1"/>
  <c r="F2152" i="6" s="1"/>
  <c r="F2153" i="6" s="1"/>
  <c r="F2154" i="6" s="1"/>
  <c r="F2155" i="6" s="1"/>
  <c r="F2156" i="6" s="1"/>
  <c r="F2157" i="6" s="1"/>
  <c r="F2158" i="6" s="1"/>
  <c r="F2159" i="6" s="1"/>
  <c r="F2160" i="6" s="1"/>
  <c r="F2161" i="6" s="1"/>
  <c r="F2162" i="6" s="1"/>
  <c r="F2163" i="6" s="1"/>
  <c r="F2164" i="6" s="1"/>
  <c r="F2165" i="6" s="1"/>
  <c r="F2166" i="6" s="1"/>
  <c r="F2167" i="6" s="1"/>
  <c r="F2168" i="6" s="1"/>
  <c r="F2169" i="6" s="1"/>
  <c r="F2170" i="6" s="1"/>
  <c r="F2171" i="6" s="1"/>
  <c r="F2172" i="6" s="1"/>
  <c r="F2173" i="6" s="1"/>
  <c r="F2174" i="6" s="1"/>
  <c r="F2175" i="6" s="1"/>
  <c r="F2176" i="6" s="1"/>
  <c r="F2177" i="6" s="1"/>
  <c r="F2178" i="6" s="1"/>
  <c r="F2179" i="6" s="1"/>
  <c r="F2180" i="6" s="1"/>
  <c r="F2181" i="6" s="1"/>
  <c r="F2182" i="6" s="1"/>
  <c r="F2183" i="6" s="1"/>
  <c r="F2184" i="6" s="1"/>
  <c r="F2185" i="6" s="1"/>
  <c r="F2186" i="6" s="1"/>
  <c r="F2187" i="6" s="1"/>
  <c r="F2188" i="6" s="1"/>
  <c r="F2189" i="6" s="1"/>
  <c r="F2190" i="6" s="1"/>
  <c r="F2191" i="6" s="1"/>
  <c r="F2192" i="6" s="1"/>
  <c r="F2193" i="6" s="1"/>
  <c r="F2194" i="6" s="1"/>
  <c r="F2195" i="6" s="1"/>
  <c r="F2196" i="6" s="1"/>
  <c r="F2197" i="6" s="1"/>
  <c r="F2198" i="6" s="1"/>
  <c r="F2199" i="6" s="1"/>
  <c r="F2200" i="6" s="1"/>
  <c r="F2201" i="6" s="1"/>
  <c r="F2202" i="6" s="1"/>
  <c r="F2203" i="6" s="1"/>
  <c r="F2204" i="6" s="1"/>
  <c r="F2205" i="6" s="1"/>
  <c r="F2206" i="6" s="1"/>
  <c r="F2207" i="6" s="1"/>
  <c r="F2208" i="6" s="1"/>
  <c r="F2209" i="6" s="1"/>
  <c r="F2210" i="6" s="1"/>
  <c r="F2211" i="6" s="1"/>
  <c r="F2212" i="6" s="1"/>
  <c r="F2213" i="6" s="1"/>
  <c r="F2214" i="6" s="1"/>
  <c r="F2215" i="6" s="1"/>
  <c r="F2216" i="6" s="1"/>
  <c r="F2217" i="6" s="1"/>
  <c r="F2218" i="6" s="1"/>
  <c r="F2219" i="6" s="1"/>
  <c r="F2220" i="6" s="1"/>
  <c r="F2221" i="6" s="1"/>
  <c r="F2222" i="6" s="1"/>
  <c r="F2223" i="6" s="1"/>
  <c r="F2224" i="6" s="1"/>
  <c r="F2225" i="6" s="1"/>
  <c r="F2226" i="6" s="1"/>
  <c r="F2227" i="6" s="1"/>
  <c r="F2228" i="6" s="1"/>
  <c r="F2229" i="6" s="1"/>
  <c r="F2230" i="6" s="1"/>
  <c r="F2231" i="6" s="1"/>
  <c r="F2232" i="6" s="1"/>
  <c r="F2233" i="6" s="1"/>
  <c r="F2234" i="6" s="1"/>
  <c r="F2235" i="6" s="1"/>
  <c r="F2236" i="6" s="1"/>
  <c r="F2237" i="6" s="1"/>
  <c r="F2238" i="6" s="1"/>
  <c r="F2239" i="6" s="1"/>
  <c r="F2240" i="6" s="1"/>
  <c r="F2241" i="6" s="1"/>
  <c r="F2242" i="6" s="1"/>
  <c r="F2243" i="6" s="1"/>
  <c r="F2244" i="6" s="1"/>
  <c r="F2245" i="6" s="1"/>
  <c r="F2246" i="6" s="1"/>
  <c r="F2247" i="6" s="1"/>
  <c r="F2248" i="6" s="1"/>
  <c r="F2249" i="6" s="1"/>
  <c r="F2250" i="6" s="1"/>
  <c r="F2251" i="6" s="1"/>
  <c r="F2252" i="6" s="1"/>
  <c r="F2253" i="6" s="1"/>
  <c r="F2254" i="6" s="1"/>
  <c r="F2255" i="6" s="1"/>
  <c r="F2256" i="6" s="1"/>
  <c r="F2257" i="6" s="1"/>
  <c r="F2258" i="6" s="1"/>
  <c r="F2259" i="6" s="1"/>
  <c r="F2260" i="6" s="1"/>
  <c r="F2261" i="6" s="1"/>
  <c r="F2262" i="6" s="1"/>
  <c r="F2263" i="6" s="1"/>
  <c r="F2264" i="6" s="1"/>
  <c r="F2265" i="6" s="1"/>
  <c r="F2266" i="6" s="1"/>
  <c r="F2267" i="6" s="1"/>
  <c r="F2268" i="6" s="1"/>
  <c r="F2269" i="6" s="1"/>
  <c r="F2270" i="6" s="1"/>
  <c r="F2271" i="6" s="1"/>
  <c r="F2272" i="6" s="1"/>
  <c r="F2273" i="6" s="1"/>
  <c r="F2274" i="6" s="1"/>
  <c r="F2275" i="6" s="1"/>
  <c r="F2276" i="6" s="1"/>
  <c r="F2277" i="6" s="1"/>
  <c r="F2278" i="6" s="1"/>
  <c r="F2279" i="6" s="1"/>
  <c r="F2280" i="6" s="1"/>
  <c r="F2281" i="6" s="1"/>
  <c r="F2282" i="6" s="1"/>
  <c r="F2283" i="6" s="1"/>
  <c r="F2284" i="6" s="1"/>
  <c r="F2285" i="6" s="1"/>
  <c r="F2286" i="6" s="1"/>
  <c r="F2287" i="6" s="1"/>
  <c r="F2288" i="6" s="1"/>
  <c r="F2289" i="6" s="1"/>
  <c r="F2290" i="6" s="1"/>
  <c r="F2291" i="6" s="1"/>
  <c r="F2292" i="6" s="1"/>
  <c r="F2293" i="6" s="1"/>
  <c r="F2294" i="6" s="1"/>
  <c r="F2295" i="6" s="1"/>
  <c r="F2296" i="6" s="1"/>
  <c r="F2297" i="6" s="1"/>
  <c r="F2298" i="6" s="1"/>
  <c r="F2299" i="6" s="1"/>
  <c r="F2300" i="6" s="1"/>
  <c r="F2301" i="6" s="1"/>
  <c r="F2302" i="6" s="1"/>
  <c r="F2303" i="6" s="1"/>
  <c r="F2304" i="6" s="1"/>
  <c r="F2305" i="6" s="1"/>
  <c r="F2306" i="6" s="1"/>
  <c r="F2307" i="6" s="1"/>
  <c r="F2308" i="6" s="1"/>
  <c r="F2309" i="6" s="1"/>
  <c r="F2310" i="6" s="1"/>
  <c r="F2311" i="6" s="1"/>
  <c r="F2312" i="6" s="1"/>
  <c r="F2313" i="6" s="1"/>
  <c r="F2314" i="6" s="1"/>
  <c r="F2315" i="6" s="1"/>
  <c r="F2316" i="6" s="1"/>
  <c r="F2317" i="6" s="1"/>
  <c r="F2318" i="6" s="1"/>
  <c r="F2319" i="6" s="1"/>
  <c r="F2320" i="6" s="1"/>
  <c r="F2321" i="6" s="1"/>
  <c r="F2322" i="6" s="1"/>
  <c r="F2323" i="6" s="1"/>
  <c r="F2324" i="6" s="1"/>
  <c r="F2325" i="6" s="1"/>
  <c r="F2326" i="6" s="1"/>
  <c r="F2327" i="6" s="1"/>
  <c r="F2328" i="6" s="1"/>
  <c r="F2329" i="6" s="1"/>
  <c r="F2330" i="6" s="1"/>
  <c r="F2331" i="6" s="1"/>
  <c r="F2332" i="6" s="1"/>
  <c r="F2333" i="6" s="1"/>
  <c r="F2334" i="6" s="1"/>
  <c r="F2335" i="6" s="1"/>
  <c r="F2336" i="6" s="1"/>
  <c r="F2337" i="6" s="1"/>
  <c r="F2338" i="6" s="1"/>
  <c r="F2339" i="6" s="1"/>
  <c r="F2340" i="6" s="1"/>
  <c r="F2341" i="6" s="1"/>
  <c r="F2342" i="6" s="1"/>
  <c r="F2343" i="6" s="1"/>
  <c r="F2344" i="6" s="1"/>
  <c r="F2345" i="6" s="1"/>
  <c r="F2346" i="6" s="1"/>
  <c r="F2347" i="6" s="1"/>
  <c r="F2348" i="6" s="1"/>
  <c r="F2349" i="6" s="1"/>
  <c r="F2350" i="6" s="1"/>
  <c r="F2351" i="6" s="1"/>
  <c r="F2352" i="6" s="1"/>
  <c r="F2353" i="6" s="1"/>
  <c r="F2354" i="6" s="1"/>
  <c r="F2355" i="6" s="1"/>
  <c r="F2356" i="6" s="1"/>
  <c r="F2357" i="6" s="1"/>
  <c r="F2358" i="6" s="1"/>
  <c r="F2359" i="6" s="1"/>
  <c r="F2360" i="6" s="1"/>
  <c r="F2361" i="6" s="1"/>
  <c r="F2362" i="6" s="1"/>
  <c r="F2363" i="6" s="1"/>
  <c r="F2364" i="6" s="1"/>
  <c r="F2365" i="6" s="1"/>
  <c r="F2366" i="6" s="1"/>
  <c r="F2367" i="6" s="1"/>
  <c r="F2368" i="6" s="1"/>
  <c r="F2369" i="6" s="1"/>
  <c r="F2370" i="6" s="1"/>
  <c r="F2371" i="6" s="1"/>
  <c r="F2372" i="6" s="1"/>
  <c r="F2373" i="6" s="1"/>
  <c r="F2374" i="6" s="1"/>
  <c r="F2375" i="6" s="1"/>
  <c r="F2376" i="6" s="1"/>
  <c r="F2377" i="6" s="1"/>
  <c r="F2378" i="6" s="1"/>
  <c r="F2379" i="6" s="1"/>
  <c r="F2380" i="6" s="1"/>
  <c r="F2381" i="6" s="1"/>
  <c r="F2382" i="6" s="1"/>
  <c r="F2383" i="6" s="1"/>
  <c r="F2384" i="6" s="1"/>
  <c r="F2385" i="6" s="1"/>
  <c r="F2386" i="6" s="1"/>
  <c r="F2387" i="6" s="1"/>
  <c r="F2388" i="6" s="1"/>
  <c r="F2389" i="6" s="1"/>
  <c r="F2390" i="6" s="1"/>
  <c r="F2391" i="6" s="1"/>
  <c r="F2392" i="6" s="1"/>
  <c r="F2393" i="6" s="1"/>
  <c r="F2394" i="6" s="1"/>
  <c r="F2395" i="6" s="1"/>
  <c r="F2396" i="6" s="1"/>
  <c r="F2397" i="6" s="1"/>
  <c r="F2398" i="6" s="1"/>
  <c r="F2399" i="6" s="1"/>
  <c r="F2400" i="6" s="1"/>
  <c r="F2401" i="6" s="1"/>
  <c r="F2402" i="6" s="1"/>
  <c r="F2403" i="6" s="1"/>
  <c r="F2404" i="6" s="1"/>
  <c r="F2405" i="6" s="1"/>
  <c r="F2406" i="6" s="1"/>
  <c r="F2407" i="6" s="1"/>
  <c r="F2408" i="6" s="1"/>
  <c r="F2409" i="6" s="1"/>
  <c r="F2410" i="6" s="1"/>
  <c r="F2411" i="6" s="1"/>
  <c r="F2412" i="6" s="1"/>
  <c r="F2413" i="6" s="1"/>
  <c r="F2414" i="6" s="1"/>
  <c r="F2415" i="6" s="1"/>
  <c r="F2416" i="6" s="1"/>
  <c r="F2417" i="6" s="1"/>
  <c r="F2418" i="6" s="1"/>
  <c r="F2419" i="6" s="1"/>
  <c r="F2420" i="6" s="1"/>
  <c r="F2421" i="6" s="1"/>
  <c r="F2422" i="6" s="1"/>
  <c r="F2423" i="6" s="1"/>
  <c r="F2424" i="6" s="1"/>
  <c r="F2425" i="6" s="1"/>
  <c r="F2426" i="6" s="1"/>
  <c r="F2427" i="6" s="1"/>
  <c r="F2428" i="6" s="1"/>
  <c r="F2429" i="6" s="1"/>
  <c r="F2430" i="6" s="1"/>
  <c r="F2431" i="6" s="1"/>
  <c r="F2432" i="6" s="1"/>
  <c r="F2433" i="6" s="1"/>
  <c r="F2434" i="6" s="1"/>
  <c r="F2435" i="6" s="1"/>
  <c r="F2436" i="6" s="1"/>
  <c r="F2437" i="6" s="1"/>
  <c r="F2438" i="6" s="1"/>
  <c r="F2439" i="6" s="1"/>
  <c r="F2440" i="6" s="1"/>
  <c r="F2441" i="6" s="1"/>
  <c r="F2442" i="6" s="1"/>
  <c r="F2443" i="6" s="1"/>
  <c r="F2444" i="6" s="1"/>
  <c r="F2445" i="6" s="1"/>
  <c r="F2446" i="6" s="1"/>
  <c r="F2447" i="6" s="1"/>
  <c r="F2448" i="6" s="1"/>
  <c r="F2449" i="6" s="1"/>
  <c r="F2450" i="6" s="1"/>
  <c r="F2451" i="6" s="1"/>
  <c r="F2452" i="6" s="1"/>
  <c r="F2453" i="6" s="1"/>
  <c r="F2454" i="6" s="1"/>
  <c r="F2455" i="6" s="1"/>
  <c r="F2456" i="6" s="1"/>
  <c r="F2457" i="6" s="1"/>
  <c r="F2458" i="6" s="1"/>
  <c r="F2459" i="6" s="1"/>
  <c r="F2460" i="6" s="1"/>
  <c r="F2461" i="6" s="1"/>
  <c r="F2462" i="6" s="1"/>
  <c r="F2463" i="6" s="1"/>
  <c r="F2464" i="6" s="1"/>
  <c r="F2465" i="6" s="1"/>
  <c r="F2466" i="6" s="1"/>
  <c r="F2467" i="6" s="1"/>
  <c r="F2468" i="6" s="1"/>
  <c r="F2469" i="6" s="1"/>
  <c r="F2470" i="6" s="1"/>
  <c r="F2471" i="6" s="1"/>
  <c r="F2472" i="6" s="1"/>
  <c r="F2473" i="6" s="1"/>
  <c r="F2474" i="6" s="1"/>
  <c r="F2475" i="6" s="1"/>
  <c r="F2476" i="6" s="1"/>
  <c r="F2477" i="6" s="1"/>
  <c r="F2478" i="6" s="1"/>
  <c r="F2479" i="6" s="1"/>
  <c r="F2480" i="6" s="1"/>
  <c r="F2481" i="6" s="1"/>
  <c r="F2482" i="6" s="1"/>
  <c r="F2483" i="6" s="1"/>
  <c r="F2484" i="6" s="1"/>
  <c r="F2485" i="6" s="1"/>
  <c r="F2486" i="6" s="1"/>
  <c r="F2487" i="6" s="1"/>
  <c r="F2488" i="6" s="1"/>
  <c r="F2489" i="6" s="1"/>
  <c r="F2490" i="6" s="1"/>
  <c r="F2491" i="6" s="1"/>
  <c r="F2492" i="6" s="1"/>
  <c r="F2493" i="6" s="1"/>
  <c r="F2494" i="6" s="1"/>
  <c r="F2495" i="6" s="1"/>
  <c r="F2496" i="6" s="1"/>
  <c r="F2497" i="6" s="1"/>
  <c r="F2498" i="6" s="1"/>
  <c r="F2499" i="6" s="1"/>
  <c r="F2500" i="6" s="1"/>
  <c r="F2501" i="6" s="1"/>
  <c r="F2502" i="6" s="1"/>
  <c r="F2503" i="6" s="1"/>
  <c r="F2504" i="6" s="1"/>
  <c r="F2505" i="6" s="1"/>
  <c r="F2506" i="6" s="1"/>
  <c r="F2507" i="6" s="1"/>
  <c r="F2508" i="6" s="1"/>
  <c r="F2509" i="6" s="1"/>
  <c r="F2510" i="6" s="1"/>
  <c r="F2511" i="6" s="1"/>
  <c r="F2512" i="6" s="1"/>
  <c r="F2513" i="6" s="1"/>
  <c r="F2514" i="6" s="1"/>
  <c r="F2515" i="6" s="1"/>
  <c r="F2516" i="6" s="1"/>
  <c r="F2517" i="6" s="1"/>
  <c r="F2518" i="6" s="1"/>
  <c r="F2519" i="6" s="1"/>
  <c r="F2520" i="6" s="1"/>
  <c r="F2521" i="6" s="1"/>
  <c r="F2522" i="6" s="1"/>
  <c r="F2523" i="6" s="1"/>
  <c r="F2524" i="6" s="1"/>
  <c r="F2525" i="6" s="1"/>
  <c r="F2526" i="6" s="1"/>
  <c r="F2527" i="6" s="1"/>
  <c r="F2528" i="6" s="1"/>
  <c r="F2529" i="6" s="1"/>
  <c r="F2530" i="6" s="1"/>
  <c r="F2531" i="6" s="1"/>
  <c r="F2532" i="6" s="1"/>
  <c r="F2533" i="6" s="1"/>
  <c r="F2534" i="6" s="1"/>
  <c r="F2535" i="6" s="1"/>
  <c r="F2536" i="6" s="1"/>
  <c r="F2537" i="6" s="1"/>
  <c r="F2538" i="6" s="1"/>
  <c r="F2539" i="6" s="1"/>
  <c r="F2540" i="6" s="1"/>
  <c r="F2541" i="6" s="1"/>
  <c r="F2542" i="6" s="1"/>
  <c r="F2543" i="6" s="1"/>
  <c r="F2544" i="6" s="1"/>
  <c r="F2545" i="6" s="1"/>
  <c r="F2546" i="6" s="1"/>
  <c r="F2547" i="6" s="1"/>
  <c r="F2548" i="6" s="1"/>
  <c r="F2549" i="6" s="1"/>
  <c r="F2550" i="6" s="1"/>
  <c r="F2551" i="6" s="1"/>
  <c r="F2552" i="6" s="1"/>
  <c r="F2553" i="6" s="1"/>
  <c r="F2554" i="6" s="1"/>
  <c r="F2555" i="6" s="1"/>
  <c r="F2556" i="6" s="1"/>
  <c r="F2557" i="6" s="1"/>
  <c r="F2558" i="6" s="1"/>
  <c r="F2559" i="6" s="1"/>
  <c r="F2560" i="6" s="1"/>
  <c r="F2561" i="6" s="1"/>
  <c r="F2562" i="6" s="1"/>
  <c r="F2563" i="6" s="1"/>
  <c r="F2564" i="6" s="1"/>
  <c r="F2565" i="6" s="1"/>
  <c r="F2566" i="6" s="1"/>
  <c r="F2567" i="6" s="1"/>
  <c r="F2568" i="6" s="1"/>
  <c r="F2569" i="6" s="1"/>
  <c r="F2570" i="6" s="1"/>
  <c r="F2571" i="6" s="1"/>
  <c r="F2572" i="6" s="1"/>
  <c r="F2573" i="6" s="1"/>
  <c r="F2574" i="6" s="1"/>
  <c r="F2575" i="6" s="1"/>
  <c r="F2576" i="6" s="1"/>
  <c r="F2577" i="6" s="1"/>
  <c r="F2578" i="6" s="1"/>
  <c r="F2579" i="6" s="1"/>
  <c r="F2580" i="6" s="1"/>
  <c r="F2581" i="6" s="1"/>
  <c r="F2582" i="6" s="1"/>
  <c r="F2583" i="6" s="1"/>
  <c r="F2584" i="6" s="1"/>
  <c r="F2585" i="6" s="1"/>
  <c r="F2586" i="6" s="1"/>
  <c r="F2587" i="6" s="1"/>
  <c r="F2588" i="6" s="1"/>
  <c r="F2589" i="6" s="1"/>
  <c r="F2590" i="6" s="1"/>
  <c r="F2591" i="6" s="1"/>
  <c r="F2592" i="6" s="1"/>
  <c r="F2593" i="6" s="1"/>
  <c r="F2594" i="6" s="1"/>
  <c r="F2595" i="6" s="1"/>
  <c r="F2596" i="6" s="1"/>
  <c r="F2597" i="6" s="1"/>
  <c r="F2598" i="6" s="1"/>
  <c r="F2599" i="6" s="1"/>
  <c r="F2600" i="6" s="1"/>
  <c r="F2601" i="6" s="1"/>
  <c r="F2602" i="6" s="1"/>
  <c r="F2603" i="6" s="1"/>
  <c r="F2604" i="6" s="1"/>
  <c r="F2605" i="6" s="1"/>
  <c r="F2606" i="6" s="1"/>
  <c r="F2607" i="6" s="1"/>
  <c r="F2608" i="6" s="1"/>
  <c r="F2609" i="6" s="1"/>
  <c r="F2610" i="6" s="1"/>
  <c r="F2611" i="6" s="1"/>
  <c r="F2612" i="6" s="1"/>
  <c r="F2613" i="6" s="1"/>
  <c r="F2614" i="6" s="1"/>
  <c r="F2615" i="6" s="1"/>
  <c r="F2616" i="6" s="1"/>
  <c r="F2617" i="6" s="1"/>
  <c r="F2618" i="6" s="1"/>
  <c r="F2619" i="6" s="1"/>
  <c r="F2620" i="6" s="1"/>
  <c r="F2621" i="6" s="1"/>
  <c r="F2622" i="6" s="1"/>
  <c r="F2623" i="6" s="1"/>
  <c r="F2624" i="6" s="1"/>
  <c r="F2625" i="6" s="1"/>
  <c r="F2626" i="6" s="1"/>
  <c r="F2627" i="6" s="1"/>
  <c r="F2628" i="6" s="1"/>
  <c r="F2629" i="6" s="1"/>
  <c r="F2630" i="6" s="1"/>
  <c r="F2631" i="6" s="1"/>
  <c r="F2632" i="6" s="1"/>
  <c r="F2633" i="6" s="1"/>
  <c r="F2634" i="6" s="1"/>
  <c r="F2635" i="6" s="1"/>
  <c r="F2636" i="6" s="1"/>
  <c r="F2637" i="6" s="1"/>
  <c r="F2638" i="6" s="1"/>
  <c r="F2639" i="6" s="1"/>
  <c r="F2640" i="6" s="1"/>
  <c r="F2641" i="6" s="1"/>
  <c r="F2642" i="6" s="1"/>
  <c r="F2643" i="6" s="1"/>
  <c r="F2644" i="6" s="1"/>
  <c r="F2645" i="6" s="1"/>
  <c r="F2646" i="6" s="1"/>
  <c r="F2647" i="6" s="1"/>
  <c r="F2648" i="6" s="1"/>
  <c r="F2649" i="6" s="1"/>
  <c r="F2650" i="6" s="1"/>
  <c r="F2651" i="6" s="1"/>
  <c r="F2652" i="6" s="1"/>
  <c r="F2653" i="6" s="1"/>
  <c r="F2654" i="6" s="1"/>
  <c r="F2655" i="6" s="1"/>
  <c r="F2656" i="6" s="1"/>
  <c r="F2657" i="6" s="1"/>
  <c r="F2658" i="6" s="1"/>
  <c r="F2659" i="6" s="1"/>
  <c r="F2660" i="6" s="1"/>
  <c r="F2661" i="6" s="1"/>
  <c r="F2662" i="6" s="1"/>
  <c r="F2663" i="6" s="1"/>
  <c r="F2664" i="6" s="1"/>
  <c r="F2665" i="6" s="1"/>
  <c r="F2666" i="6" s="1"/>
  <c r="F2667" i="6" s="1"/>
  <c r="F2668" i="6" s="1"/>
  <c r="F2669" i="6" s="1"/>
  <c r="F2670" i="6" s="1"/>
  <c r="F2671" i="6" s="1"/>
  <c r="F2672" i="6" s="1"/>
  <c r="F2673" i="6" s="1"/>
  <c r="F2674" i="6" s="1"/>
  <c r="F2675" i="6" s="1"/>
  <c r="F2676" i="6" s="1"/>
  <c r="F2677" i="6" s="1"/>
  <c r="F2678" i="6" s="1"/>
  <c r="F2679" i="6" s="1"/>
  <c r="F2680" i="6" s="1"/>
  <c r="F2681" i="6" s="1"/>
  <c r="F2682" i="6" s="1"/>
  <c r="F2683" i="6" s="1"/>
  <c r="F2684" i="6" s="1"/>
  <c r="F2685" i="6" s="1"/>
  <c r="F2686" i="6" s="1"/>
  <c r="F2687" i="6" s="1"/>
  <c r="F2688" i="6" s="1"/>
  <c r="F2689" i="6" s="1"/>
  <c r="F2690" i="6" s="1"/>
  <c r="F2691" i="6" s="1"/>
  <c r="F2692" i="6" s="1"/>
  <c r="F2693" i="6" s="1"/>
  <c r="F2694" i="6" s="1"/>
  <c r="F2695" i="6" s="1"/>
  <c r="F2696" i="6" s="1"/>
  <c r="F2697" i="6" s="1"/>
  <c r="F2698" i="6" s="1"/>
  <c r="F2699" i="6" s="1"/>
  <c r="F2700" i="6" s="1"/>
  <c r="F2701" i="6" s="1"/>
  <c r="F2702" i="6" s="1"/>
  <c r="F2703" i="6" s="1"/>
  <c r="F2704" i="6" s="1"/>
  <c r="F2705" i="6" s="1"/>
  <c r="F2706" i="6" s="1"/>
  <c r="F2707" i="6" s="1"/>
  <c r="F2708" i="6" s="1"/>
  <c r="F2709" i="6" s="1"/>
  <c r="F2710" i="6" s="1"/>
  <c r="F2711" i="6" s="1"/>
  <c r="F2712" i="6" s="1"/>
  <c r="F2713" i="6" s="1"/>
  <c r="F2714" i="6" s="1"/>
  <c r="F2715" i="6" s="1"/>
  <c r="F2716" i="6" s="1"/>
  <c r="F2717" i="6" s="1"/>
  <c r="F2718" i="6" s="1"/>
  <c r="F2719" i="6" s="1"/>
  <c r="F2720" i="6" s="1"/>
  <c r="F2721" i="6" s="1"/>
  <c r="F2722" i="6" s="1"/>
  <c r="F2723" i="6" s="1"/>
  <c r="F2724" i="6" s="1"/>
  <c r="F2725" i="6" s="1"/>
  <c r="F2726" i="6" s="1"/>
  <c r="F2727" i="6" s="1"/>
  <c r="F2728" i="6" s="1"/>
  <c r="F2729" i="6" s="1"/>
  <c r="F2730" i="6" s="1"/>
  <c r="F2731" i="6" s="1"/>
  <c r="F2732" i="6" s="1"/>
  <c r="F2733" i="6" s="1"/>
  <c r="F2734" i="6" s="1"/>
  <c r="F2735" i="6" s="1"/>
  <c r="F2736" i="6" s="1"/>
  <c r="F2737" i="6" s="1"/>
  <c r="F2738" i="6" s="1"/>
  <c r="F2739" i="6" s="1"/>
  <c r="F2740" i="6" s="1"/>
  <c r="F2741" i="6" s="1"/>
  <c r="F2742" i="6" s="1"/>
  <c r="F2743" i="6" s="1"/>
  <c r="F2744" i="6" s="1"/>
  <c r="F2745" i="6" s="1"/>
  <c r="F2746" i="6" s="1"/>
  <c r="F2747" i="6" s="1"/>
  <c r="F2748" i="6" s="1"/>
  <c r="F2749" i="6" s="1"/>
  <c r="F2750" i="6" s="1"/>
  <c r="F2751" i="6" s="1"/>
  <c r="F2752" i="6" s="1"/>
  <c r="F2753" i="6" s="1"/>
  <c r="F2754" i="6" s="1"/>
  <c r="F2755" i="6" s="1"/>
  <c r="F2756" i="6" s="1"/>
  <c r="F2757" i="6" s="1"/>
  <c r="F2758" i="6" s="1"/>
  <c r="F2759" i="6" s="1"/>
  <c r="F2760" i="6" s="1"/>
  <c r="F2761" i="6" s="1"/>
  <c r="F2762" i="6" s="1"/>
  <c r="F2763" i="6" s="1"/>
  <c r="F2764" i="6" s="1"/>
  <c r="F2765" i="6" s="1"/>
  <c r="F2766" i="6" s="1"/>
  <c r="F2767" i="6" s="1"/>
  <c r="F2768" i="6" s="1"/>
  <c r="F2769" i="6" s="1"/>
  <c r="F2770" i="6" s="1"/>
  <c r="F2771" i="6" s="1"/>
  <c r="F2772" i="6" s="1"/>
  <c r="F2773" i="6" s="1"/>
  <c r="F2774" i="6" s="1"/>
  <c r="F2775" i="6" s="1"/>
  <c r="F2776" i="6" s="1"/>
  <c r="F2777" i="6" s="1"/>
  <c r="F2778" i="6" s="1"/>
  <c r="F2779" i="6" s="1"/>
  <c r="F2780" i="6" s="1"/>
  <c r="F2781" i="6" s="1"/>
  <c r="F2782" i="6" s="1"/>
  <c r="F2783" i="6" s="1"/>
  <c r="F2784" i="6" s="1"/>
  <c r="F2785" i="6" s="1"/>
  <c r="F2786" i="6" s="1"/>
  <c r="F2787" i="6" s="1"/>
  <c r="F2788" i="6" s="1"/>
  <c r="F2789" i="6" s="1"/>
  <c r="F2790" i="6" s="1"/>
  <c r="F2791" i="6" s="1"/>
  <c r="F2792" i="6" s="1"/>
  <c r="F2793" i="6" s="1"/>
  <c r="F2794" i="6" s="1"/>
  <c r="F2795" i="6" s="1"/>
  <c r="F2796" i="6" s="1"/>
  <c r="F2797" i="6" s="1"/>
  <c r="F2798" i="6" s="1"/>
  <c r="F2799" i="6" s="1"/>
  <c r="F2800" i="6" s="1"/>
  <c r="F2801" i="6" s="1"/>
  <c r="F2802" i="6" s="1"/>
  <c r="F2803" i="6" s="1"/>
  <c r="F2804" i="6" s="1"/>
  <c r="F2805" i="6" s="1"/>
  <c r="F2806" i="6" s="1"/>
  <c r="F2807" i="6" s="1"/>
  <c r="F2808" i="6" s="1"/>
  <c r="F2809" i="6" s="1"/>
  <c r="F2810" i="6" s="1"/>
  <c r="F2811" i="6" s="1"/>
  <c r="F2812" i="6" s="1"/>
  <c r="F2813" i="6" s="1"/>
  <c r="F2814" i="6" s="1"/>
  <c r="F2815" i="6" s="1"/>
  <c r="F2816" i="6" s="1"/>
  <c r="F2817" i="6" s="1"/>
  <c r="F2818" i="6" s="1"/>
  <c r="F2819" i="6" s="1"/>
  <c r="F2820" i="6" s="1"/>
  <c r="F2821" i="6" s="1"/>
  <c r="F2822" i="6" s="1"/>
  <c r="F2823" i="6" s="1"/>
  <c r="F2824" i="6" s="1"/>
  <c r="F2825" i="6" s="1"/>
  <c r="F2826" i="6" s="1"/>
  <c r="F2827" i="6" s="1"/>
  <c r="F2828" i="6" s="1"/>
  <c r="F2829" i="6" s="1"/>
  <c r="F2830" i="6" s="1"/>
  <c r="F2831" i="6" s="1"/>
  <c r="F2832" i="6" s="1"/>
  <c r="F2833" i="6" s="1"/>
  <c r="F2834" i="6" s="1"/>
  <c r="F2835" i="6" s="1"/>
  <c r="F2836" i="6" s="1"/>
  <c r="F2837" i="6" s="1"/>
  <c r="F2838" i="6" s="1"/>
  <c r="F2839" i="6" s="1"/>
  <c r="F2840" i="6" s="1"/>
  <c r="F2841" i="6" s="1"/>
  <c r="F2842" i="6" s="1"/>
  <c r="F2843" i="6" s="1"/>
  <c r="F2844" i="6" s="1"/>
  <c r="F2845" i="6" s="1"/>
  <c r="F2846" i="6" s="1"/>
  <c r="F2847" i="6" s="1"/>
  <c r="F2848" i="6" s="1"/>
  <c r="F2849" i="6" s="1"/>
  <c r="F2850" i="6" s="1"/>
  <c r="F2851" i="6" s="1"/>
  <c r="F2852" i="6" s="1"/>
  <c r="F2853" i="6" s="1"/>
  <c r="F2854" i="6" s="1"/>
  <c r="F2855" i="6" s="1"/>
  <c r="F2856" i="6" s="1"/>
  <c r="F2857" i="6" s="1"/>
  <c r="F2858" i="6" s="1"/>
  <c r="F2859" i="6" s="1"/>
  <c r="F2860" i="6" s="1"/>
  <c r="F2861" i="6" s="1"/>
  <c r="F2862" i="6" s="1"/>
  <c r="F2863" i="6" s="1"/>
  <c r="F2864" i="6" s="1"/>
  <c r="F2865" i="6" s="1"/>
  <c r="F2866" i="6" s="1"/>
  <c r="F2867" i="6" s="1"/>
  <c r="F2868" i="6" s="1"/>
  <c r="F2869" i="6" s="1"/>
  <c r="F2870" i="6" s="1"/>
  <c r="F2871" i="6" s="1"/>
  <c r="F2872" i="6" s="1"/>
  <c r="F2873" i="6" s="1"/>
  <c r="F2874" i="6" s="1"/>
  <c r="F2875" i="6" s="1"/>
  <c r="F2876" i="6" s="1"/>
  <c r="F2877" i="6" s="1"/>
  <c r="F2878" i="6" s="1"/>
  <c r="F2879" i="6" s="1"/>
  <c r="F2880" i="6" s="1"/>
  <c r="F2881" i="6" s="1"/>
  <c r="F2882" i="6" s="1"/>
  <c r="F2883" i="6" s="1"/>
  <c r="F2884" i="6" s="1"/>
  <c r="F2885" i="6" s="1"/>
  <c r="F2886" i="6" s="1"/>
  <c r="F2887" i="6" s="1"/>
  <c r="F2888" i="6" s="1"/>
  <c r="F2889" i="6" s="1"/>
  <c r="F2890" i="6" s="1"/>
  <c r="F2891" i="6" s="1"/>
  <c r="F2892" i="6" s="1"/>
  <c r="F2893" i="6" s="1"/>
  <c r="F2894" i="6" s="1"/>
  <c r="F2895" i="6" s="1"/>
  <c r="F2896" i="6" s="1"/>
  <c r="F2897" i="6" s="1"/>
  <c r="F2898" i="6" s="1"/>
  <c r="F2899" i="6" s="1"/>
  <c r="F2900" i="6" s="1"/>
  <c r="F2901" i="6" s="1"/>
  <c r="F2902" i="6" s="1"/>
  <c r="F2903" i="6" s="1"/>
  <c r="F2904" i="6" s="1"/>
  <c r="F2905" i="6" s="1"/>
  <c r="F2906" i="6" s="1"/>
  <c r="F2907" i="6" s="1"/>
  <c r="F2908" i="6" s="1"/>
  <c r="F2909" i="6" s="1"/>
  <c r="F2910" i="6" s="1"/>
  <c r="F2911" i="6" s="1"/>
  <c r="F2912" i="6" s="1"/>
  <c r="F2913" i="6" s="1"/>
  <c r="F2914" i="6" s="1"/>
  <c r="F2915" i="6" s="1"/>
  <c r="F2916" i="6" s="1"/>
  <c r="F2917" i="6" s="1"/>
  <c r="F2918" i="6" s="1"/>
  <c r="F2919" i="6" s="1"/>
  <c r="F2920" i="6" s="1"/>
  <c r="F2921" i="6" s="1"/>
  <c r="F2922" i="6" s="1"/>
  <c r="F2923" i="6" s="1"/>
  <c r="F2924" i="6" s="1"/>
  <c r="F2925" i="6" s="1"/>
  <c r="F2926" i="6" s="1"/>
  <c r="F2927" i="6" s="1"/>
  <c r="F2928" i="6" s="1"/>
  <c r="F2929" i="6" s="1"/>
  <c r="F2930" i="6" s="1"/>
  <c r="F2931" i="6" s="1"/>
  <c r="F2932" i="6" s="1"/>
  <c r="F2933" i="6" s="1"/>
  <c r="F2934" i="6" s="1"/>
  <c r="F2935" i="6" s="1"/>
  <c r="F2936" i="6" s="1"/>
  <c r="F2937" i="6" s="1"/>
  <c r="F2938" i="6" s="1"/>
  <c r="F2939" i="6" s="1"/>
  <c r="F2940" i="6" s="1"/>
  <c r="F2941" i="6" s="1"/>
  <c r="F2942" i="6" s="1"/>
  <c r="F2943" i="6" s="1"/>
  <c r="F2944" i="6" s="1"/>
  <c r="F2945" i="6" s="1"/>
  <c r="F2946" i="6" s="1"/>
  <c r="F2947" i="6" s="1"/>
  <c r="F2948" i="6" s="1"/>
  <c r="F2949" i="6" s="1"/>
  <c r="F2950" i="6" s="1"/>
  <c r="F2951" i="6" s="1"/>
  <c r="F2952" i="6" s="1"/>
  <c r="F2953" i="6" s="1"/>
  <c r="F2954" i="6" s="1"/>
  <c r="F2955" i="6" s="1"/>
  <c r="F2956" i="6" s="1"/>
  <c r="F2957" i="6" s="1"/>
  <c r="F2958" i="6" s="1"/>
  <c r="F2959" i="6" s="1"/>
  <c r="F2960" i="6" s="1"/>
  <c r="F2961" i="6" s="1"/>
  <c r="F2962" i="6" s="1"/>
  <c r="F2963" i="6" s="1"/>
  <c r="F2964" i="6" s="1"/>
  <c r="F2965" i="6" s="1"/>
  <c r="F2966" i="6" s="1"/>
  <c r="F2967" i="6" s="1"/>
  <c r="F2968" i="6" s="1"/>
  <c r="F2969" i="6" s="1"/>
  <c r="F2970" i="6" s="1"/>
  <c r="F2971" i="6" s="1"/>
  <c r="F2972" i="6" s="1"/>
  <c r="F2973" i="6" s="1"/>
  <c r="F2974" i="6" s="1"/>
  <c r="F2975" i="6" s="1"/>
  <c r="F2976" i="6" s="1"/>
  <c r="F2977" i="6" s="1"/>
  <c r="F2978" i="6" s="1"/>
  <c r="F2979" i="6" s="1"/>
  <c r="F2980" i="6" s="1"/>
  <c r="F2981" i="6" s="1"/>
  <c r="F2982" i="6" s="1"/>
  <c r="F2983" i="6" s="1"/>
  <c r="F2984" i="6" s="1"/>
  <c r="F2985" i="6" s="1"/>
  <c r="F2986" i="6" s="1"/>
  <c r="F2987" i="6" s="1"/>
  <c r="F2988" i="6" s="1"/>
  <c r="F2989" i="6" s="1"/>
  <c r="F2990" i="6" s="1"/>
  <c r="F2991" i="6" s="1"/>
  <c r="F2992" i="6" s="1"/>
  <c r="F2993" i="6" s="1"/>
  <c r="F2994" i="6" s="1"/>
  <c r="F2995" i="6" s="1"/>
  <c r="F2996" i="6" s="1"/>
  <c r="F2997" i="6" s="1"/>
  <c r="F2998" i="6" s="1"/>
  <c r="F2999" i="6" s="1"/>
  <c r="F3000" i="6" s="1"/>
  <c r="F3001" i="6" s="1"/>
  <c r="F3002" i="6" s="1"/>
  <c r="F3003" i="6" s="1"/>
  <c r="F3004" i="6" s="1"/>
  <c r="F3005" i="6" s="1"/>
  <c r="F3006" i="6" s="1"/>
  <c r="F3007" i="6" s="1"/>
  <c r="F3008" i="6" s="1"/>
  <c r="F3009" i="6" s="1"/>
  <c r="F3010" i="6" s="1"/>
  <c r="F3011" i="6" s="1"/>
  <c r="F3012" i="6" s="1"/>
  <c r="F3013" i="6" s="1"/>
  <c r="F3014" i="6" s="1"/>
  <c r="F3015" i="6" s="1"/>
  <c r="F3016" i="6" s="1"/>
  <c r="F3017" i="6" s="1"/>
  <c r="F3018" i="6" s="1"/>
  <c r="F3019" i="6" s="1"/>
  <c r="F3020" i="6" s="1"/>
  <c r="F3021" i="6" s="1"/>
  <c r="F3022" i="6" s="1"/>
  <c r="F3023" i="6" s="1"/>
  <c r="F3024" i="6" s="1"/>
  <c r="F3025" i="6" s="1"/>
  <c r="F3026" i="6" s="1"/>
  <c r="F3027" i="6" s="1"/>
  <c r="F3028" i="6" s="1"/>
  <c r="F3029" i="6" s="1"/>
  <c r="F3030" i="6" s="1"/>
  <c r="F3031" i="6" s="1"/>
  <c r="F3032" i="6" s="1"/>
  <c r="F3033" i="6" s="1"/>
  <c r="F3034" i="6" s="1"/>
  <c r="F3035" i="6" s="1"/>
  <c r="F3036" i="6" s="1"/>
  <c r="F3037" i="6" s="1"/>
  <c r="F3038" i="6" s="1"/>
  <c r="F3039" i="6" s="1"/>
  <c r="F3040" i="6" s="1"/>
  <c r="F3041" i="6" s="1"/>
  <c r="F3042" i="6" s="1"/>
  <c r="F3043" i="6" s="1"/>
  <c r="F3044" i="6" s="1"/>
  <c r="F3045" i="6" s="1"/>
  <c r="F3046" i="6" s="1"/>
  <c r="F3047" i="6" s="1"/>
  <c r="F3048" i="6" s="1"/>
  <c r="F3049" i="6" s="1"/>
  <c r="F3050" i="6" s="1"/>
  <c r="F3051" i="6" s="1"/>
  <c r="F3052" i="6" s="1"/>
  <c r="F3053" i="6" s="1"/>
  <c r="F3054" i="6" s="1"/>
  <c r="F3055" i="6" s="1"/>
  <c r="F3056" i="6" s="1"/>
  <c r="F3057" i="6" s="1"/>
  <c r="F3058" i="6" s="1"/>
  <c r="F3059" i="6" s="1"/>
  <c r="F3060" i="6" s="1"/>
  <c r="F3061" i="6" s="1"/>
  <c r="F3062" i="6" s="1"/>
  <c r="F3063" i="6" s="1"/>
  <c r="F3064" i="6" s="1"/>
  <c r="F3065" i="6" s="1"/>
  <c r="F3066" i="6" s="1"/>
  <c r="F3067" i="6" s="1"/>
  <c r="F3068" i="6" s="1"/>
  <c r="F3069" i="6" s="1"/>
  <c r="F3070" i="6" s="1"/>
  <c r="F3071" i="6" s="1"/>
  <c r="F3072" i="6" s="1"/>
  <c r="F3073" i="6" s="1"/>
  <c r="F3074" i="6" s="1"/>
  <c r="F3075" i="6" s="1"/>
  <c r="F3076" i="6" s="1"/>
  <c r="F3077" i="6" s="1"/>
  <c r="F3078" i="6" s="1"/>
  <c r="F3079" i="6" s="1"/>
  <c r="F3080" i="6" s="1"/>
  <c r="F3081" i="6" s="1"/>
  <c r="F3082" i="6" s="1"/>
  <c r="F3083" i="6" s="1"/>
  <c r="F3084" i="6" s="1"/>
  <c r="F3085" i="6" s="1"/>
  <c r="F3086" i="6" s="1"/>
  <c r="F3087" i="6" s="1"/>
  <c r="F3088" i="6" s="1"/>
  <c r="F3089" i="6" s="1"/>
  <c r="F3090" i="6" s="1"/>
  <c r="F3091" i="6" s="1"/>
  <c r="F3092" i="6" s="1"/>
  <c r="F3093" i="6" s="1"/>
  <c r="F3094" i="6" s="1"/>
  <c r="F3095" i="6" s="1"/>
  <c r="F3096" i="6" s="1"/>
  <c r="F3097" i="6" s="1"/>
  <c r="F3098" i="6" s="1"/>
  <c r="F3099" i="6" s="1"/>
  <c r="F3100" i="6" s="1"/>
  <c r="F3101" i="6" s="1"/>
  <c r="F3102" i="6" s="1"/>
  <c r="F3103" i="6" s="1"/>
  <c r="F3104" i="6" s="1"/>
  <c r="F3105" i="6" s="1"/>
  <c r="F3106" i="6" s="1"/>
  <c r="F3107" i="6" s="1"/>
  <c r="F3108" i="6" s="1"/>
  <c r="F3109" i="6" s="1"/>
  <c r="F3110" i="6" s="1"/>
  <c r="F3111" i="6" s="1"/>
  <c r="F3112" i="6" s="1"/>
  <c r="F3113" i="6" s="1"/>
  <c r="F3114" i="6" s="1"/>
  <c r="F3115" i="6" s="1"/>
  <c r="F3116" i="6" s="1"/>
  <c r="F3117" i="6" s="1"/>
  <c r="F3118" i="6" s="1"/>
  <c r="F3119" i="6" s="1"/>
  <c r="F3120" i="6" s="1"/>
  <c r="F3121" i="6" s="1"/>
  <c r="F3122" i="6" s="1"/>
  <c r="F3123" i="6" s="1"/>
  <c r="F3124" i="6" s="1"/>
  <c r="F3125" i="6" s="1"/>
  <c r="F3126" i="6" s="1"/>
  <c r="F3127" i="6" s="1"/>
  <c r="F3128" i="6" s="1"/>
  <c r="F3129" i="6" s="1"/>
  <c r="F3130" i="6" s="1"/>
  <c r="F3131" i="6" s="1"/>
  <c r="F3132" i="6" s="1"/>
  <c r="F3133" i="6" s="1"/>
  <c r="F3134" i="6" s="1"/>
  <c r="F3135" i="6" s="1"/>
  <c r="F3136" i="6" s="1"/>
  <c r="F3137" i="6" s="1"/>
  <c r="F3138" i="6" s="1"/>
  <c r="F3139" i="6" s="1"/>
  <c r="F3140" i="6" s="1"/>
  <c r="F3141" i="6" s="1"/>
  <c r="F3142" i="6" s="1"/>
  <c r="F3143" i="6" s="1"/>
  <c r="F3144" i="6" s="1"/>
  <c r="F3145" i="6" s="1"/>
  <c r="F3146" i="6" s="1"/>
  <c r="F3147" i="6" s="1"/>
  <c r="F3148" i="6" s="1"/>
  <c r="F3149" i="6" s="1"/>
  <c r="F3150" i="6" s="1"/>
  <c r="F3151" i="6" s="1"/>
  <c r="F3152" i="6" s="1"/>
  <c r="F3153" i="6" s="1"/>
  <c r="F3154" i="6" s="1"/>
  <c r="F3155" i="6" s="1"/>
  <c r="F3156" i="6" s="1"/>
  <c r="F3157" i="6" s="1"/>
  <c r="F3158" i="6" s="1"/>
  <c r="F3159" i="6" s="1"/>
  <c r="F3160" i="6" s="1"/>
  <c r="F3161" i="6" s="1"/>
  <c r="F3162" i="6" s="1"/>
  <c r="F3163" i="6" s="1"/>
  <c r="F3164" i="6" s="1"/>
  <c r="F3165" i="6" s="1"/>
  <c r="F3166" i="6" s="1"/>
  <c r="F3167" i="6" s="1"/>
  <c r="F3168" i="6" s="1"/>
  <c r="F3169" i="6" s="1"/>
  <c r="F3170" i="6" s="1"/>
  <c r="F3171" i="6" s="1"/>
  <c r="F3172" i="6" s="1"/>
  <c r="F3173" i="6" s="1"/>
  <c r="F3174" i="6" s="1"/>
  <c r="F3175" i="6" s="1"/>
  <c r="F3176" i="6" s="1"/>
  <c r="F3177" i="6" s="1"/>
  <c r="F3178" i="6" s="1"/>
  <c r="F3179" i="6" s="1"/>
  <c r="F3180" i="6" s="1"/>
  <c r="F3181" i="6" s="1"/>
  <c r="F3182" i="6" s="1"/>
  <c r="F3183" i="6" s="1"/>
  <c r="F3184" i="6" s="1"/>
  <c r="F3185" i="6" s="1"/>
  <c r="F3186" i="6" s="1"/>
  <c r="F3187" i="6" s="1"/>
  <c r="F3188" i="6" s="1"/>
  <c r="F3189" i="6" s="1"/>
  <c r="F3190" i="6" s="1"/>
  <c r="F3191" i="6" s="1"/>
  <c r="F3192" i="6" s="1"/>
  <c r="F3193" i="6" s="1"/>
  <c r="F3194" i="6" s="1"/>
  <c r="F3195" i="6" s="1"/>
  <c r="F3196" i="6" s="1"/>
  <c r="F3197" i="6" s="1"/>
  <c r="F3198" i="6" s="1"/>
  <c r="F3199" i="6" s="1"/>
  <c r="F3200" i="6" s="1"/>
  <c r="F3201" i="6" s="1"/>
  <c r="F3202" i="6" s="1"/>
  <c r="F3203" i="6" s="1"/>
  <c r="F3204" i="6" s="1"/>
  <c r="F3205" i="6" s="1"/>
  <c r="F3206" i="6" s="1"/>
  <c r="F3207" i="6" s="1"/>
  <c r="F3208" i="6" s="1"/>
  <c r="F3209" i="6" s="1"/>
  <c r="F3210" i="6" s="1"/>
  <c r="F3211" i="6" s="1"/>
  <c r="F3212" i="6" s="1"/>
  <c r="F3213" i="6" s="1"/>
  <c r="F3214" i="6" s="1"/>
  <c r="F3215" i="6" s="1"/>
  <c r="F3216" i="6" s="1"/>
  <c r="F3217" i="6" s="1"/>
  <c r="F3218" i="6" s="1"/>
  <c r="F3219" i="6" s="1"/>
  <c r="F3220" i="6" s="1"/>
  <c r="F3221" i="6" s="1"/>
  <c r="F3222" i="6" s="1"/>
  <c r="F3223" i="6" s="1"/>
  <c r="F3224" i="6" s="1"/>
  <c r="F3225" i="6" s="1"/>
  <c r="F3226" i="6" s="1"/>
  <c r="F3227" i="6" s="1"/>
  <c r="F3228" i="6" s="1"/>
  <c r="F3229" i="6" s="1"/>
  <c r="F3230" i="6" s="1"/>
  <c r="F3231" i="6" s="1"/>
  <c r="F3232" i="6" s="1"/>
  <c r="F3233" i="6" s="1"/>
  <c r="F3234" i="6" s="1"/>
  <c r="F3235" i="6" s="1"/>
  <c r="F3236" i="6" s="1"/>
  <c r="F3237" i="6" s="1"/>
  <c r="F3238" i="6" s="1"/>
  <c r="F3239" i="6" s="1"/>
  <c r="F3240" i="6" s="1"/>
  <c r="F3241" i="6" s="1"/>
  <c r="F3242" i="6" s="1"/>
  <c r="F3243" i="6" s="1"/>
  <c r="F3244" i="6" s="1"/>
  <c r="F3245" i="6" s="1"/>
  <c r="F3246" i="6" s="1"/>
  <c r="F3247" i="6" s="1"/>
  <c r="F3248" i="6" s="1"/>
  <c r="F3249" i="6" s="1"/>
  <c r="F3250" i="6" s="1"/>
  <c r="F3251" i="6" s="1"/>
  <c r="F3252" i="6" s="1"/>
  <c r="F3253" i="6" s="1"/>
  <c r="F3254" i="6" s="1"/>
  <c r="F3255" i="6" s="1"/>
  <c r="F3256" i="6" s="1"/>
  <c r="F3257" i="6" s="1"/>
  <c r="F3258" i="6" s="1"/>
  <c r="F3259" i="6" s="1"/>
  <c r="F3260" i="6" s="1"/>
  <c r="F3261" i="6" s="1"/>
  <c r="F3262" i="6" s="1"/>
  <c r="F3263" i="6" s="1"/>
  <c r="F3264" i="6" s="1"/>
  <c r="F3265" i="6" s="1"/>
  <c r="F3266" i="6" s="1"/>
  <c r="F3267" i="6" s="1"/>
  <c r="F3268" i="6" s="1"/>
  <c r="F3269" i="6" s="1"/>
  <c r="F3270" i="6" s="1"/>
  <c r="F3271" i="6" s="1"/>
  <c r="F3272" i="6" s="1"/>
  <c r="F3273" i="6" s="1"/>
  <c r="F3274" i="6" s="1"/>
  <c r="F3275" i="6" s="1"/>
  <c r="F3276" i="6" s="1"/>
  <c r="F3277" i="6" s="1"/>
  <c r="F3278" i="6" s="1"/>
  <c r="F3279" i="6" s="1"/>
  <c r="F3280" i="6" s="1"/>
  <c r="F3281" i="6" s="1"/>
  <c r="F3282" i="6" s="1"/>
  <c r="F3283" i="6" s="1"/>
  <c r="F3284" i="6" s="1"/>
  <c r="F3285" i="6" s="1"/>
  <c r="F3286" i="6" s="1"/>
  <c r="F3287" i="6" s="1"/>
  <c r="F3288" i="6" s="1"/>
  <c r="F3289" i="6" s="1"/>
  <c r="F3290" i="6" s="1"/>
  <c r="F3291" i="6" s="1"/>
  <c r="F3292" i="6" s="1"/>
  <c r="F3293" i="6" s="1"/>
  <c r="F3294" i="6" s="1"/>
  <c r="F3295" i="6" s="1"/>
  <c r="F3296" i="6" s="1"/>
  <c r="F3297" i="6" s="1"/>
  <c r="F3298" i="6" s="1"/>
  <c r="F3299" i="6" s="1"/>
  <c r="F3300" i="6" s="1"/>
  <c r="F3301" i="6" s="1"/>
  <c r="F3302" i="6" s="1"/>
  <c r="F3303" i="6" s="1"/>
  <c r="F3304" i="6" s="1"/>
  <c r="F3305" i="6" s="1"/>
  <c r="F3306" i="6" s="1"/>
  <c r="F3307" i="6" s="1"/>
  <c r="F3308" i="6" s="1"/>
  <c r="F3309" i="6" s="1"/>
  <c r="F3310" i="6" s="1"/>
  <c r="F3311" i="6" s="1"/>
  <c r="F3312" i="6" s="1"/>
  <c r="F3313" i="6" s="1"/>
  <c r="F3314" i="6" s="1"/>
  <c r="F3315" i="6" s="1"/>
  <c r="F3316" i="6" s="1"/>
  <c r="F3317" i="6" s="1"/>
  <c r="F3318" i="6" s="1"/>
  <c r="F3319" i="6" s="1"/>
  <c r="F3320" i="6" s="1"/>
  <c r="F3321" i="6" s="1"/>
  <c r="F3322" i="6" s="1"/>
  <c r="F3323" i="6" s="1"/>
  <c r="F3324" i="6" s="1"/>
  <c r="F3325" i="6" s="1"/>
  <c r="F3326" i="6" s="1"/>
  <c r="F3327" i="6" s="1"/>
  <c r="F3328" i="6" s="1"/>
  <c r="F3329" i="6" s="1"/>
  <c r="F3330" i="6" s="1"/>
  <c r="F3331" i="6" s="1"/>
  <c r="F3332" i="6" s="1"/>
  <c r="F3333" i="6" s="1"/>
  <c r="F3334" i="6" s="1"/>
  <c r="F3335" i="6" s="1"/>
  <c r="F3336" i="6" s="1"/>
  <c r="F3337" i="6" s="1"/>
  <c r="F3338" i="6" s="1"/>
  <c r="F3339" i="6" s="1"/>
  <c r="F3340" i="6" s="1"/>
  <c r="F3341" i="6" s="1"/>
  <c r="F3342" i="6" s="1"/>
  <c r="F3343" i="6" s="1"/>
  <c r="F3344" i="6" s="1"/>
  <c r="F3345" i="6" s="1"/>
  <c r="F3346" i="6" s="1"/>
  <c r="F3347" i="6" s="1"/>
  <c r="F3348" i="6" s="1"/>
  <c r="F3349" i="6" s="1"/>
  <c r="F3350" i="6" s="1"/>
  <c r="F3351" i="6" s="1"/>
  <c r="F3352" i="6" s="1"/>
  <c r="F3353" i="6" s="1"/>
  <c r="F3354" i="6" s="1"/>
  <c r="F3355" i="6" s="1"/>
  <c r="F3356" i="6" s="1"/>
  <c r="F3357" i="6" s="1"/>
  <c r="F3358" i="6" s="1"/>
  <c r="F3359" i="6" s="1"/>
  <c r="F3360" i="6" s="1"/>
  <c r="F3361" i="6" s="1"/>
  <c r="F3362" i="6" s="1"/>
  <c r="F3363" i="6" s="1"/>
  <c r="F3364" i="6" s="1"/>
  <c r="F3365" i="6" s="1"/>
  <c r="F3366" i="6" s="1"/>
  <c r="F3367" i="6" s="1"/>
  <c r="F3368" i="6" s="1"/>
  <c r="F3369" i="6" s="1"/>
  <c r="F3370" i="6" s="1"/>
  <c r="F3371" i="6" s="1"/>
  <c r="F3372" i="6" s="1"/>
  <c r="F3373" i="6" s="1"/>
  <c r="F3374" i="6" s="1"/>
  <c r="F3375" i="6" s="1"/>
  <c r="F3376" i="6" s="1"/>
  <c r="F3377" i="6" s="1"/>
  <c r="F3378" i="6" s="1"/>
  <c r="F3379" i="6" s="1"/>
  <c r="F3380" i="6" s="1"/>
  <c r="F3381" i="6" s="1"/>
  <c r="F3382" i="6" s="1"/>
  <c r="F3383" i="6" s="1"/>
  <c r="F3384" i="6" s="1"/>
  <c r="F3385" i="6" s="1"/>
  <c r="F3386" i="6" s="1"/>
  <c r="F3387" i="6" s="1"/>
  <c r="F3388" i="6" s="1"/>
  <c r="F3389" i="6" s="1"/>
  <c r="F3390" i="6" s="1"/>
  <c r="F3391" i="6" s="1"/>
  <c r="F3392" i="6" s="1"/>
  <c r="F3393" i="6" s="1"/>
  <c r="F3394" i="6" s="1"/>
  <c r="F3395" i="6" s="1"/>
  <c r="F3396" i="6" s="1"/>
  <c r="F3397" i="6" s="1"/>
  <c r="F3398" i="6" s="1"/>
  <c r="F3399" i="6" s="1"/>
  <c r="F3400" i="6" s="1"/>
  <c r="F3401" i="6" s="1"/>
  <c r="F3402" i="6" s="1"/>
  <c r="F3403" i="6" s="1"/>
  <c r="F3404" i="6" s="1"/>
  <c r="F3405" i="6" s="1"/>
  <c r="F3406" i="6" s="1"/>
  <c r="F3407" i="6" s="1"/>
  <c r="F3408" i="6" s="1"/>
  <c r="F3409" i="6" s="1"/>
  <c r="F3410" i="6" s="1"/>
  <c r="F3411" i="6" s="1"/>
  <c r="F3412" i="6" s="1"/>
  <c r="F3413" i="6" s="1"/>
  <c r="F3414" i="6" s="1"/>
  <c r="F3415" i="6" s="1"/>
  <c r="F3416" i="6" s="1"/>
  <c r="F3417" i="6" s="1"/>
  <c r="F3418" i="6" s="1"/>
  <c r="F3419" i="6" s="1"/>
  <c r="F3420" i="6" s="1"/>
  <c r="F3421" i="6" s="1"/>
  <c r="F3422" i="6" s="1"/>
  <c r="F3423" i="6" s="1"/>
  <c r="F3424" i="6" s="1"/>
  <c r="F3425" i="6" s="1"/>
  <c r="F3426" i="6" s="1"/>
  <c r="F3427" i="6" s="1"/>
  <c r="F3428" i="6" s="1"/>
  <c r="F3429" i="6" s="1"/>
  <c r="F3430" i="6" s="1"/>
  <c r="F3431" i="6" s="1"/>
  <c r="F3432" i="6" s="1"/>
  <c r="F3433" i="6" s="1"/>
  <c r="F3434" i="6" s="1"/>
  <c r="F3435" i="6" s="1"/>
  <c r="F3436" i="6" s="1"/>
  <c r="F3437" i="6" s="1"/>
  <c r="F3438" i="6" s="1"/>
  <c r="F3439" i="6" s="1"/>
  <c r="F3440" i="6" s="1"/>
  <c r="F3441" i="6" s="1"/>
  <c r="F3442" i="6" s="1"/>
  <c r="F3443" i="6" s="1"/>
  <c r="F3444" i="6" s="1"/>
  <c r="F3445" i="6" s="1"/>
  <c r="F3446" i="6" s="1"/>
  <c r="F3447" i="6" s="1"/>
  <c r="F3448" i="6" s="1"/>
  <c r="F3449" i="6" s="1"/>
  <c r="F3450" i="6" s="1"/>
  <c r="F3451" i="6" s="1"/>
  <c r="F3452" i="6" s="1"/>
  <c r="F3453" i="6" s="1"/>
  <c r="F3454" i="6" s="1"/>
  <c r="F3455" i="6" s="1"/>
  <c r="F3456" i="6" s="1"/>
  <c r="F3457" i="6" s="1"/>
  <c r="F3458" i="6" s="1"/>
  <c r="F3459" i="6" s="1"/>
  <c r="F3460" i="6" s="1"/>
  <c r="F3461" i="6" s="1"/>
  <c r="F3462" i="6" s="1"/>
  <c r="F3463" i="6" s="1"/>
  <c r="F3464" i="6" s="1"/>
  <c r="F3465" i="6" s="1"/>
  <c r="F3466" i="6" s="1"/>
  <c r="F3467" i="6" s="1"/>
  <c r="F3468" i="6" s="1"/>
  <c r="F3469" i="6" s="1"/>
  <c r="F3470" i="6" s="1"/>
  <c r="F3471" i="6" s="1"/>
  <c r="F3472" i="6" s="1"/>
  <c r="F3473" i="6" s="1"/>
  <c r="F3474" i="6" s="1"/>
  <c r="F3475" i="6" s="1"/>
  <c r="F3476" i="6" s="1"/>
  <c r="F3477" i="6" s="1"/>
  <c r="F3478" i="6" s="1"/>
  <c r="F3479" i="6" s="1"/>
  <c r="F3480" i="6" s="1"/>
  <c r="F3481" i="6" s="1"/>
  <c r="F3482" i="6" s="1"/>
  <c r="F3483" i="6" s="1"/>
  <c r="F3484" i="6" s="1"/>
  <c r="F3485" i="6" s="1"/>
  <c r="F3486" i="6" s="1"/>
  <c r="F3487" i="6" s="1"/>
  <c r="F3488" i="6" s="1"/>
  <c r="F3489" i="6" s="1"/>
  <c r="F3490" i="6" s="1"/>
  <c r="F3491" i="6" s="1"/>
  <c r="F3492" i="6" s="1"/>
  <c r="F3493" i="6" s="1"/>
  <c r="F3494" i="6" s="1"/>
  <c r="F3495" i="6" s="1"/>
  <c r="F3496" i="6" s="1"/>
  <c r="F3497" i="6" s="1"/>
  <c r="F3498" i="6" s="1"/>
  <c r="F3499" i="6" s="1"/>
  <c r="F3500" i="6" s="1"/>
  <c r="F3501" i="6" s="1"/>
  <c r="F3502" i="6" s="1"/>
  <c r="F3503" i="6" s="1"/>
  <c r="F3504" i="6" s="1"/>
  <c r="F3505" i="6" s="1"/>
  <c r="F3506" i="6" s="1"/>
  <c r="F3507" i="6" s="1"/>
  <c r="F3508" i="6" s="1"/>
  <c r="F3509" i="6" s="1"/>
  <c r="F3510" i="6" s="1"/>
  <c r="F3511" i="6" s="1"/>
  <c r="F3512" i="6" s="1"/>
  <c r="F3513" i="6" s="1"/>
  <c r="F3514" i="6" s="1"/>
  <c r="F3515" i="6" s="1"/>
  <c r="F3516" i="6" s="1"/>
  <c r="F3517" i="6" s="1"/>
  <c r="F3518" i="6" s="1"/>
  <c r="F3519" i="6" s="1"/>
  <c r="F3520" i="6" s="1"/>
  <c r="F3521" i="6" s="1"/>
  <c r="F3522" i="6" s="1"/>
  <c r="F3523" i="6" s="1"/>
  <c r="F3524" i="6" s="1"/>
  <c r="F3525" i="6" s="1"/>
  <c r="F3526" i="6" s="1"/>
  <c r="F3527" i="6" s="1"/>
  <c r="F3528" i="6" s="1"/>
  <c r="F3529" i="6" s="1"/>
  <c r="F3530" i="6" s="1"/>
  <c r="F3531" i="6" s="1"/>
  <c r="F3532" i="6" s="1"/>
  <c r="F3533" i="6" s="1"/>
  <c r="F3534" i="6" s="1"/>
  <c r="F3535" i="6" s="1"/>
  <c r="F3536" i="6" s="1"/>
  <c r="F3537" i="6" s="1"/>
  <c r="F3538" i="6" s="1"/>
  <c r="F3539" i="6" s="1"/>
  <c r="F3540" i="6" s="1"/>
  <c r="F3541" i="6" s="1"/>
  <c r="F3542" i="6" s="1"/>
  <c r="F3543" i="6" s="1"/>
  <c r="F3544" i="6" s="1"/>
  <c r="F3545" i="6" s="1"/>
  <c r="F3546" i="6" s="1"/>
  <c r="F3547" i="6" s="1"/>
  <c r="F3548" i="6" s="1"/>
  <c r="F3549" i="6" s="1"/>
  <c r="F3550" i="6" s="1"/>
  <c r="F3551" i="6" s="1"/>
  <c r="F3552" i="6" s="1"/>
  <c r="F3553" i="6" s="1"/>
  <c r="F3554" i="6" s="1"/>
  <c r="F3555" i="6" s="1"/>
  <c r="F3556" i="6" s="1"/>
  <c r="F3557" i="6" s="1"/>
  <c r="F3558" i="6" s="1"/>
  <c r="F3559" i="6" s="1"/>
  <c r="F3560" i="6" s="1"/>
  <c r="F3561" i="6" s="1"/>
  <c r="F3562" i="6" s="1"/>
  <c r="F3563" i="6" s="1"/>
  <c r="F3564" i="6" s="1"/>
  <c r="F3565" i="6" s="1"/>
  <c r="F3566" i="6" s="1"/>
  <c r="F3567" i="6" s="1"/>
  <c r="F3568" i="6" s="1"/>
  <c r="F3569" i="6" s="1"/>
  <c r="F3570" i="6" s="1"/>
  <c r="F3571" i="6" s="1"/>
  <c r="F3572" i="6" s="1"/>
  <c r="F3573" i="6" s="1"/>
  <c r="F3574" i="6" s="1"/>
  <c r="F3575" i="6" s="1"/>
  <c r="F3576" i="6" s="1"/>
  <c r="F3577" i="6" s="1"/>
  <c r="F3578" i="6" s="1"/>
  <c r="F3579" i="6" s="1"/>
  <c r="F3580" i="6" s="1"/>
  <c r="F3581" i="6" s="1"/>
  <c r="F3582" i="6" s="1"/>
  <c r="F3583" i="6" s="1"/>
  <c r="F3584" i="6" s="1"/>
  <c r="F3585" i="6" s="1"/>
  <c r="F3586" i="6" s="1"/>
  <c r="F3587" i="6" s="1"/>
  <c r="F3588" i="6" s="1"/>
  <c r="F3589" i="6" s="1"/>
  <c r="F3590" i="6" s="1"/>
  <c r="F3591" i="6" s="1"/>
  <c r="F3592" i="6" s="1"/>
  <c r="F3593" i="6" s="1"/>
  <c r="F3594" i="6" s="1"/>
  <c r="F3595" i="6" s="1"/>
  <c r="F3596" i="6" s="1"/>
  <c r="F3597" i="6" s="1"/>
  <c r="F3598" i="6" s="1"/>
  <c r="F3599" i="6" s="1"/>
  <c r="F3600" i="6" s="1"/>
  <c r="F3601" i="6" s="1"/>
  <c r="F3602" i="6" s="1"/>
  <c r="F3603" i="6" s="1"/>
  <c r="F3604" i="6" s="1"/>
  <c r="F3605" i="6" s="1"/>
  <c r="F3606" i="6" s="1"/>
  <c r="F3607" i="6" s="1"/>
  <c r="F3608" i="6" s="1"/>
  <c r="F3609" i="6" s="1"/>
  <c r="F3610" i="6" s="1"/>
  <c r="F3611" i="6" s="1"/>
  <c r="F3612" i="6" s="1"/>
  <c r="F3613" i="6" s="1"/>
  <c r="F3614" i="6" s="1"/>
  <c r="F3615" i="6" s="1"/>
  <c r="F3616" i="6" s="1"/>
  <c r="F3617" i="6" s="1"/>
  <c r="F3618" i="6" s="1"/>
  <c r="F3619" i="6" s="1"/>
  <c r="F3620" i="6" s="1"/>
  <c r="F3621" i="6" s="1"/>
  <c r="F3622" i="6" s="1"/>
  <c r="F3623" i="6" s="1"/>
  <c r="F3624" i="6" s="1"/>
  <c r="F3625" i="6" s="1"/>
  <c r="F3626" i="6" s="1"/>
  <c r="F3627" i="6" s="1"/>
  <c r="F3628" i="6" s="1"/>
  <c r="F3629" i="6" s="1"/>
  <c r="F3630" i="6" s="1"/>
  <c r="F3631" i="6" s="1"/>
  <c r="F3632" i="6" s="1"/>
  <c r="F3633" i="6" s="1"/>
  <c r="F3634" i="6" s="1"/>
  <c r="F3635" i="6" s="1"/>
  <c r="F3636" i="6" s="1"/>
  <c r="F3637" i="6" s="1"/>
  <c r="F3638" i="6" s="1"/>
  <c r="F3639" i="6" s="1"/>
  <c r="F3640" i="6" s="1"/>
  <c r="F3641" i="6" s="1"/>
  <c r="F3642" i="6" s="1"/>
  <c r="F3643" i="6" s="1"/>
  <c r="F3644" i="6" s="1"/>
  <c r="F3645" i="6" s="1"/>
  <c r="F3646" i="6" s="1"/>
  <c r="F3647" i="6" s="1"/>
  <c r="F3648" i="6" s="1"/>
  <c r="F3649" i="6" s="1"/>
  <c r="F3650" i="6" s="1"/>
  <c r="F3651" i="6" s="1"/>
  <c r="F3652" i="6" s="1"/>
  <c r="F3653" i="6" s="1"/>
  <c r="F3654" i="6" s="1"/>
  <c r="F3655" i="6" s="1"/>
  <c r="F3656" i="6" s="1"/>
  <c r="F3657" i="6" s="1"/>
  <c r="F3658" i="6" s="1"/>
  <c r="F3659" i="6" s="1"/>
  <c r="F3660" i="6" s="1"/>
  <c r="F3661" i="6" s="1"/>
  <c r="F3662" i="6" s="1"/>
  <c r="F3663" i="6" s="1"/>
  <c r="F3664" i="6" s="1"/>
  <c r="F3665" i="6" s="1"/>
  <c r="F3666" i="6" s="1"/>
  <c r="F3667" i="6" s="1"/>
  <c r="F3668" i="6" s="1"/>
  <c r="F3669" i="6" s="1"/>
  <c r="F3670" i="6" s="1"/>
  <c r="F3671" i="6" s="1"/>
  <c r="F3672" i="6" s="1"/>
  <c r="F3673" i="6" s="1"/>
  <c r="F3674" i="6" s="1"/>
  <c r="F3675" i="6" s="1"/>
  <c r="F3676" i="6" s="1"/>
  <c r="F3677" i="6" s="1"/>
  <c r="F3678" i="6" s="1"/>
  <c r="F3679" i="6" s="1"/>
  <c r="F3680" i="6" s="1"/>
  <c r="F3681" i="6" s="1"/>
  <c r="F3682" i="6" s="1"/>
  <c r="F3683" i="6" s="1"/>
  <c r="F3684" i="6" s="1"/>
  <c r="F3685" i="6" s="1"/>
  <c r="F3686" i="6" s="1"/>
  <c r="F3687" i="6" s="1"/>
  <c r="F3688" i="6" s="1"/>
  <c r="F3689" i="6" s="1"/>
  <c r="F3690" i="6" s="1"/>
  <c r="F3691" i="6" s="1"/>
  <c r="F3692" i="6" s="1"/>
  <c r="F3693" i="6" s="1"/>
  <c r="F3694" i="6" s="1"/>
  <c r="F3695" i="6" s="1"/>
  <c r="F3696" i="6" s="1"/>
  <c r="F3697" i="6" s="1"/>
  <c r="F3698" i="6" s="1"/>
  <c r="F3699" i="6" s="1"/>
  <c r="F3700" i="6" s="1"/>
  <c r="F3701" i="6" s="1"/>
  <c r="F3702" i="6" s="1"/>
  <c r="F3703" i="6" s="1"/>
  <c r="F3704" i="6" s="1"/>
  <c r="F3705" i="6" s="1"/>
  <c r="F3706" i="6" s="1"/>
  <c r="F3707" i="6" s="1"/>
  <c r="F3708" i="6" s="1"/>
  <c r="F3709" i="6" s="1"/>
  <c r="F3710" i="6" s="1"/>
  <c r="F3711" i="6" s="1"/>
  <c r="F3712" i="6" s="1"/>
  <c r="F3713" i="6" s="1"/>
  <c r="F3714" i="6" s="1"/>
  <c r="F3715" i="6" s="1"/>
  <c r="F3716" i="6" s="1"/>
  <c r="F3717" i="6" s="1"/>
  <c r="F3718" i="6" s="1"/>
  <c r="F3719" i="6" s="1"/>
  <c r="F3720" i="6" s="1"/>
  <c r="F3721" i="6" s="1"/>
  <c r="F3722" i="6" s="1"/>
  <c r="F3723" i="6" s="1"/>
  <c r="F3724" i="6" s="1"/>
  <c r="F3725" i="6" s="1"/>
  <c r="F3726" i="6" s="1"/>
  <c r="F3727" i="6" s="1"/>
  <c r="F3728" i="6" s="1"/>
  <c r="F3729" i="6" s="1"/>
  <c r="F3730" i="6" s="1"/>
  <c r="F3731" i="6" s="1"/>
  <c r="F3732" i="6" s="1"/>
  <c r="F3733" i="6" s="1"/>
  <c r="F3734" i="6" s="1"/>
  <c r="F3735" i="6" s="1"/>
  <c r="F3736" i="6" s="1"/>
  <c r="F3737" i="6" s="1"/>
  <c r="F3738" i="6" s="1"/>
  <c r="F3739" i="6" s="1"/>
  <c r="F3740" i="6" s="1"/>
  <c r="F3741" i="6" s="1"/>
  <c r="F3742" i="6" s="1"/>
  <c r="F3743" i="6" s="1"/>
  <c r="F3744" i="6" s="1"/>
  <c r="F3745" i="6" s="1"/>
  <c r="F3746" i="6" s="1"/>
  <c r="F3747" i="6" s="1"/>
  <c r="F3748" i="6" s="1"/>
  <c r="F3749" i="6" s="1"/>
  <c r="F3750" i="6" s="1"/>
  <c r="F3751" i="6" s="1"/>
  <c r="F3752" i="6" s="1"/>
  <c r="F3753" i="6" s="1"/>
  <c r="F3754" i="6" s="1"/>
  <c r="F3755" i="6" s="1"/>
  <c r="F3756" i="6" s="1"/>
  <c r="F3757" i="6" s="1"/>
  <c r="F3758" i="6" s="1"/>
  <c r="F3759" i="6" s="1"/>
  <c r="F3760" i="6" s="1"/>
  <c r="F3761" i="6" s="1"/>
  <c r="F3762" i="6" s="1"/>
  <c r="F3763" i="6" s="1"/>
  <c r="F3764" i="6" s="1"/>
  <c r="F3765" i="6" s="1"/>
  <c r="F3766" i="6" s="1"/>
  <c r="F3767" i="6" s="1"/>
  <c r="F3768" i="6" s="1"/>
  <c r="F3769" i="6" s="1"/>
  <c r="F3770" i="6" s="1"/>
  <c r="F3771" i="6" s="1"/>
  <c r="F3772" i="6" s="1"/>
  <c r="F3773" i="6" s="1"/>
  <c r="F3774" i="6" s="1"/>
  <c r="F3775" i="6" s="1"/>
  <c r="F3776" i="6" s="1"/>
  <c r="F3777" i="6" s="1"/>
  <c r="F3778" i="6" s="1"/>
  <c r="F3779" i="6" s="1"/>
  <c r="F3780" i="6" s="1"/>
  <c r="F3781" i="6" s="1"/>
  <c r="F3782" i="6" s="1"/>
  <c r="F3783" i="6" s="1"/>
  <c r="F3784" i="6" s="1"/>
  <c r="F3785" i="6" s="1"/>
  <c r="F3786" i="6" s="1"/>
  <c r="F3787" i="6" s="1"/>
  <c r="F3788" i="6" s="1"/>
  <c r="F3789" i="6" s="1"/>
  <c r="F3790" i="6" s="1"/>
  <c r="F3791" i="6" s="1"/>
  <c r="F3792" i="6" s="1"/>
  <c r="F3793" i="6" s="1"/>
  <c r="F3794" i="6" s="1"/>
  <c r="F3795" i="6" s="1"/>
  <c r="F3796" i="6" s="1"/>
  <c r="F3797" i="6" s="1"/>
  <c r="F3798" i="6" s="1"/>
  <c r="F3799" i="6" s="1"/>
  <c r="F3800" i="6" s="1"/>
  <c r="F3801" i="6" s="1"/>
  <c r="F3802" i="6" s="1"/>
  <c r="F3803" i="6" s="1"/>
  <c r="F3804" i="6" s="1"/>
  <c r="F3805" i="6" s="1"/>
  <c r="F3806" i="6" s="1"/>
  <c r="F3807" i="6" s="1"/>
  <c r="F3808" i="6" s="1"/>
  <c r="F3809" i="6" s="1"/>
  <c r="F3810" i="6" s="1"/>
  <c r="F3811" i="6" s="1"/>
  <c r="F3812" i="6" s="1"/>
  <c r="F3813" i="6" s="1"/>
  <c r="F3814" i="6" s="1"/>
  <c r="F3815" i="6" s="1"/>
  <c r="F3816" i="6" s="1"/>
  <c r="F3817" i="6" s="1"/>
  <c r="F3818" i="6" s="1"/>
  <c r="F3819" i="6" s="1"/>
  <c r="F3820" i="6" s="1"/>
  <c r="F3821" i="6" s="1"/>
  <c r="F3822" i="6" s="1"/>
  <c r="F3823" i="6" s="1"/>
  <c r="F3824" i="6" s="1"/>
  <c r="F3825" i="6" s="1"/>
  <c r="F3826" i="6" s="1"/>
  <c r="F3827" i="6" s="1"/>
  <c r="F3828" i="6" s="1"/>
  <c r="F3829" i="6" s="1"/>
  <c r="F3830" i="6" s="1"/>
  <c r="F3831" i="6" s="1"/>
  <c r="F3832" i="6" s="1"/>
  <c r="F3833" i="6" s="1"/>
  <c r="F3834" i="6" s="1"/>
  <c r="F3835" i="6" s="1"/>
  <c r="F3836" i="6" s="1"/>
  <c r="F3837" i="6" s="1"/>
  <c r="F3838" i="6" s="1"/>
  <c r="F3839" i="6" s="1"/>
  <c r="F3840" i="6" s="1"/>
  <c r="F3841" i="6" s="1"/>
  <c r="F3842" i="6" s="1"/>
  <c r="F3843" i="6" s="1"/>
  <c r="F3844" i="6" s="1"/>
  <c r="F3845" i="6" s="1"/>
  <c r="F3846" i="6" s="1"/>
  <c r="F3847" i="6" s="1"/>
  <c r="F3848" i="6" s="1"/>
  <c r="F3849" i="6" s="1"/>
  <c r="F3850" i="6" s="1"/>
  <c r="F3851" i="6" s="1"/>
  <c r="F3852" i="6" s="1"/>
  <c r="F3853" i="6" s="1"/>
  <c r="F3854" i="6" s="1"/>
  <c r="F3855" i="6" s="1"/>
  <c r="F3856" i="6" s="1"/>
  <c r="F3857" i="6" s="1"/>
  <c r="F3858" i="6" s="1"/>
  <c r="F3859" i="6" s="1"/>
  <c r="F3860" i="6" s="1"/>
  <c r="F3861" i="6" s="1"/>
  <c r="F3862" i="6" s="1"/>
  <c r="F3863" i="6" s="1"/>
  <c r="F3864" i="6" s="1"/>
  <c r="F3865" i="6" s="1"/>
  <c r="F3866" i="6" s="1"/>
  <c r="F3867" i="6" s="1"/>
  <c r="F3868" i="6" s="1"/>
  <c r="F3869" i="6" s="1"/>
  <c r="F3870" i="6" s="1"/>
  <c r="F3871" i="6" s="1"/>
  <c r="F3872" i="6" s="1"/>
  <c r="F3873" i="6" s="1"/>
  <c r="F3874" i="6" s="1"/>
  <c r="F3875" i="6" s="1"/>
  <c r="F3876" i="6" s="1"/>
  <c r="F3877" i="6" s="1"/>
  <c r="F3878" i="6" s="1"/>
  <c r="F3879" i="6" s="1"/>
  <c r="F3880" i="6" s="1"/>
  <c r="F3881" i="6" s="1"/>
  <c r="F3882" i="6" s="1"/>
  <c r="F3883" i="6" s="1"/>
  <c r="F3884" i="6" s="1"/>
  <c r="F3885" i="6" s="1"/>
  <c r="F3886" i="6" s="1"/>
  <c r="F3887" i="6" s="1"/>
  <c r="F3888" i="6" s="1"/>
  <c r="F3889" i="6" s="1"/>
  <c r="F3890" i="6" s="1"/>
  <c r="F3891" i="6" s="1"/>
  <c r="F3892" i="6" s="1"/>
  <c r="F3893" i="6" s="1"/>
  <c r="F3894" i="6" s="1"/>
  <c r="F3895" i="6" s="1"/>
  <c r="F3896" i="6" s="1"/>
  <c r="F3897" i="6" s="1"/>
  <c r="F3898" i="6" s="1"/>
  <c r="F3899" i="6" s="1"/>
  <c r="F3900" i="6" s="1"/>
  <c r="F3901" i="6" s="1"/>
  <c r="F3902" i="6" s="1"/>
  <c r="F3903" i="6" s="1"/>
  <c r="F3904" i="6" s="1"/>
  <c r="F3905" i="6" s="1"/>
  <c r="F3906" i="6" s="1"/>
  <c r="F3907" i="6" s="1"/>
  <c r="F3908" i="6" s="1"/>
  <c r="F3909" i="6" s="1"/>
  <c r="F3910" i="6" s="1"/>
  <c r="F3911" i="6" s="1"/>
  <c r="F3912" i="6" s="1"/>
  <c r="F3913" i="6" s="1"/>
  <c r="F3914" i="6" s="1"/>
  <c r="F3915" i="6" s="1"/>
  <c r="F3916" i="6" s="1"/>
  <c r="F3917" i="6" s="1"/>
  <c r="F3918" i="6" s="1"/>
  <c r="F3919" i="6" s="1"/>
  <c r="F3920" i="6" s="1"/>
  <c r="F3921" i="6" s="1"/>
  <c r="F3922" i="6" s="1"/>
  <c r="F3923" i="6" s="1"/>
  <c r="F3924" i="6" s="1"/>
  <c r="F3925" i="6" s="1"/>
  <c r="F3926" i="6" s="1"/>
  <c r="F3927" i="6" s="1"/>
  <c r="F3928" i="6" s="1"/>
  <c r="F3929" i="6" s="1"/>
  <c r="F3930" i="6" s="1"/>
  <c r="F3931" i="6" s="1"/>
  <c r="F3932" i="6" s="1"/>
  <c r="F3933" i="6" s="1"/>
  <c r="F3934" i="6" s="1"/>
  <c r="F3935" i="6" s="1"/>
  <c r="F3936" i="6" s="1"/>
  <c r="F3937" i="6" s="1"/>
  <c r="F3938" i="6" s="1"/>
  <c r="F3939" i="6" s="1"/>
  <c r="F3940" i="6" s="1"/>
  <c r="F3941" i="6" s="1"/>
  <c r="F3942" i="6" s="1"/>
  <c r="F3943" i="6" s="1"/>
  <c r="F3944" i="6" s="1"/>
  <c r="F3945" i="6" s="1"/>
  <c r="F3946" i="6" s="1"/>
  <c r="F3947" i="6" s="1"/>
  <c r="F3948" i="6" s="1"/>
  <c r="F3949" i="6" s="1"/>
  <c r="F3950" i="6" s="1"/>
  <c r="F3951" i="6" s="1"/>
  <c r="F3952" i="6" s="1"/>
  <c r="F3953" i="6" s="1"/>
  <c r="F3954" i="6" s="1"/>
  <c r="F3955" i="6" s="1"/>
  <c r="F3956" i="6" s="1"/>
  <c r="F3957" i="6" s="1"/>
  <c r="F3958" i="6" s="1"/>
  <c r="F3959" i="6" s="1"/>
  <c r="F3960" i="6" s="1"/>
  <c r="F3961" i="6" s="1"/>
  <c r="F3962" i="6" s="1"/>
  <c r="F3963" i="6" s="1"/>
  <c r="F3964" i="6" s="1"/>
  <c r="F3965" i="6" s="1"/>
  <c r="F3966" i="6" s="1"/>
  <c r="F3967" i="6" s="1"/>
  <c r="F3968" i="6" s="1"/>
  <c r="F3969" i="6" s="1"/>
  <c r="F3970" i="6" s="1"/>
  <c r="F3971" i="6" s="1"/>
  <c r="F3972" i="6" s="1"/>
  <c r="F3973" i="6" s="1"/>
  <c r="F3974" i="6" s="1"/>
  <c r="F3975" i="6" s="1"/>
  <c r="F3976" i="6" s="1"/>
  <c r="F3977" i="6" s="1"/>
  <c r="F3978" i="6" s="1"/>
  <c r="F3979" i="6" s="1"/>
  <c r="F3980" i="6" s="1"/>
  <c r="F3981" i="6" s="1"/>
  <c r="F3982" i="6" s="1"/>
  <c r="F3983" i="6" s="1"/>
  <c r="F3984" i="6" s="1"/>
  <c r="F3985" i="6" s="1"/>
  <c r="F3986" i="6" s="1"/>
  <c r="F3987" i="6" s="1"/>
  <c r="F3988" i="6" s="1"/>
  <c r="F3989" i="6" s="1"/>
  <c r="F3990" i="6" s="1"/>
  <c r="F3991" i="6" s="1"/>
  <c r="F3992" i="6" s="1"/>
  <c r="F3993" i="6" s="1"/>
  <c r="F3994" i="6" s="1"/>
  <c r="F3995" i="6" s="1"/>
  <c r="F3996" i="6" s="1"/>
  <c r="F3997" i="6" s="1"/>
  <c r="F3998" i="6" s="1"/>
  <c r="F3999" i="6" s="1"/>
  <c r="F4000" i="6" s="1"/>
  <c r="F4001" i="6" s="1"/>
  <c r="F4002" i="6" s="1"/>
  <c r="F4003" i="6" s="1"/>
  <c r="F4004" i="6" s="1"/>
  <c r="F4005" i="6" s="1"/>
  <c r="F4006" i="6" s="1"/>
  <c r="F4007" i="6" s="1"/>
  <c r="F4008" i="6" s="1"/>
  <c r="F4009" i="6" s="1"/>
  <c r="F4010" i="6" s="1"/>
  <c r="F4011" i="6" s="1"/>
  <c r="F4012" i="6" s="1"/>
  <c r="F4013" i="6" s="1"/>
  <c r="F4014" i="6" s="1"/>
  <c r="F4015" i="6" s="1"/>
  <c r="F4016" i="6" s="1"/>
  <c r="F4017" i="6" s="1"/>
  <c r="F4018" i="6" s="1"/>
  <c r="F4019" i="6" s="1"/>
  <c r="F4020" i="6" s="1"/>
  <c r="F4021" i="6" s="1"/>
  <c r="F4022" i="6" s="1"/>
  <c r="F4023" i="6" s="1"/>
  <c r="F4024" i="6" s="1"/>
  <c r="F4025" i="6" s="1"/>
  <c r="F4026" i="6" s="1"/>
  <c r="F4027" i="6" s="1"/>
  <c r="F4028" i="6" s="1"/>
  <c r="F4029" i="6" s="1"/>
  <c r="F4030" i="6" s="1"/>
  <c r="F4031" i="6" s="1"/>
  <c r="F4032" i="6" s="1"/>
  <c r="F4033" i="6" s="1"/>
  <c r="F4034" i="6" s="1"/>
  <c r="F4035" i="6" s="1"/>
  <c r="F4036" i="6" s="1"/>
  <c r="F4037" i="6" s="1"/>
  <c r="F4038" i="6" s="1"/>
  <c r="F4039" i="6" s="1"/>
  <c r="F4040" i="6" s="1"/>
  <c r="F4041" i="6" s="1"/>
  <c r="F4042" i="6" s="1"/>
  <c r="F4043" i="6" s="1"/>
  <c r="F4044" i="6" s="1"/>
  <c r="F4045" i="6" s="1"/>
  <c r="F4046" i="6" s="1"/>
  <c r="F4047" i="6" s="1"/>
  <c r="F4048" i="6" s="1"/>
  <c r="F4049" i="6" s="1"/>
  <c r="F4050" i="6" s="1"/>
  <c r="F4051" i="6" s="1"/>
  <c r="F4052" i="6" s="1"/>
  <c r="F4053" i="6" s="1"/>
  <c r="F4054" i="6" s="1"/>
  <c r="F4055" i="6" s="1"/>
  <c r="F4056" i="6" s="1"/>
  <c r="F4057" i="6" s="1"/>
  <c r="F4058" i="6" s="1"/>
  <c r="F4059" i="6" s="1"/>
  <c r="F4060" i="6" s="1"/>
  <c r="F4061" i="6" s="1"/>
  <c r="F4062" i="6" s="1"/>
  <c r="F4063" i="6" s="1"/>
  <c r="F4064" i="6" s="1"/>
  <c r="F4065" i="6" s="1"/>
  <c r="F4066" i="6" s="1"/>
  <c r="F4067" i="6" s="1"/>
  <c r="F4068" i="6" s="1"/>
  <c r="F4069" i="6" s="1"/>
  <c r="F4070" i="6" s="1"/>
  <c r="F4071" i="6" s="1"/>
  <c r="F4072" i="6" s="1"/>
  <c r="F4073" i="6" s="1"/>
  <c r="F4074" i="6" s="1"/>
  <c r="F4075" i="6" s="1"/>
  <c r="F4076" i="6" s="1"/>
  <c r="F4077" i="6" s="1"/>
  <c r="F4078" i="6" s="1"/>
  <c r="F4079" i="6" s="1"/>
  <c r="F4080" i="6" s="1"/>
  <c r="F4081" i="6" s="1"/>
  <c r="F4082" i="6" s="1"/>
  <c r="F4083" i="6" s="1"/>
  <c r="F4084" i="6" s="1"/>
  <c r="F4085" i="6" s="1"/>
  <c r="F4086" i="6" s="1"/>
  <c r="F4087" i="6" s="1"/>
  <c r="F4088" i="6" s="1"/>
  <c r="F4089" i="6" s="1"/>
  <c r="F4090" i="6" s="1"/>
  <c r="F4091" i="6" s="1"/>
  <c r="F4092" i="6" s="1"/>
  <c r="F4093" i="6" s="1"/>
  <c r="F4094" i="6" s="1"/>
  <c r="F4095" i="6" s="1"/>
  <c r="F4096" i="6" s="1"/>
  <c r="F4097" i="6" s="1"/>
  <c r="F4098" i="6" s="1"/>
  <c r="F4099" i="6" s="1"/>
  <c r="F4100" i="6" s="1"/>
  <c r="F4101" i="6" s="1"/>
  <c r="F4102" i="6" s="1"/>
  <c r="F4103" i="6" s="1"/>
  <c r="F4104" i="6" s="1"/>
  <c r="F4105" i="6" s="1"/>
  <c r="F4106" i="6" s="1"/>
  <c r="F4107" i="6" s="1"/>
  <c r="F4108" i="6" s="1"/>
  <c r="F4109" i="6" s="1"/>
  <c r="F4110" i="6" s="1"/>
  <c r="F4111" i="6" s="1"/>
  <c r="F4112" i="6" s="1"/>
  <c r="F4113" i="6" s="1"/>
  <c r="F4114" i="6" s="1"/>
  <c r="F4115" i="6" s="1"/>
  <c r="F4116" i="6" s="1"/>
  <c r="F4117" i="6" s="1"/>
  <c r="F4118" i="6" s="1"/>
  <c r="F4119" i="6" s="1"/>
  <c r="F4120" i="6" s="1"/>
  <c r="F4121" i="6" s="1"/>
  <c r="F4122" i="6" s="1"/>
  <c r="F4123" i="6" s="1"/>
  <c r="F4124" i="6" s="1"/>
  <c r="F4125" i="6" s="1"/>
  <c r="F4126" i="6" s="1"/>
  <c r="F4127" i="6" s="1"/>
  <c r="F4128" i="6" s="1"/>
  <c r="F4129" i="6" s="1"/>
  <c r="F4130" i="6" s="1"/>
  <c r="F4131" i="6" s="1"/>
  <c r="F4132" i="6" s="1"/>
  <c r="F4133" i="6" s="1"/>
  <c r="F4134" i="6" s="1"/>
  <c r="F4135" i="6" s="1"/>
  <c r="F4136" i="6" s="1"/>
  <c r="F4137" i="6" s="1"/>
  <c r="F4138" i="6" s="1"/>
  <c r="F4139" i="6" s="1"/>
  <c r="F4140" i="6" s="1"/>
  <c r="F4141" i="6" s="1"/>
  <c r="F4142" i="6" s="1"/>
  <c r="F4143" i="6" s="1"/>
  <c r="F4144" i="6" s="1"/>
  <c r="F4145" i="6" s="1"/>
  <c r="F4146" i="6" s="1"/>
  <c r="F4147" i="6" s="1"/>
  <c r="F4148" i="6" s="1"/>
  <c r="F4149" i="6" s="1"/>
  <c r="F4150" i="6" s="1"/>
  <c r="F4151" i="6" s="1"/>
  <c r="F4152" i="6" s="1"/>
  <c r="F4153" i="6" s="1"/>
  <c r="F4154" i="6" s="1"/>
  <c r="F4155" i="6" s="1"/>
  <c r="F4156" i="6" s="1"/>
  <c r="F4157" i="6" s="1"/>
  <c r="F4158" i="6" s="1"/>
  <c r="F4159" i="6" s="1"/>
  <c r="F4160" i="6" s="1"/>
  <c r="F4161" i="6" s="1"/>
  <c r="F4162" i="6" s="1"/>
  <c r="F4163" i="6" s="1"/>
  <c r="F4164" i="6" s="1"/>
  <c r="F4165" i="6" s="1"/>
  <c r="F4166" i="6" s="1"/>
  <c r="F4167" i="6" s="1"/>
  <c r="F4168" i="6" s="1"/>
  <c r="F4169" i="6" s="1"/>
  <c r="F4170" i="6" s="1"/>
  <c r="F4171" i="6" s="1"/>
  <c r="F4172" i="6" s="1"/>
  <c r="F4173" i="6" s="1"/>
  <c r="F4174" i="6" s="1"/>
  <c r="F4175" i="6" s="1"/>
  <c r="F4176" i="6" s="1"/>
  <c r="F4177" i="6" s="1"/>
  <c r="F4178" i="6" s="1"/>
  <c r="F4179" i="6" s="1"/>
  <c r="F4180" i="6" s="1"/>
  <c r="F4181" i="6" s="1"/>
  <c r="F4182" i="6" s="1"/>
  <c r="F4183" i="6" s="1"/>
  <c r="F4184" i="6" s="1"/>
  <c r="F4185" i="6" s="1"/>
  <c r="F4186" i="6" s="1"/>
  <c r="F4187" i="6" s="1"/>
  <c r="F4188" i="6" s="1"/>
  <c r="F4189" i="6" s="1"/>
  <c r="F4190" i="6" s="1"/>
  <c r="F4191" i="6" s="1"/>
  <c r="F4192" i="6" s="1"/>
  <c r="F4193" i="6" s="1"/>
  <c r="F4194" i="6" s="1"/>
  <c r="F4195" i="6" s="1"/>
  <c r="F4196" i="6" s="1"/>
  <c r="F4197" i="6" s="1"/>
  <c r="F4198" i="6" s="1"/>
  <c r="F4199" i="6" s="1"/>
  <c r="F4200" i="6" s="1"/>
  <c r="F4201" i="6" s="1"/>
  <c r="F4202" i="6" s="1"/>
  <c r="F4203" i="6" s="1"/>
  <c r="F4204" i="6" s="1"/>
  <c r="F4205" i="6" s="1"/>
  <c r="F4206" i="6" s="1"/>
  <c r="F4207" i="6" s="1"/>
  <c r="F4208" i="6" s="1"/>
  <c r="F4209" i="6" s="1"/>
  <c r="F4210" i="6" s="1"/>
  <c r="F4211" i="6" s="1"/>
  <c r="F4212" i="6" s="1"/>
  <c r="F4213" i="6" s="1"/>
  <c r="F4214" i="6" s="1"/>
  <c r="F4215" i="6" s="1"/>
  <c r="F4216" i="6" s="1"/>
  <c r="F4217" i="6" s="1"/>
  <c r="F4218" i="6" s="1"/>
  <c r="F4219" i="6" s="1"/>
  <c r="F4220" i="6" s="1"/>
  <c r="F4221" i="6" s="1"/>
  <c r="F4222" i="6" s="1"/>
  <c r="F4223" i="6" s="1"/>
  <c r="F4224" i="6" s="1"/>
  <c r="F4225" i="6" s="1"/>
  <c r="F4226" i="6" s="1"/>
  <c r="F4227" i="6" s="1"/>
  <c r="F4228" i="6" s="1"/>
  <c r="F4229" i="6" s="1"/>
  <c r="F4230" i="6" s="1"/>
  <c r="F4231" i="6" s="1"/>
  <c r="F4232" i="6" s="1"/>
  <c r="F4233" i="6" s="1"/>
  <c r="F4234" i="6" s="1"/>
  <c r="F4235" i="6" s="1"/>
  <c r="F4236" i="6" s="1"/>
  <c r="F4237" i="6" s="1"/>
  <c r="F4238" i="6" s="1"/>
  <c r="F4239" i="6" s="1"/>
  <c r="F4240" i="6" s="1"/>
  <c r="F4241" i="6" s="1"/>
  <c r="F4242" i="6" s="1"/>
  <c r="F4243" i="6" s="1"/>
  <c r="F4244" i="6" s="1"/>
  <c r="F4245" i="6" s="1"/>
  <c r="F4246" i="6" s="1"/>
  <c r="F4247" i="6" s="1"/>
  <c r="F4248" i="6" s="1"/>
  <c r="F4249" i="6" s="1"/>
  <c r="F4250" i="6" s="1"/>
  <c r="F4251" i="6" s="1"/>
  <c r="F4252" i="6" s="1"/>
  <c r="F4253" i="6" s="1"/>
  <c r="F4254" i="6" s="1"/>
  <c r="F4255" i="6" s="1"/>
  <c r="F4256" i="6" s="1"/>
  <c r="F4257" i="6" s="1"/>
  <c r="F4258" i="6" s="1"/>
  <c r="F4259" i="6" s="1"/>
  <c r="F4260" i="6" s="1"/>
  <c r="F4261" i="6" s="1"/>
  <c r="F4262" i="6" s="1"/>
  <c r="F4263" i="6" s="1"/>
  <c r="F4264" i="6" s="1"/>
  <c r="F4265" i="6" s="1"/>
  <c r="F4266" i="6" s="1"/>
  <c r="F4267" i="6" s="1"/>
  <c r="F4268" i="6" s="1"/>
  <c r="F4269" i="6" s="1"/>
  <c r="F4270" i="6" s="1"/>
  <c r="F4271" i="6" s="1"/>
  <c r="F4272" i="6" s="1"/>
  <c r="F4273" i="6" s="1"/>
  <c r="F4274" i="6" s="1"/>
  <c r="F4275" i="6" s="1"/>
  <c r="F4276" i="6" s="1"/>
  <c r="F4277" i="6" s="1"/>
  <c r="F4278" i="6" s="1"/>
  <c r="F4279" i="6" s="1"/>
  <c r="F4280" i="6" s="1"/>
  <c r="F4281" i="6" s="1"/>
  <c r="F4282" i="6" s="1"/>
  <c r="F4283" i="6" s="1"/>
  <c r="F4284" i="6" s="1"/>
  <c r="F4285" i="6" s="1"/>
  <c r="F4286" i="6" s="1"/>
  <c r="F4287" i="6" s="1"/>
  <c r="F4288" i="6" s="1"/>
  <c r="F4289" i="6" s="1"/>
  <c r="F4290" i="6" s="1"/>
  <c r="F4291" i="6" s="1"/>
  <c r="F4292" i="6" s="1"/>
  <c r="F4293" i="6" s="1"/>
  <c r="F4294" i="6" s="1"/>
  <c r="F4295" i="6" s="1"/>
  <c r="F4296" i="6" s="1"/>
  <c r="F4297" i="6" s="1"/>
  <c r="F4298" i="6" s="1"/>
  <c r="F4299" i="6" s="1"/>
  <c r="F4300" i="6" s="1"/>
  <c r="F4301" i="6" s="1"/>
  <c r="F4302" i="6" s="1"/>
  <c r="F4303" i="6" s="1"/>
  <c r="F4304" i="6" s="1"/>
  <c r="F4305" i="6" s="1"/>
  <c r="F4306" i="6" s="1"/>
  <c r="F4307" i="6" s="1"/>
  <c r="F4308" i="6" s="1"/>
  <c r="F4309" i="6" s="1"/>
  <c r="F4310" i="6" s="1"/>
  <c r="F4311" i="6" s="1"/>
  <c r="F4312" i="6" s="1"/>
  <c r="F4313" i="6" s="1"/>
  <c r="F4314" i="6" s="1"/>
  <c r="F4315" i="6" s="1"/>
  <c r="F4316" i="6" s="1"/>
  <c r="F4317" i="6" s="1"/>
  <c r="F4318" i="6" s="1"/>
  <c r="F4319" i="6" s="1"/>
  <c r="F4320" i="6" s="1"/>
  <c r="F4321" i="6" s="1"/>
  <c r="F4322" i="6" s="1"/>
  <c r="F4323" i="6" s="1"/>
  <c r="F4324" i="6" s="1"/>
  <c r="F4325" i="6" s="1"/>
  <c r="F4326" i="6" s="1"/>
  <c r="F4327" i="6" s="1"/>
  <c r="F4328" i="6" s="1"/>
  <c r="F4329" i="6" s="1"/>
  <c r="F4330" i="6" s="1"/>
  <c r="F4331" i="6" s="1"/>
  <c r="F4332" i="6" s="1"/>
  <c r="F4333" i="6" s="1"/>
  <c r="F4334" i="6" s="1"/>
  <c r="F4335" i="6" s="1"/>
  <c r="F4336" i="6" s="1"/>
  <c r="F4337" i="6" s="1"/>
  <c r="F4338" i="6" s="1"/>
  <c r="F4339" i="6" s="1"/>
  <c r="F4340" i="6" s="1"/>
  <c r="F4341" i="6" s="1"/>
  <c r="F4342" i="6" s="1"/>
  <c r="F4343" i="6" s="1"/>
  <c r="F4344" i="6" s="1"/>
  <c r="F4345" i="6" s="1"/>
  <c r="F4346" i="6" s="1"/>
  <c r="F4347" i="6" s="1"/>
  <c r="F4348" i="6" s="1"/>
  <c r="F4349" i="6" s="1"/>
  <c r="F4350" i="6" s="1"/>
  <c r="F4351" i="6" s="1"/>
  <c r="F4352" i="6" s="1"/>
  <c r="F4353" i="6" s="1"/>
  <c r="F4354" i="6" s="1"/>
  <c r="F4355" i="6" s="1"/>
  <c r="F4356" i="6" s="1"/>
  <c r="F4357" i="6" s="1"/>
  <c r="F4358" i="6" s="1"/>
  <c r="F4359" i="6" s="1"/>
  <c r="F4360" i="6" s="1"/>
  <c r="F4361" i="6" s="1"/>
  <c r="F4362" i="6" s="1"/>
  <c r="F4363" i="6" s="1"/>
  <c r="F4364" i="6" s="1"/>
  <c r="F4365" i="6" s="1"/>
  <c r="F4366" i="6" s="1"/>
  <c r="F4367" i="6" s="1"/>
  <c r="F4368" i="6" s="1"/>
  <c r="F4369" i="6" s="1"/>
  <c r="F4370" i="6" s="1"/>
  <c r="F4371" i="6" s="1"/>
  <c r="F4372" i="6" s="1"/>
  <c r="F4373" i="6" s="1"/>
  <c r="F4374" i="6" s="1"/>
  <c r="F4375" i="6" s="1"/>
  <c r="F4376" i="6" s="1"/>
  <c r="F4377" i="6" s="1"/>
  <c r="F4378" i="6" s="1"/>
  <c r="F4379" i="6" s="1"/>
  <c r="F4380" i="6" s="1"/>
  <c r="F4381" i="6" s="1"/>
  <c r="F4382" i="6" s="1"/>
  <c r="F4383" i="6" s="1"/>
  <c r="F4384" i="6" s="1"/>
  <c r="F4385" i="6" s="1"/>
  <c r="F4386" i="6" s="1"/>
  <c r="F4387" i="6" s="1"/>
  <c r="F4388" i="6" s="1"/>
  <c r="F4389" i="6" s="1"/>
  <c r="F4390" i="6" s="1"/>
  <c r="F4391" i="6" s="1"/>
  <c r="F4392" i="6" s="1"/>
  <c r="F4393" i="6" s="1"/>
  <c r="F4394" i="6" s="1"/>
  <c r="F4395" i="6" s="1"/>
  <c r="F4396" i="6" s="1"/>
  <c r="F4397" i="6" s="1"/>
  <c r="F4398" i="6" s="1"/>
  <c r="F4399" i="6" s="1"/>
  <c r="F4400" i="6" s="1"/>
  <c r="F4401" i="6" s="1"/>
  <c r="F4402" i="6" s="1"/>
  <c r="F4403" i="6" s="1"/>
  <c r="F4404" i="6" s="1"/>
  <c r="F4405" i="6" s="1"/>
  <c r="F4406" i="6" s="1"/>
  <c r="F4407" i="6" s="1"/>
  <c r="F4408" i="6" s="1"/>
  <c r="F4409" i="6" s="1"/>
  <c r="F4410" i="6" s="1"/>
  <c r="F4411" i="6" s="1"/>
  <c r="F4412" i="6" s="1"/>
  <c r="F4413" i="6" s="1"/>
  <c r="F4414" i="6" s="1"/>
  <c r="F4415" i="6" s="1"/>
  <c r="F4416" i="6" s="1"/>
  <c r="F4417" i="6" s="1"/>
  <c r="F4418" i="6" s="1"/>
  <c r="F4419" i="6" s="1"/>
  <c r="F4420" i="6" s="1"/>
  <c r="F4421" i="6" s="1"/>
  <c r="F4422" i="6" s="1"/>
  <c r="F4423" i="6" s="1"/>
  <c r="F4424" i="6" s="1"/>
  <c r="F4425" i="6" s="1"/>
  <c r="F4426" i="6" s="1"/>
  <c r="F4427" i="6" s="1"/>
  <c r="F4428" i="6" s="1"/>
  <c r="F4429" i="6" s="1"/>
  <c r="F4430" i="6" s="1"/>
  <c r="F4431" i="6" s="1"/>
  <c r="F4432" i="6" s="1"/>
  <c r="F4433" i="6" s="1"/>
  <c r="F4434" i="6" s="1"/>
  <c r="F4435" i="6" s="1"/>
  <c r="F4436" i="6" s="1"/>
  <c r="F4437" i="6" s="1"/>
  <c r="F4438" i="6" s="1"/>
  <c r="F4439" i="6" s="1"/>
  <c r="F4440" i="6" s="1"/>
  <c r="F4441" i="6" s="1"/>
  <c r="F4442" i="6" s="1"/>
  <c r="F4443" i="6" s="1"/>
  <c r="F4444" i="6" s="1"/>
  <c r="F4445" i="6" s="1"/>
  <c r="F4446" i="6" s="1"/>
  <c r="F4447" i="6" s="1"/>
  <c r="F4448" i="6" s="1"/>
  <c r="F4449" i="6" s="1"/>
  <c r="F4450" i="6" s="1"/>
  <c r="F4451" i="6" s="1"/>
  <c r="F4452" i="6" s="1"/>
  <c r="F4453" i="6" s="1"/>
  <c r="F4454" i="6" s="1"/>
  <c r="F4455" i="6" s="1"/>
  <c r="F4456" i="6" s="1"/>
  <c r="F4457" i="6" s="1"/>
  <c r="F4458" i="6" s="1"/>
  <c r="F4459" i="6" s="1"/>
  <c r="F4460" i="6" s="1"/>
  <c r="F4461" i="6" s="1"/>
  <c r="F4462" i="6" s="1"/>
  <c r="F4463" i="6" s="1"/>
  <c r="F4464" i="6" s="1"/>
  <c r="F4465" i="6" s="1"/>
  <c r="F4466" i="6" s="1"/>
  <c r="F4467" i="6" s="1"/>
  <c r="F4468" i="6" s="1"/>
  <c r="F4469" i="6" s="1"/>
  <c r="F4470" i="6" s="1"/>
  <c r="F4471" i="6" s="1"/>
  <c r="F4472" i="6" s="1"/>
  <c r="F4473" i="6" s="1"/>
  <c r="F4474" i="6" s="1"/>
  <c r="F4475" i="6" s="1"/>
  <c r="F4476" i="6" s="1"/>
  <c r="F4477" i="6" s="1"/>
  <c r="F4478" i="6" s="1"/>
  <c r="F4479" i="6" s="1"/>
  <c r="F4480" i="6" s="1"/>
  <c r="F4481" i="6" s="1"/>
  <c r="F4482" i="6" s="1"/>
  <c r="F4483" i="6" s="1"/>
  <c r="F4484" i="6" s="1"/>
  <c r="F4485" i="6" s="1"/>
  <c r="F4486" i="6" s="1"/>
  <c r="F4487" i="6" s="1"/>
  <c r="F4488" i="6" s="1"/>
  <c r="F4489" i="6" s="1"/>
  <c r="F4490" i="6" s="1"/>
  <c r="F4491" i="6" s="1"/>
  <c r="F4492" i="6" s="1"/>
  <c r="F4493" i="6" s="1"/>
  <c r="F4494" i="6" s="1"/>
  <c r="F4495" i="6" s="1"/>
  <c r="F4496" i="6" s="1"/>
  <c r="F4497" i="6" s="1"/>
  <c r="F4498" i="6" s="1"/>
  <c r="F4499" i="6" s="1"/>
  <c r="F4500" i="6" s="1"/>
  <c r="F4501" i="6" s="1"/>
  <c r="F4502" i="6" s="1"/>
  <c r="F4503" i="6" s="1"/>
  <c r="F4504" i="6" s="1"/>
  <c r="F4505" i="6" s="1"/>
  <c r="F4506" i="6" s="1"/>
  <c r="F4507" i="6" s="1"/>
  <c r="F4508" i="6" s="1"/>
  <c r="F4509" i="6" s="1"/>
  <c r="F4510" i="6" s="1"/>
  <c r="F4511" i="6" s="1"/>
  <c r="F4512" i="6" s="1"/>
  <c r="F4513" i="6" s="1"/>
  <c r="F4514" i="6" s="1"/>
  <c r="F4515" i="6" s="1"/>
  <c r="F4516" i="6" s="1"/>
  <c r="F4517" i="6" s="1"/>
  <c r="F4518" i="6" s="1"/>
  <c r="F4519" i="6" s="1"/>
  <c r="F4520" i="6" s="1"/>
  <c r="F4521" i="6" s="1"/>
  <c r="F4522" i="6" s="1"/>
  <c r="F4523" i="6" s="1"/>
  <c r="F4524" i="6" s="1"/>
  <c r="F4525" i="6" s="1"/>
  <c r="F4526" i="6" s="1"/>
  <c r="F4527" i="6" s="1"/>
  <c r="F4528" i="6" s="1"/>
  <c r="F4529" i="6" s="1"/>
  <c r="F4530" i="6" s="1"/>
  <c r="F4531" i="6" s="1"/>
  <c r="F4532" i="6" s="1"/>
  <c r="F4533" i="6" s="1"/>
  <c r="F4534" i="6" s="1"/>
  <c r="F4535" i="6" s="1"/>
  <c r="F4536" i="6" s="1"/>
  <c r="F4537" i="6" s="1"/>
  <c r="F4538" i="6" s="1"/>
  <c r="F4539" i="6" s="1"/>
  <c r="F4540" i="6" s="1"/>
  <c r="F4541" i="6" s="1"/>
  <c r="F4542" i="6" s="1"/>
  <c r="F4543" i="6" s="1"/>
  <c r="F4544" i="6" s="1"/>
  <c r="F4545" i="6" s="1"/>
  <c r="F4546" i="6" s="1"/>
  <c r="F4547" i="6" s="1"/>
  <c r="F4548" i="6" s="1"/>
  <c r="F4549" i="6" s="1"/>
  <c r="F4550" i="6" s="1"/>
  <c r="F4551" i="6" s="1"/>
  <c r="F4552" i="6" s="1"/>
  <c r="F4553" i="6" s="1"/>
  <c r="F4554" i="6" s="1"/>
  <c r="F4555" i="6" s="1"/>
  <c r="F4556" i="6" s="1"/>
  <c r="F4557" i="6" s="1"/>
  <c r="F4558" i="6" s="1"/>
  <c r="F4559" i="6" s="1"/>
  <c r="F4560" i="6" s="1"/>
  <c r="F4561" i="6" s="1"/>
  <c r="F4562" i="6" s="1"/>
  <c r="F4563" i="6" s="1"/>
  <c r="F4564" i="6" s="1"/>
  <c r="F4565" i="6" s="1"/>
  <c r="F4566" i="6" s="1"/>
  <c r="F4567" i="6" s="1"/>
  <c r="F4568" i="6" s="1"/>
  <c r="F4569" i="6" s="1"/>
  <c r="F4570" i="6" s="1"/>
  <c r="F4571" i="6" s="1"/>
  <c r="F4572" i="6" s="1"/>
  <c r="F4573" i="6" s="1"/>
  <c r="F4574" i="6" s="1"/>
  <c r="F4575" i="6" s="1"/>
  <c r="F4576" i="6" s="1"/>
  <c r="F4577" i="6" s="1"/>
  <c r="F4578" i="6" s="1"/>
  <c r="F4579" i="6" s="1"/>
  <c r="F4580" i="6" s="1"/>
  <c r="F4581" i="6" s="1"/>
  <c r="F4582" i="6" s="1"/>
  <c r="F4583" i="6" s="1"/>
  <c r="F4584" i="6" s="1"/>
  <c r="F4585" i="6" s="1"/>
  <c r="F4586" i="6" s="1"/>
  <c r="F4587" i="6" s="1"/>
  <c r="F4588" i="6" s="1"/>
  <c r="F4589" i="6" s="1"/>
  <c r="F4590" i="6" s="1"/>
  <c r="F4591" i="6" s="1"/>
  <c r="F4592" i="6" s="1"/>
  <c r="F4593" i="6" s="1"/>
  <c r="F4594" i="6" s="1"/>
  <c r="F4595" i="6" s="1"/>
  <c r="F4596" i="6" s="1"/>
  <c r="F4597" i="6" s="1"/>
  <c r="F4598" i="6" s="1"/>
  <c r="F4599" i="6" s="1"/>
  <c r="F4600" i="6" s="1"/>
  <c r="F4601" i="6" s="1"/>
  <c r="F4602" i="6" s="1"/>
  <c r="F4603" i="6" s="1"/>
  <c r="F4604" i="6" s="1"/>
  <c r="F4605" i="6" s="1"/>
  <c r="F4606" i="6" s="1"/>
  <c r="F4607" i="6" s="1"/>
  <c r="F4608" i="6" s="1"/>
  <c r="F4609" i="6" s="1"/>
  <c r="F4610" i="6" s="1"/>
  <c r="F4611" i="6" s="1"/>
  <c r="F4612" i="6" s="1"/>
  <c r="F4613" i="6" s="1"/>
  <c r="F4614" i="6" s="1"/>
  <c r="F4615" i="6" s="1"/>
  <c r="F4616" i="6" s="1"/>
  <c r="F4617" i="6" s="1"/>
  <c r="F4618" i="6" s="1"/>
  <c r="F4619" i="6" s="1"/>
  <c r="F4620" i="6" s="1"/>
  <c r="F4621" i="6" s="1"/>
  <c r="F4622" i="6" s="1"/>
  <c r="F4623" i="6" s="1"/>
  <c r="F4624" i="6" s="1"/>
  <c r="F4625" i="6" s="1"/>
  <c r="F4626" i="6" s="1"/>
  <c r="F4627" i="6" s="1"/>
  <c r="F4628" i="6" s="1"/>
  <c r="F4629" i="6" s="1"/>
  <c r="F4630" i="6" s="1"/>
  <c r="F4631" i="6" s="1"/>
  <c r="F4632" i="6" s="1"/>
  <c r="F4633" i="6" s="1"/>
  <c r="F4634" i="6" s="1"/>
  <c r="F4635" i="6" s="1"/>
  <c r="F4636" i="6" s="1"/>
  <c r="F4637" i="6" s="1"/>
  <c r="F4638" i="6" s="1"/>
  <c r="F4639" i="6" s="1"/>
  <c r="F4640" i="6" s="1"/>
  <c r="F4641" i="6" s="1"/>
  <c r="F4642" i="6" s="1"/>
  <c r="F4643" i="6" s="1"/>
  <c r="F4644" i="6" s="1"/>
  <c r="F4645" i="6" s="1"/>
  <c r="F4646" i="6" s="1"/>
  <c r="F4647" i="6" s="1"/>
  <c r="F4648" i="6" s="1"/>
  <c r="F4649" i="6" s="1"/>
  <c r="F4650" i="6" s="1"/>
  <c r="F4651" i="6" s="1"/>
  <c r="F4652" i="6" s="1"/>
  <c r="F4653" i="6" s="1"/>
  <c r="F4654" i="6" s="1"/>
  <c r="F4655" i="6" s="1"/>
  <c r="F4656" i="6" s="1"/>
  <c r="F4657" i="6" s="1"/>
  <c r="F4658" i="6" s="1"/>
  <c r="F4659" i="6" s="1"/>
  <c r="F4660" i="6" s="1"/>
  <c r="F4661" i="6" s="1"/>
  <c r="F4662" i="6" s="1"/>
  <c r="F4663" i="6" s="1"/>
  <c r="F4664" i="6" s="1"/>
  <c r="F4665" i="6" s="1"/>
  <c r="F4666" i="6" s="1"/>
  <c r="F4667" i="6" s="1"/>
  <c r="F4668" i="6" s="1"/>
  <c r="F4669" i="6" s="1"/>
  <c r="F4670" i="6" s="1"/>
  <c r="F4671" i="6" s="1"/>
  <c r="F4672" i="6" s="1"/>
  <c r="F4673" i="6" s="1"/>
  <c r="F4674" i="6" s="1"/>
  <c r="F4675" i="6" s="1"/>
  <c r="F4676" i="6" s="1"/>
  <c r="F4677" i="6" s="1"/>
  <c r="F4678" i="6" s="1"/>
  <c r="F4679" i="6" s="1"/>
  <c r="F4680" i="6" s="1"/>
  <c r="F4681" i="6" s="1"/>
  <c r="F4682" i="6" s="1"/>
  <c r="F4683" i="6" s="1"/>
  <c r="F4684" i="6" s="1"/>
  <c r="F4685" i="6" s="1"/>
  <c r="F4686" i="6" s="1"/>
  <c r="F4687" i="6" s="1"/>
  <c r="F4688" i="6" s="1"/>
  <c r="F4689" i="6" s="1"/>
  <c r="F4690" i="6" s="1"/>
  <c r="F4691" i="6" s="1"/>
  <c r="F4692" i="6" s="1"/>
  <c r="F4693" i="6" s="1"/>
  <c r="F4694" i="6" s="1"/>
  <c r="F4695" i="6" s="1"/>
  <c r="F4696" i="6" s="1"/>
  <c r="F4697" i="6" s="1"/>
  <c r="F4698" i="6" s="1"/>
  <c r="F4699" i="6" s="1"/>
  <c r="F4700" i="6" s="1"/>
  <c r="F4701" i="6" s="1"/>
  <c r="F4702" i="6" s="1"/>
  <c r="F4703" i="6" s="1"/>
  <c r="F4704" i="6" s="1"/>
  <c r="F4705" i="6" s="1"/>
  <c r="F4706" i="6" s="1"/>
  <c r="F4707" i="6" s="1"/>
  <c r="F4708" i="6" s="1"/>
  <c r="F4709" i="6" s="1"/>
  <c r="F4710" i="6" s="1"/>
  <c r="F4711" i="6" s="1"/>
  <c r="F4712" i="6" s="1"/>
  <c r="F4713" i="6" s="1"/>
  <c r="F4714" i="6" s="1"/>
  <c r="F4715" i="6" s="1"/>
  <c r="F4716" i="6" s="1"/>
  <c r="F4717" i="6" s="1"/>
  <c r="F4718" i="6" s="1"/>
  <c r="F4719" i="6" s="1"/>
  <c r="F4720" i="6" s="1"/>
  <c r="F4721" i="6" s="1"/>
  <c r="F4722" i="6" s="1"/>
  <c r="F4723" i="6" s="1"/>
  <c r="F4724" i="6" s="1"/>
  <c r="F4725" i="6" s="1"/>
  <c r="F4726" i="6" s="1"/>
  <c r="F4727" i="6" s="1"/>
  <c r="F4728" i="6" s="1"/>
  <c r="F4729" i="6" s="1"/>
  <c r="F4730" i="6" s="1"/>
  <c r="F4731" i="6" s="1"/>
  <c r="F4732" i="6" s="1"/>
  <c r="F4733" i="6" s="1"/>
  <c r="F4734" i="6" s="1"/>
  <c r="F4735" i="6" s="1"/>
  <c r="F4736" i="6" s="1"/>
  <c r="F4737" i="6" s="1"/>
  <c r="F4738" i="6" s="1"/>
  <c r="F4739" i="6" s="1"/>
  <c r="F4740" i="6" s="1"/>
  <c r="F4741" i="6" s="1"/>
  <c r="F4742" i="6" s="1"/>
  <c r="F4743" i="6" s="1"/>
  <c r="F4744" i="6" s="1"/>
  <c r="F4745" i="6" s="1"/>
  <c r="F4746" i="6" s="1"/>
  <c r="F4747" i="6" s="1"/>
  <c r="F4748" i="6" s="1"/>
  <c r="F4749" i="6" s="1"/>
  <c r="F4750" i="6" s="1"/>
  <c r="F4751" i="6" s="1"/>
  <c r="F4752" i="6" s="1"/>
  <c r="F4753" i="6" s="1"/>
  <c r="F4754" i="6" s="1"/>
  <c r="F4755" i="6" s="1"/>
  <c r="F4756" i="6" s="1"/>
  <c r="F4757" i="6" s="1"/>
  <c r="F4758" i="6" s="1"/>
  <c r="F4759" i="6" s="1"/>
  <c r="F4760" i="6" s="1"/>
  <c r="F4761" i="6" s="1"/>
  <c r="F4762" i="6" s="1"/>
  <c r="F4763" i="6" s="1"/>
  <c r="F4764" i="6" s="1"/>
  <c r="F4765" i="6" s="1"/>
  <c r="F4766" i="6" s="1"/>
  <c r="F4767" i="6" s="1"/>
  <c r="F4768" i="6" s="1"/>
  <c r="F4769" i="6" s="1"/>
  <c r="F4770" i="6" s="1"/>
  <c r="F4771" i="6" s="1"/>
  <c r="F4772" i="6" s="1"/>
  <c r="F4773" i="6" s="1"/>
  <c r="F4774" i="6" s="1"/>
  <c r="F4775" i="6" s="1"/>
  <c r="F4776" i="6" s="1"/>
  <c r="F4777" i="6" s="1"/>
  <c r="F4778" i="6" s="1"/>
  <c r="F4779" i="6" s="1"/>
  <c r="F4780" i="6" s="1"/>
  <c r="F4781" i="6" s="1"/>
  <c r="F4782" i="6" s="1"/>
  <c r="F4783" i="6" s="1"/>
  <c r="F4784" i="6" s="1"/>
  <c r="F4785" i="6" s="1"/>
  <c r="F4786" i="6" s="1"/>
  <c r="F4787" i="6" s="1"/>
  <c r="F4788" i="6" s="1"/>
  <c r="F4789" i="6" s="1"/>
  <c r="F4790" i="6" s="1"/>
  <c r="F4791" i="6" s="1"/>
  <c r="F4792" i="6" s="1"/>
  <c r="F4793" i="6" s="1"/>
  <c r="F4794" i="6" s="1"/>
  <c r="F4795" i="6" s="1"/>
  <c r="F4796" i="6" s="1"/>
  <c r="F4797" i="6" s="1"/>
  <c r="F4798" i="6" s="1"/>
  <c r="F4799" i="6" s="1"/>
  <c r="F4800" i="6" s="1"/>
  <c r="F4801" i="6" s="1"/>
  <c r="F4802" i="6" s="1"/>
  <c r="F4803" i="6" s="1"/>
  <c r="F4804" i="6" s="1"/>
  <c r="F4805" i="6" s="1"/>
  <c r="F4806" i="6" s="1"/>
  <c r="F4807" i="6" s="1"/>
  <c r="F4808" i="6" s="1"/>
  <c r="F4809" i="6" s="1"/>
  <c r="F4810" i="6" s="1"/>
  <c r="F4811" i="6" s="1"/>
  <c r="F4812" i="6" s="1"/>
  <c r="F4813" i="6" s="1"/>
  <c r="F4814" i="6" s="1"/>
  <c r="F4815" i="6" s="1"/>
  <c r="F4816" i="6" s="1"/>
  <c r="F4817" i="6" s="1"/>
  <c r="F4818" i="6" s="1"/>
  <c r="F4819" i="6" s="1"/>
  <c r="F4820" i="6" s="1"/>
  <c r="F4821" i="6" s="1"/>
  <c r="F4822" i="6" s="1"/>
  <c r="F4823" i="6" s="1"/>
  <c r="F4824" i="6" s="1"/>
  <c r="F4825" i="6" s="1"/>
  <c r="F4826" i="6" s="1"/>
  <c r="F4827" i="6" s="1"/>
  <c r="F4828" i="6" s="1"/>
  <c r="F4829" i="6" s="1"/>
  <c r="F4830" i="6" s="1"/>
  <c r="F4831" i="6" s="1"/>
  <c r="F4832" i="6" s="1"/>
  <c r="F4833" i="6" s="1"/>
  <c r="F4834" i="6" s="1"/>
  <c r="F4835" i="6" s="1"/>
  <c r="F4836" i="6" s="1"/>
  <c r="F4837" i="6" s="1"/>
  <c r="F4838" i="6" s="1"/>
  <c r="F4839" i="6" s="1"/>
  <c r="F4840" i="6" s="1"/>
  <c r="F4841" i="6" s="1"/>
  <c r="F4842" i="6" s="1"/>
  <c r="F4843" i="6" s="1"/>
  <c r="F4844" i="6" s="1"/>
  <c r="F4845" i="6" s="1"/>
  <c r="F4846" i="6" s="1"/>
  <c r="F4847" i="6" s="1"/>
  <c r="F4848" i="6" s="1"/>
  <c r="F4849" i="6" s="1"/>
  <c r="F4850" i="6" s="1"/>
  <c r="F4851" i="6" s="1"/>
  <c r="F4852" i="6" s="1"/>
  <c r="F4853" i="6" s="1"/>
  <c r="F4854" i="6" s="1"/>
  <c r="F4855" i="6" s="1"/>
  <c r="F4856" i="6" s="1"/>
  <c r="F4857" i="6" s="1"/>
  <c r="F4858" i="6" s="1"/>
  <c r="F4859" i="6" s="1"/>
  <c r="F4860" i="6" s="1"/>
  <c r="F4861" i="6" s="1"/>
  <c r="F4862" i="6" s="1"/>
  <c r="F4863" i="6" s="1"/>
  <c r="F4864" i="6" s="1"/>
  <c r="F4865" i="6" s="1"/>
  <c r="F4866" i="6" s="1"/>
  <c r="F4867" i="6" s="1"/>
  <c r="F4868" i="6" s="1"/>
  <c r="F4869" i="6" s="1"/>
  <c r="F4870" i="6" s="1"/>
  <c r="F4871" i="6" s="1"/>
  <c r="F4872" i="6" s="1"/>
  <c r="F4873" i="6" s="1"/>
  <c r="F4874" i="6" s="1"/>
  <c r="F4875" i="6" s="1"/>
  <c r="F4876" i="6" s="1"/>
  <c r="F4877" i="6" s="1"/>
  <c r="F4878" i="6" s="1"/>
  <c r="F4879" i="6" s="1"/>
  <c r="F4880" i="6" s="1"/>
  <c r="F4881" i="6" s="1"/>
  <c r="F4882" i="6" s="1"/>
  <c r="F4883" i="6" s="1"/>
  <c r="F4884" i="6" s="1"/>
  <c r="F4885" i="6" s="1"/>
  <c r="F4886" i="6" s="1"/>
  <c r="F4887" i="6" s="1"/>
  <c r="F4888" i="6" s="1"/>
  <c r="F4889" i="6" s="1"/>
  <c r="F4890" i="6" s="1"/>
  <c r="F4891" i="6" s="1"/>
  <c r="F4892" i="6" s="1"/>
  <c r="F4893" i="6" s="1"/>
  <c r="F4894" i="6" s="1"/>
  <c r="F4895" i="6" s="1"/>
  <c r="F4896" i="6" s="1"/>
  <c r="F4897" i="6" s="1"/>
  <c r="F4898" i="6" s="1"/>
  <c r="F4899" i="6" s="1"/>
  <c r="F4900" i="6" s="1"/>
  <c r="F4901" i="6" s="1"/>
  <c r="F4902" i="6" s="1"/>
  <c r="F4903" i="6" s="1"/>
  <c r="F4904" i="6" s="1"/>
  <c r="F4905" i="6" s="1"/>
  <c r="F4906" i="6" s="1"/>
  <c r="F4907" i="6" s="1"/>
  <c r="F4908" i="6" s="1"/>
  <c r="F4909" i="6" s="1"/>
  <c r="F4910" i="6" s="1"/>
  <c r="F4911" i="6" s="1"/>
  <c r="F4912" i="6" s="1"/>
  <c r="F4913" i="6" s="1"/>
  <c r="F4914" i="6" s="1"/>
  <c r="F4915" i="6" s="1"/>
  <c r="F4916" i="6" s="1"/>
  <c r="F4917" i="6" s="1"/>
  <c r="F4918" i="6" s="1"/>
  <c r="F4919" i="6" s="1"/>
  <c r="F4920" i="6" s="1"/>
  <c r="F4921" i="6" s="1"/>
  <c r="F4922" i="6" s="1"/>
  <c r="F4923" i="6" s="1"/>
  <c r="F4924" i="6" s="1"/>
  <c r="F4925" i="6" s="1"/>
  <c r="F4926" i="6" s="1"/>
  <c r="F4927" i="6" s="1"/>
  <c r="F4928" i="6" s="1"/>
  <c r="F4929" i="6" s="1"/>
  <c r="F4930" i="6" s="1"/>
  <c r="F4931" i="6" s="1"/>
  <c r="F4932" i="6" s="1"/>
  <c r="F4933" i="6" s="1"/>
  <c r="F4934" i="6" s="1"/>
  <c r="F4935" i="6" s="1"/>
  <c r="F4936" i="6" s="1"/>
  <c r="F4937" i="6" s="1"/>
  <c r="F4938" i="6" s="1"/>
  <c r="F4939" i="6" s="1"/>
  <c r="F4940" i="6" s="1"/>
  <c r="F4941" i="6" s="1"/>
  <c r="F4942" i="6" s="1"/>
  <c r="F4943" i="6" s="1"/>
  <c r="F4944" i="6" s="1"/>
  <c r="F4945" i="6" s="1"/>
  <c r="F4946" i="6" s="1"/>
  <c r="F4947" i="6" s="1"/>
  <c r="F4948" i="6" s="1"/>
  <c r="F4949" i="6" s="1"/>
  <c r="F4950" i="6" s="1"/>
  <c r="F4951" i="6" s="1"/>
  <c r="F4952" i="6" s="1"/>
  <c r="F4953" i="6" s="1"/>
  <c r="F4954" i="6" s="1"/>
  <c r="F4955" i="6" s="1"/>
  <c r="F4956" i="6" s="1"/>
  <c r="F4957" i="6" s="1"/>
  <c r="F4958" i="6" s="1"/>
  <c r="F4959" i="6" s="1"/>
  <c r="F4960" i="6" s="1"/>
  <c r="F4961" i="6" s="1"/>
  <c r="F4962" i="6" s="1"/>
  <c r="F4963" i="6" s="1"/>
  <c r="F4964" i="6" s="1"/>
  <c r="F4965" i="6" s="1"/>
  <c r="F4966" i="6" s="1"/>
  <c r="F4967" i="6" s="1"/>
  <c r="F4968" i="6" s="1"/>
  <c r="F4969" i="6" s="1"/>
  <c r="F4970" i="6" s="1"/>
  <c r="F4971" i="6" s="1"/>
  <c r="F4972" i="6" s="1"/>
  <c r="F4973" i="6" s="1"/>
  <c r="F4974" i="6" s="1"/>
  <c r="F4975" i="6" s="1"/>
  <c r="F4976" i="6" s="1"/>
  <c r="F4977" i="6" s="1"/>
  <c r="F4978" i="6" s="1"/>
  <c r="F4979" i="6" s="1"/>
  <c r="F4980" i="6" s="1"/>
  <c r="F4981" i="6" s="1"/>
  <c r="F4982" i="6" s="1"/>
  <c r="F4983" i="6" s="1"/>
  <c r="F4984" i="6" s="1"/>
  <c r="F4985" i="6" s="1"/>
  <c r="F4986" i="6" s="1"/>
  <c r="F4987" i="6" s="1"/>
  <c r="F4988" i="6" s="1"/>
  <c r="F4989" i="6" s="1"/>
  <c r="F4990" i="6" s="1"/>
  <c r="F4991" i="6" s="1"/>
  <c r="F4992" i="6" s="1"/>
  <c r="F4993" i="6" s="1"/>
  <c r="F4994" i="6" s="1"/>
  <c r="F4995" i="6" s="1"/>
  <c r="F4996" i="6" s="1"/>
  <c r="F4997" i="6" s="1"/>
  <c r="F4998" i="6" s="1"/>
  <c r="F4999" i="6" s="1"/>
  <c r="F5000" i="6" s="1"/>
  <c r="F5001" i="6" s="1"/>
  <c r="F5002" i="6" s="1"/>
  <c r="F5003" i="6" s="1"/>
  <c r="F5004" i="6" s="1"/>
  <c r="F5005" i="6" s="1"/>
  <c r="F5006" i="6" s="1"/>
  <c r="F5007" i="6" s="1"/>
  <c r="F5008" i="6" s="1"/>
  <c r="F5009" i="6" s="1"/>
  <c r="F5010" i="6" s="1"/>
  <c r="F5011" i="6" s="1"/>
  <c r="F5012" i="6" s="1"/>
  <c r="F5013" i="6" s="1"/>
  <c r="F5014" i="6" s="1"/>
  <c r="F5015" i="6" s="1"/>
  <c r="F5016" i="6" s="1"/>
  <c r="F5017" i="6" s="1"/>
  <c r="F5018" i="6" s="1"/>
  <c r="F5019" i="6" s="1"/>
  <c r="F5020" i="6" s="1"/>
  <c r="F5021" i="6" s="1"/>
  <c r="F5022" i="6" s="1"/>
  <c r="F5023" i="6" s="1"/>
  <c r="F5024" i="6" s="1"/>
  <c r="F5025" i="6" s="1"/>
  <c r="F5026" i="6" s="1"/>
  <c r="F5027" i="6" s="1"/>
  <c r="F5028" i="6" s="1"/>
  <c r="F5029" i="6" s="1"/>
  <c r="F5030" i="6" s="1"/>
  <c r="F5031" i="6" s="1"/>
  <c r="F5032" i="6" s="1"/>
  <c r="F5033" i="6" s="1"/>
  <c r="F5034" i="6" s="1"/>
  <c r="F5035" i="6" s="1"/>
  <c r="F5036" i="6" s="1"/>
  <c r="F5037" i="6" s="1"/>
  <c r="F5038" i="6" s="1"/>
  <c r="F5039" i="6" s="1"/>
  <c r="F5040" i="6" s="1"/>
  <c r="F5041" i="6" s="1"/>
  <c r="F5042" i="6" s="1"/>
  <c r="F5043" i="6" s="1"/>
  <c r="F5044" i="6" s="1"/>
  <c r="F5045" i="6" s="1"/>
  <c r="F5046" i="6" s="1"/>
  <c r="F5047" i="6" s="1"/>
  <c r="F5048" i="6" s="1"/>
  <c r="F5049" i="6" s="1"/>
  <c r="F5050" i="6" s="1"/>
  <c r="F5051" i="6" s="1"/>
  <c r="F5052" i="6" s="1"/>
  <c r="F5053" i="6" s="1"/>
  <c r="F5054" i="6" s="1"/>
  <c r="F5055" i="6" s="1"/>
  <c r="F5056" i="6" s="1"/>
  <c r="F5057" i="6" s="1"/>
  <c r="F5058" i="6" s="1"/>
  <c r="F5059" i="6" s="1"/>
  <c r="F5060" i="6" s="1"/>
  <c r="F5061" i="6" s="1"/>
  <c r="F5062" i="6" s="1"/>
  <c r="F5063" i="6" s="1"/>
  <c r="F5064" i="6" s="1"/>
  <c r="F5065" i="6" s="1"/>
  <c r="F5066" i="6" s="1"/>
  <c r="F5067" i="6" s="1"/>
  <c r="F5068" i="6" s="1"/>
  <c r="F5069" i="6" s="1"/>
  <c r="F5070" i="6" s="1"/>
  <c r="F5071" i="6" s="1"/>
  <c r="F5072" i="6" s="1"/>
  <c r="F5073" i="6" s="1"/>
  <c r="F5074" i="6" s="1"/>
  <c r="F5075" i="6" s="1"/>
  <c r="F5076" i="6" s="1"/>
  <c r="F5077" i="6" s="1"/>
  <c r="F5078" i="6" s="1"/>
  <c r="F5079" i="6" s="1"/>
  <c r="F5080" i="6" s="1"/>
  <c r="F5081" i="6" s="1"/>
  <c r="F5082" i="6" s="1"/>
  <c r="F5083" i="6" s="1"/>
  <c r="F5084" i="6" s="1"/>
  <c r="F5085" i="6" s="1"/>
  <c r="F5086" i="6" s="1"/>
  <c r="F5087" i="6" s="1"/>
  <c r="F5088" i="6" s="1"/>
  <c r="F5089" i="6" s="1"/>
  <c r="F5090" i="6" s="1"/>
  <c r="F5091" i="6" s="1"/>
  <c r="F5092" i="6" s="1"/>
  <c r="F5093" i="6" s="1"/>
  <c r="F5094" i="6" s="1"/>
  <c r="F5095" i="6" s="1"/>
  <c r="F5096" i="6" s="1"/>
  <c r="F5097" i="6" s="1"/>
  <c r="F5098" i="6" s="1"/>
  <c r="F5099" i="6" s="1"/>
  <c r="F5100" i="6" s="1"/>
  <c r="F5101" i="6" s="1"/>
  <c r="F5102" i="6" s="1"/>
  <c r="F5103" i="6" s="1"/>
  <c r="F5104" i="6" s="1"/>
  <c r="F5105" i="6" s="1"/>
  <c r="F5106" i="6" s="1"/>
  <c r="F5107" i="6" s="1"/>
  <c r="F5108" i="6" s="1"/>
  <c r="F5109" i="6" s="1"/>
  <c r="F5110" i="6" s="1"/>
  <c r="F5111" i="6" s="1"/>
  <c r="F5112" i="6" s="1"/>
  <c r="F5113" i="6" s="1"/>
  <c r="F5114" i="6" s="1"/>
  <c r="F5115" i="6" s="1"/>
  <c r="F5116" i="6" s="1"/>
  <c r="F5117" i="6" s="1"/>
  <c r="F5118" i="6" s="1"/>
  <c r="F5119" i="6" s="1"/>
  <c r="F5120" i="6" s="1"/>
  <c r="F5121" i="6" s="1"/>
  <c r="F5122" i="6" s="1"/>
  <c r="F5123" i="6" s="1"/>
  <c r="F5124" i="6" s="1"/>
  <c r="F5125" i="6" s="1"/>
  <c r="F5126" i="6" s="1"/>
  <c r="F5127" i="6" s="1"/>
  <c r="F5128" i="6" s="1"/>
  <c r="F5129" i="6" s="1"/>
  <c r="F5130" i="6" s="1"/>
  <c r="F5131" i="6" s="1"/>
  <c r="F5132" i="6" s="1"/>
  <c r="F5133" i="6" s="1"/>
  <c r="F5134" i="6" s="1"/>
  <c r="F5135" i="6" s="1"/>
  <c r="F5136" i="6" s="1"/>
  <c r="F5137" i="6" s="1"/>
  <c r="F5138" i="6" s="1"/>
  <c r="F5139" i="6" s="1"/>
  <c r="F5140" i="6" s="1"/>
  <c r="F5141" i="6" s="1"/>
  <c r="F5142" i="6" s="1"/>
  <c r="F5143" i="6" s="1"/>
  <c r="F5144" i="6" s="1"/>
  <c r="F5145" i="6" s="1"/>
  <c r="F5146" i="6" s="1"/>
  <c r="F5147" i="6" s="1"/>
  <c r="F5148" i="6" s="1"/>
  <c r="F5149" i="6" s="1"/>
  <c r="F5150" i="6" s="1"/>
  <c r="F5151" i="6" s="1"/>
  <c r="F5152" i="6" s="1"/>
  <c r="F5153" i="6" s="1"/>
  <c r="F5154" i="6" s="1"/>
  <c r="F5155" i="6" s="1"/>
  <c r="F5156" i="6" s="1"/>
  <c r="F5157" i="6" s="1"/>
  <c r="F5158" i="6" s="1"/>
  <c r="F5159" i="6" s="1"/>
  <c r="F5160" i="6" s="1"/>
  <c r="F5161" i="6" s="1"/>
  <c r="F5162" i="6" s="1"/>
  <c r="F5163" i="6" s="1"/>
  <c r="F5164" i="6" s="1"/>
  <c r="F5165" i="6" s="1"/>
  <c r="F5166" i="6" s="1"/>
  <c r="F5167" i="6" s="1"/>
  <c r="F5168" i="6" s="1"/>
  <c r="F5169" i="6" s="1"/>
  <c r="F5170" i="6" s="1"/>
  <c r="F5171" i="6" s="1"/>
  <c r="F5172" i="6" s="1"/>
  <c r="F5173" i="6" s="1"/>
  <c r="F5174" i="6" s="1"/>
  <c r="F5175" i="6" s="1"/>
  <c r="F5176" i="6" s="1"/>
  <c r="F5177" i="6" s="1"/>
  <c r="F5178" i="6" s="1"/>
  <c r="F5179" i="6" s="1"/>
  <c r="F5180" i="6" s="1"/>
  <c r="F5181" i="6" s="1"/>
  <c r="F5182" i="6" s="1"/>
  <c r="F5183" i="6" s="1"/>
  <c r="F5184" i="6" s="1"/>
  <c r="F5185" i="6" s="1"/>
  <c r="F5186" i="6" s="1"/>
  <c r="F5187" i="6" s="1"/>
  <c r="F5188" i="6" s="1"/>
  <c r="F5189" i="6" s="1"/>
  <c r="F5190" i="6" s="1"/>
  <c r="F5191" i="6" s="1"/>
  <c r="F5192" i="6" s="1"/>
  <c r="F5193" i="6" s="1"/>
  <c r="F5194" i="6" s="1"/>
  <c r="F5195" i="6" s="1"/>
  <c r="F5196" i="6" s="1"/>
  <c r="F5197" i="6" s="1"/>
  <c r="F5198" i="6" s="1"/>
  <c r="F5199" i="6" s="1"/>
  <c r="F5200" i="6" s="1"/>
  <c r="F5201" i="6" s="1"/>
  <c r="F5202" i="6" s="1"/>
  <c r="F5203" i="6" s="1"/>
  <c r="F5204" i="6" s="1"/>
  <c r="F5205" i="6" s="1"/>
  <c r="F5206" i="6" s="1"/>
  <c r="F5207" i="6" s="1"/>
  <c r="F5208" i="6" s="1"/>
  <c r="F5209" i="6" s="1"/>
  <c r="F5210" i="6" s="1"/>
  <c r="F5211" i="6" s="1"/>
  <c r="F5212" i="6" s="1"/>
  <c r="F5213" i="6" s="1"/>
  <c r="F5214" i="6" s="1"/>
  <c r="F5215" i="6" s="1"/>
  <c r="F5216" i="6" s="1"/>
  <c r="F5217" i="6" s="1"/>
  <c r="F5218" i="6" s="1"/>
  <c r="F5219" i="6" s="1"/>
  <c r="F5220" i="6" s="1"/>
  <c r="F5221" i="6" s="1"/>
  <c r="F5222" i="6" s="1"/>
  <c r="F5223" i="6" s="1"/>
  <c r="F5224" i="6" s="1"/>
  <c r="F5225" i="6" s="1"/>
  <c r="F5226" i="6" s="1"/>
  <c r="F5227" i="6" s="1"/>
  <c r="F5228" i="6" s="1"/>
  <c r="F5229" i="6" s="1"/>
  <c r="F5230" i="6" s="1"/>
  <c r="F5231" i="6" s="1"/>
  <c r="F5232" i="6" s="1"/>
  <c r="F5233" i="6" s="1"/>
  <c r="F5234" i="6" s="1"/>
  <c r="F5235" i="6" s="1"/>
  <c r="F5236" i="6" s="1"/>
  <c r="F5237" i="6" s="1"/>
  <c r="F5238" i="6" s="1"/>
  <c r="F5239" i="6" s="1"/>
  <c r="F5240" i="6" s="1"/>
  <c r="F5241" i="6" s="1"/>
  <c r="F5242" i="6" s="1"/>
  <c r="F5243" i="6" s="1"/>
  <c r="F5244" i="6" s="1"/>
  <c r="F5245" i="6" s="1"/>
  <c r="F5246" i="6" s="1"/>
  <c r="F5247" i="6" s="1"/>
  <c r="F5248" i="6" s="1"/>
  <c r="F5249" i="6" s="1"/>
  <c r="F5250" i="6" s="1"/>
  <c r="F5251" i="6" s="1"/>
  <c r="F5252" i="6" s="1"/>
  <c r="F5253" i="6" s="1"/>
  <c r="F5254" i="6" s="1"/>
  <c r="F5255" i="6" s="1"/>
  <c r="F5256" i="6" s="1"/>
  <c r="F5257" i="6" s="1"/>
  <c r="F5258" i="6" s="1"/>
  <c r="F5259" i="6" s="1"/>
  <c r="F5260" i="6" s="1"/>
  <c r="F5261" i="6" s="1"/>
  <c r="F5262" i="6" s="1"/>
  <c r="F5263" i="6" s="1"/>
  <c r="F5264" i="6" s="1"/>
  <c r="F5265" i="6" s="1"/>
  <c r="F5266" i="6" s="1"/>
  <c r="F5267" i="6" s="1"/>
  <c r="F5268" i="6" s="1"/>
  <c r="F5269" i="6" s="1"/>
  <c r="F5270" i="6" s="1"/>
  <c r="F5271" i="6" s="1"/>
  <c r="F5272" i="6" s="1"/>
  <c r="F5273" i="6" s="1"/>
  <c r="F5274" i="6" s="1"/>
  <c r="F5275" i="6" s="1"/>
  <c r="F5276" i="6" s="1"/>
  <c r="F5277" i="6" s="1"/>
  <c r="F5278" i="6" s="1"/>
  <c r="F5279" i="6" s="1"/>
  <c r="F5280" i="6" s="1"/>
  <c r="F5281" i="6" s="1"/>
  <c r="F5282" i="6" s="1"/>
  <c r="F5283" i="6" s="1"/>
  <c r="F5284" i="6" s="1"/>
  <c r="F5285" i="6" s="1"/>
  <c r="F5286" i="6" s="1"/>
  <c r="F5287" i="6" s="1"/>
  <c r="F5288" i="6" s="1"/>
  <c r="F5289" i="6" s="1"/>
  <c r="F5290" i="6" s="1"/>
  <c r="F5291" i="6" s="1"/>
  <c r="F5292" i="6" s="1"/>
  <c r="F5293" i="6" s="1"/>
  <c r="F5294" i="6" s="1"/>
  <c r="F5295" i="6" s="1"/>
  <c r="F5296" i="6" s="1"/>
  <c r="F5297" i="6" s="1"/>
  <c r="F5298" i="6" s="1"/>
  <c r="F5299" i="6" s="1"/>
  <c r="F5300" i="6" s="1"/>
  <c r="F5301" i="6" s="1"/>
  <c r="F5302" i="6" s="1"/>
  <c r="F5303" i="6" s="1"/>
  <c r="F5304" i="6" s="1"/>
  <c r="F5305" i="6" s="1"/>
  <c r="F5306" i="6" s="1"/>
  <c r="F5307" i="6" s="1"/>
  <c r="F5308" i="6" s="1"/>
  <c r="F5309" i="6" s="1"/>
  <c r="F5310" i="6" s="1"/>
  <c r="F5311" i="6" s="1"/>
  <c r="F5312" i="6" s="1"/>
  <c r="F5313" i="6" s="1"/>
  <c r="F5314" i="6" s="1"/>
  <c r="F5315" i="6" s="1"/>
  <c r="F5316" i="6" s="1"/>
  <c r="F5317" i="6" s="1"/>
  <c r="F5318" i="6" s="1"/>
  <c r="F5319" i="6" s="1"/>
  <c r="F5320" i="6" s="1"/>
  <c r="F5321" i="6" s="1"/>
  <c r="F5322" i="6" s="1"/>
  <c r="F5323" i="6" s="1"/>
  <c r="F5324" i="6" s="1"/>
  <c r="F5325" i="6" s="1"/>
  <c r="F5326" i="6" s="1"/>
  <c r="F5327" i="6" s="1"/>
  <c r="F5328" i="6" s="1"/>
  <c r="F5329" i="6" s="1"/>
  <c r="F5330" i="6" s="1"/>
  <c r="F5331" i="6" s="1"/>
  <c r="F5332" i="6" s="1"/>
  <c r="F5333" i="6" s="1"/>
  <c r="F5334" i="6" s="1"/>
  <c r="F5335" i="6" s="1"/>
  <c r="F5336" i="6" s="1"/>
  <c r="F5337" i="6" s="1"/>
  <c r="F5338" i="6" s="1"/>
  <c r="F5339" i="6" s="1"/>
  <c r="F5340" i="6" s="1"/>
  <c r="F5341" i="6" s="1"/>
  <c r="F5342" i="6" s="1"/>
  <c r="F5343" i="6" s="1"/>
  <c r="F5344" i="6" s="1"/>
  <c r="F5345" i="6" s="1"/>
  <c r="F5346" i="6" s="1"/>
  <c r="F5347" i="6" s="1"/>
  <c r="F5348" i="6" s="1"/>
  <c r="F5349" i="6" s="1"/>
  <c r="F5350" i="6" s="1"/>
  <c r="F5351" i="6" s="1"/>
  <c r="F5352" i="6" s="1"/>
  <c r="F5353" i="6" s="1"/>
  <c r="F5354" i="6" s="1"/>
  <c r="F5355" i="6" s="1"/>
  <c r="F5356" i="6" s="1"/>
  <c r="F5357" i="6" s="1"/>
  <c r="F5358" i="6" s="1"/>
  <c r="F5359" i="6" s="1"/>
  <c r="F5360" i="6" s="1"/>
  <c r="F5361" i="6" s="1"/>
  <c r="F5362" i="6" s="1"/>
  <c r="F5363" i="6" s="1"/>
  <c r="F5364" i="6" s="1"/>
  <c r="F5365" i="6" s="1"/>
  <c r="F5366" i="6" s="1"/>
  <c r="F5367" i="6" s="1"/>
  <c r="F5368" i="6" s="1"/>
  <c r="F5369" i="6" s="1"/>
  <c r="F5370" i="6" s="1"/>
  <c r="F5371" i="6" s="1"/>
  <c r="F5372" i="6" s="1"/>
  <c r="F5373" i="6" s="1"/>
  <c r="F5374" i="6" s="1"/>
  <c r="F5375" i="6" s="1"/>
  <c r="F5376" i="6" s="1"/>
  <c r="F5377" i="6" s="1"/>
  <c r="F5378" i="6" s="1"/>
  <c r="F5379" i="6" s="1"/>
  <c r="F5380" i="6" s="1"/>
  <c r="F5381" i="6" s="1"/>
  <c r="F5382" i="6" s="1"/>
  <c r="F5383" i="6" s="1"/>
  <c r="F5384" i="6" s="1"/>
  <c r="F5385" i="6" s="1"/>
  <c r="F5386" i="6" s="1"/>
  <c r="F5387" i="6" s="1"/>
  <c r="F5388" i="6" s="1"/>
  <c r="F5389" i="6" s="1"/>
  <c r="F5390" i="6" s="1"/>
  <c r="F5391" i="6" s="1"/>
  <c r="F5392" i="6" s="1"/>
  <c r="F5393" i="6" s="1"/>
  <c r="F5394" i="6" s="1"/>
  <c r="F5395" i="6" s="1"/>
  <c r="F5396" i="6" s="1"/>
  <c r="F5397" i="6" s="1"/>
  <c r="F5398" i="6" s="1"/>
  <c r="F5399" i="6" s="1"/>
  <c r="F5400" i="6" s="1"/>
  <c r="F5401" i="6" s="1"/>
  <c r="F5402" i="6" s="1"/>
  <c r="F5403" i="6" s="1"/>
  <c r="F5404" i="6" s="1"/>
  <c r="F5405" i="6" s="1"/>
  <c r="F5406" i="6" s="1"/>
  <c r="F5407" i="6" s="1"/>
  <c r="F5408" i="6" s="1"/>
  <c r="F5409" i="6" s="1"/>
  <c r="F5410" i="6" s="1"/>
  <c r="F5411" i="6" s="1"/>
  <c r="F5412" i="6" s="1"/>
  <c r="F5413" i="6" s="1"/>
  <c r="F5414" i="6" s="1"/>
  <c r="F5415" i="6" s="1"/>
  <c r="F5416" i="6" s="1"/>
  <c r="F5417" i="6" s="1"/>
  <c r="F5418" i="6" s="1"/>
  <c r="F5419" i="6" s="1"/>
  <c r="F5420" i="6" s="1"/>
  <c r="F5421" i="6" s="1"/>
  <c r="F5422" i="6" s="1"/>
  <c r="F5423" i="6" s="1"/>
  <c r="F5424" i="6" s="1"/>
  <c r="F5425" i="6" s="1"/>
  <c r="F5426" i="6" s="1"/>
  <c r="F5427" i="6" s="1"/>
  <c r="F5428" i="6" s="1"/>
  <c r="F5429" i="6" s="1"/>
  <c r="F5430" i="6" s="1"/>
  <c r="F5431" i="6" s="1"/>
  <c r="F5432" i="6" s="1"/>
  <c r="F5433" i="6" s="1"/>
  <c r="F5434" i="6" s="1"/>
  <c r="F5435" i="6" s="1"/>
  <c r="F5436" i="6" s="1"/>
  <c r="F5437" i="6" s="1"/>
  <c r="F5438" i="6" s="1"/>
  <c r="F5439" i="6" s="1"/>
  <c r="F5440" i="6" s="1"/>
  <c r="F5441" i="6" s="1"/>
  <c r="F5442" i="6" s="1"/>
  <c r="F5443" i="6" s="1"/>
  <c r="F5444" i="6" s="1"/>
  <c r="F5445" i="6" s="1"/>
  <c r="F5446" i="6" s="1"/>
  <c r="F5447" i="6" s="1"/>
  <c r="F5448" i="6" s="1"/>
  <c r="F5449" i="6" s="1"/>
  <c r="F5450" i="6" s="1"/>
  <c r="F5451" i="6" s="1"/>
  <c r="F5452" i="6" s="1"/>
  <c r="F5453" i="6" s="1"/>
  <c r="F5454" i="6" s="1"/>
  <c r="F5455" i="6" s="1"/>
  <c r="F5456" i="6" s="1"/>
  <c r="F5457" i="6" s="1"/>
  <c r="F5458" i="6" s="1"/>
  <c r="F5459" i="6" s="1"/>
  <c r="F5460" i="6" s="1"/>
  <c r="F5461" i="6" s="1"/>
  <c r="F5462" i="6" s="1"/>
  <c r="F5463" i="6" s="1"/>
  <c r="F5464" i="6" s="1"/>
  <c r="F5465" i="6" s="1"/>
  <c r="F5466" i="6" s="1"/>
  <c r="F5467" i="6" s="1"/>
  <c r="F5468" i="6" s="1"/>
  <c r="F5469" i="6" s="1"/>
  <c r="F5470" i="6" s="1"/>
  <c r="F5471" i="6" s="1"/>
  <c r="F5472" i="6" s="1"/>
  <c r="F5473" i="6" s="1"/>
  <c r="F5474" i="6" s="1"/>
  <c r="F5475" i="6" s="1"/>
  <c r="F5476" i="6" s="1"/>
  <c r="F5477" i="6" s="1"/>
  <c r="F5478" i="6" s="1"/>
  <c r="F5479" i="6" s="1"/>
  <c r="F5480" i="6" s="1"/>
  <c r="F5481" i="6" s="1"/>
  <c r="F5482" i="6" s="1"/>
  <c r="F5483" i="6" s="1"/>
  <c r="F5484" i="6" s="1"/>
  <c r="F5485" i="6" s="1"/>
  <c r="F5486" i="6" s="1"/>
  <c r="F5487" i="6" s="1"/>
  <c r="F5488" i="6" s="1"/>
  <c r="F5489" i="6" s="1"/>
  <c r="F5490" i="6" s="1"/>
  <c r="F5491" i="6" s="1"/>
  <c r="F5492" i="6" s="1"/>
  <c r="F5493" i="6" s="1"/>
  <c r="F5494" i="6" s="1"/>
  <c r="F5495" i="6" s="1"/>
  <c r="F5496" i="6" s="1"/>
  <c r="F5497" i="6" s="1"/>
  <c r="F5498" i="6" s="1"/>
  <c r="F5499" i="6" s="1"/>
  <c r="F5500" i="6" s="1"/>
  <c r="F5501" i="6" s="1"/>
  <c r="F5502" i="6" s="1"/>
  <c r="F5503" i="6" s="1"/>
  <c r="F5504" i="6" s="1"/>
  <c r="F5505" i="6" s="1"/>
  <c r="F5506" i="6" s="1"/>
  <c r="F5507" i="6" s="1"/>
  <c r="F5508" i="6" s="1"/>
  <c r="F5509" i="6" s="1"/>
  <c r="F5510" i="6" s="1"/>
  <c r="F5511" i="6" s="1"/>
  <c r="F5512" i="6" s="1"/>
  <c r="F5513" i="6" s="1"/>
  <c r="F5514" i="6" s="1"/>
  <c r="F5515" i="6" s="1"/>
  <c r="B11" i="6" s="1"/>
  <c r="D16" i="6"/>
  <c r="E16" i="6" s="1"/>
  <c r="B16" i="6"/>
  <c r="G15" i="6"/>
  <c r="D15" i="6"/>
  <c r="E15" i="6" s="1"/>
  <c r="B15" i="6"/>
  <c r="J266" i="4"/>
  <c r="J330" i="4"/>
  <c r="J778" i="4"/>
  <c r="J842" i="4"/>
  <c r="G5515" i="4"/>
  <c r="B5515" i="4"/>
  <c r="G5514" i="4"/>
  <c r="B5514" i="4"/>
  <c r="G5513" i="4"/>
  <c r="B5513" i="4"/>
  <c r="G5512" i="4"/>
  <c r="B5512" i="4"/>
  <c r="G5511" i="4"/>
  <c r="B5511" i="4"/>
  <c r="G5510" i="4"/>
  <c r="B5510" i="4"/>
  <c r="G5509" i="4"/>
  <c r="B5509" i="4"/>
  <c r="G5508" i="4"/>
  <c r="B5508" i="4"/>
  <c r="G5507" i="4"/>
  <c r="B5507" i="4"/>
  <c r="G5506" i="4"/>
  <c r="B5506" i="4"/>
  <c r="G5505" i="4"/>
  <c r="B5505" i="4"/>
  <c r="G5504" i="4"/>
  <c r="B5504" i="4"/>
  <c r="G5503" i="4"/>
  <c r="B5503" i="4"/>
  <c r="G5502" i="4"/>
  <c r="B5502" i="4"/>
  <c r="G5501" i="4"/>
  <c r="B5501" i="4"/>
  <c r="G5500" i="4"/>
  <c r="B5500" i="4"/>
  <c r="G5499" i="4"/>
  <c r="B5499" i="4"/>
  <c r="G5498" i="4"/>
  <c r="B5498" i="4"/>
  <c r="G5497" i="4"/>
  <c r="B5497" i="4"/>
  <c r="G5496" i="4"/>
  <c r="B5496" i="4"/>
  <c r="G5495" i="4"/>
  <c r="B5495" i="4"/>
  <c r="G5494" i="4"/>
  <c r="B5494" i="4"/>
  <c r="G5493" i="4"/>
  <c r="B5493" i="4"/>
  <c r="G5492" i="4"/>
  <c r="B5492" i="4"/>
  <c r="G5491" i="4"/>
  <c r="B5491" i="4"/>
  <c r="G5490" i="4"/>
  <c r="B5490" i="4"/>
  <c r="G5489" i="4"/>
  <c r="B5489" i="4"/>
  <c r="G5488" i="4"/>
  <c r="B5488" i="4"/>
  <c r="G5487" i="4"/>
  <c r="B5487" i="4"/>
  <c r="G5486" i="4"/>
  <c r="B5486" i="4"/>
  <c r="G5485" i="4"/>
  <c r="B5485" i="4"/>
  <c r="G5484" i="4"/>
  <c r="B5484" i="4"/>
  <c r="G5483" i="4"/>
  <c r="B5483" i="4"/>
  <c r="G5482" i="4"/>
  <c r="B5482" i="4"/>
  <c r="G5481" i="4"/>
  <c r="B5481" i="4"/>
  <c r="G5480" i="4"/>
  <c r="B5480" i="4"/>
  <c r="G5479" i="4"/>
  <c r="B5479" i="4"/>
  <c r="G5478" i="4"/>
  <c r="B5478" i="4"/>
  <c r="G5477" i="4"/>
  <c r="B5477" i="4"/>
  <c r="G5476" i="4"/>
  <c r="B5476" i="4"/>
  <c r="G5475" i="4"/>
  <c r="B5475" i="4"/>
  <c r="G5474" i="4"/>
  <c r="B5474" i="4"/>
  <c r="G5473" i="4"/>
  <c r="B5473" i="4"/>
  <c r="G5472" i="4"/>
  <c r="B5472" i="4"/>
  <c r="G5471" i="4"/>
  <c r="B5471" i="4"/>
  <c r="G5470" i="4"/>
  <c r="B5470" i="4"/>
  <c r="G5469" i="4"/>
  <c r="B5469" i="4"/>
  <c r="G5468" i="4"/>
  <c r="B5468" i="4"/>
  <c r="G5467" i="4"/>
  <c r="B5467" i="4"/>
  <c r="G5466" i="4"/>
  <c r="B5466" i="4"/>
  <c r="G5465" i="4"/>
  <c r="B5465" i="4"/>
  <c r="G5464" i="4"/>
  <c r="B5464" i="4"/>
  <c r="G5463" i="4"/>
  <c r="B5463" i="4"/>
  <c r="G5462" i="4"/>
  <c r="B5462" i="4"/>
  <c r="G5461" i="4"/>
  <c r="B5461" i="4"/>
  <c r="G5460" i="4"/>
  <c r="B5460" i="4"/>
  <c r="G5459" i="4"/>
  <c r="B5459" i="4"/>
  <c r="G5458" i="4"/>
  <c r="B5458" i="4"/>
  <c r="G5457" i="4"/>
  <c r="B5457" i="4"/>
  <c r="G5456" i="4"/>
  <c r="B5456" i="4"/>
  <c r="G5455" i="4"/>
  <c r="B5455" i="4"/>
  <c r="G5454" i="4"/>
  <c r="B5454" i="4"/>
  <c r="G5453" i="4"/>
  <c r="B5453" i="4"/>
  <c r="G5452" i="4"/>
  <c r="B5452" i="4"/>
  <c r="G5451" i="4"/>
  <c r="B5451" i="4"/>
  <c r="G5450" i="4"/>
  <c r="B5450" i="4"/>
  <c r="G5449" i="4"/>
  <c r="B5449" i="4"/>
  <c r="G5448" i="4"/>
  <c r="B5448" i="4"/>
  <c r="G5447" i="4"/>
  <c r="B5447" i="4"/>
  <c r="G5446" i="4"/>
  <c r="B5446" i="4"/>
  <c r="G5445" i="4"/>
  <c r="B5445" i="4"/>
  <c r="G5444" i="4"/>
  <c r="B5444" i="4"/>
  <c r="G5443" i="4"/>
  <c r="B5443" i="4"/>
  <c r="G5442" i="4"/>
  <c r="B5442" i="4"/>
  <c r="G5441" i="4"/>
  <c r="B5441" i="4"/>
  <c r="G5440" i="4"/>
  <c r="B5440" i="4"/>
  <c r="G5439" i="4"/>
  <c r="B5439" i="4"/>
  <c r="G5438" i="4"/>
  <c r="B5438" i="4"/>
  <c r="G5437" i="4"/>
  <c r="B5437" i="4"/>
  <c r="G5436" i="4"/>
  <c r="B5436" i="4"/>
  <c r="G5435" i="4"/>
  <c r="B5435" i="4"/>
  <c r="G5434" i="4"/>
  <c r="B5434" i="4"/>
  <c r="G5433" i="4"/>
  <c r="B5433" i="4"/>
  <c r="G5432" i="4"/>
  <c r="B5432" i="4"/>
  <c r="G5431" i="4"/>
  <c r="B5431" i="4"/>
  <c r="G5430" i="4"/>
  <c r="B5430" i="4"/>
  <c r="G5429" i="4"/>
  <c r="B5429" i="4"/>
  <c r="G5428" i="4"/>
  <c r="B5428" i="4"/>
  <c r="G5427" i="4"/>
  <c r="B5427" i="4"/>
  <c r="G5426" i="4"/>
  <c r="B5426" i="4"/>
  <c r="G5425" i="4"/>
  <c r="B5425" i="4"/>
  <c r="G5424" i="4"/>
  <c r="B5424" i="4"/>
  <c r="G5423" i="4"/>
  <c r="B5423" i="4"/>
  <c r="G5422" i="4"/>
  <c r="B5422" i="4"/>
  <c r="G5421" i="4"/>
  <c r="B5421" i="4"/>
  <c r="G5420" i="4"/>
  <c r="B5420" i="4"/>
  <c r="G5419" i="4"/>
  <c r="B5419" i="4"/>
  <c r="G5418" i="4"/>
  <c r="B5418" i="4"/>
  <c r="G5417" i="4"/>
  <c r="B5417" i="4"/>
  <c r="G5416" i="4"/>
  <c r="B5416" i="4"/>
  <c r="G5415" i="4"/>
  <c r="B5415" i="4"/>
  <c r="G5414" i="4"/>
  <c r="B5414" i="4"/>
  <c r="G5413" i="4"/>
  <c r="B5413" i="4"/>
  <c r="G5412" i="4"/>
  <c r="B5412" i="4"/>
  <c r="G5411" i="4"/>
  <c r="B5411" i="4"/>
  <c r="G5410" i="4"/>
  <c r="B5410" i="4"/>
  <c r="G5409" i="4"/>
  <c r="B5409" i="4"/>
  <c r="G5408" i="4"/>
  <c r="B5408" i="4"/>
  <c r="G5407" i="4"/>
  <c r="B5407" i="4"/>
  <c r="G5406" i="4"/>
  <c r="B5406" i="4"/>
  <c r="G5405" i="4"/>
  <c r="B5405" i="4"/>
  <c r="G5404" i="4"/>
  <c r="B5404" i="4"/>
  <c r="G5403" i="4"/>
  <c r="B5403" i="4"/>
  <c r="G5402" i="4"/>
  <c r="B5402" i="4"/>
  <c r="G5401" i="4"/>
  <c r="B5401" i="4"/>
  <c r="G5400" i="4"/>
  <c r="B5400" i="4"/>
  <c r="G5399" i="4"/>
  <c r="B5399" i="4"/>
  <c r="G5398" i="4"/>
  <c r="B5398" i="4"/>
  <c r="G5397" i="4"/>
  <c r="B5397" i="4"/>
  <c r="G5396" i="4"/>
  <c r="B5396" i="4"/>
  <c r="G5395" i="4"/>
  <c r="B5395" i="4"/>
  <c r="G5394" i="4"/>
  <c r="B5394" i="4"/>
  <c r="G5393" i="4"/>
  <c r="B5393" i="4"/>
  <c r="G5392" i="4"/>
  <c r="B5392" i="4"/>
  <c r="G5391" i="4"/>
  <c r="B5391" i="4"/>
  <c r="G5390" i="4"/>
  <c r="B5390" i="4"/>
  <c r="G5389" i="4"/>
  <c r="B5389" i="4"/>
  <c r="G5388" i="4"/>
  <c r="B5388" i="4"/>
  <c r="G5387" i="4"/>
  <c r="B5387" i="4"/>
  <c r="G5386" i="4"/>
  <c r="B5386" i="4"/>
  <c r="G5385" i="4"/>
  <c r="B5385" i="4"/>
  <c r="G5384" i="4"/>
  <c r="B5384" i="4"/>
  <c r="G5383" i="4"/>
  <c r="B5383" i="4"/>
  <c r="G5382" i="4"/>
  <c r="B5382" i="4"/>
  <c r="G5381" i="4"/>
  <c r="B5381" i="4"/>
  <c r="G5380" i="4"/>
  <c r="B5380" i="4"/>
  <c r="G5379" i="4"/>
  <c r="B5379" i="4"/>
  <c r="G5378" i="4"/>
  <c r="B5378" i="4"/>
  <c r="G5377" i="4"/>
  <c r="B5377" i="4"/>
  <c r="G5376" i="4"/>
  <c r="B5376" i="4"/>
  <c r="G5375" i="4"/>
  <c r="B5375" i="4"/>
  <c r="G5374" i="4"/>
  <c r="B5374" i="4"/>
  <c r="G5373" i="4"/>
  <c r="B5373" i="4"/>
  <c r="G5372" i="4"/>
  <c r="B5372" i="4"/>
  <c r="G5371" i="4"/>
  <c r="B5371" i="4"/>
  <c r="G5370" i="4"/>
  <c r="B5370" i="4"/>
  <c r="G5369" i="4"/>
  <c r="B5369" i="4"/>
  <c r="G5368" i="4"/>
  <c r="B5368" i="4"/>
  <c r="G5367" i="4"/>
  <c r="B5367" i="4"/>
  <c r="G5366" i="4"/>
  <c r="B5366" i="4"/>
  <c r="G5365" i="4"/>
  <c r="B5365" i="4"/>
  <c r="G5364" i="4"/>
  <c r="B5364" i="4"/>
  <c r="G5363" i="4"/>
  <c r="B5363" i="4"/>
  <c r="G5362" i="4"/>
  <c r="B5362" i="4"/>
  <c r="G5361" i="4"/>
  <c r="B5361" i="4"/>
  <c r="G5360" i="4"/>
  <c r="B5360" i="4"/>
  <c r="G5359" i="4"/>
  <c r="B5359" i="4"/>
  <c r="G5358" i="4"/>
  <c r="B5358" i="4"/>
  <c r="G5357" i="4"/>
  <c r="B5357" i="4"/>
  <c r="G5356" i="4"/>
  <c r="B5356" i="4"/>
  <c r="G5355" i="4"/>
  <c r="B5355" i="4"/>
  <c r="G5354" i="4"/>
  <c r="B5354" i="4"/>
  <c r="G5353" i="4"/>
  <c r="B5353" i="4"/>
  <c r="G5352" i="4"/>
  <c r="B5352" i="4"/>
  <c r="G5351" i="4"/>
  <c r="B5351" i="4"/>
  <c r="G5350" i="4"/>
  <c r="B5350" i="4"/>
  <c r="G5349" i="4"/>
  <c r="B5349" i="4"/>
  <c r="G5348" i="4"/>
  <c r="B5348" i="4"/>
  <c r="G5347" i="4"/>
  <c r="B5347" i="4"/>
  <c r="G5346" i="4"/>
  <c r="B5346" i="4"/>
  <c r="G5345" i="4"/>
  <c r="B5345" i="4"/>
  <c r="G5344" i="4"/>
  <c r="B5344" i="4"/>
  <c r="G5343" i="4"/>
  <c r="B5343" i="4"/>
  <c r="G5342" i="4"/>
  <c r="B5342" i="4"/>
  <c r="G5341" i="4"/>
  <c r="B5341" i="4"/>
  <c r="G5340" i="4"/>
  <c r="B5340" i="4"/>
  <c r="G5339" i="4"/>
  <c r="B5339" i="4"/>
  <c r="G5338" i="4"/>
  <c r="B5338" i="4"/>
  <c r="G5337" i="4"/>
  <c r="B5337" i="4"/>
  <c r="G5336" i="4"/>
  <c r="B5336" i="4"/>
  <c r="G5335" i="4"/>
  <c r="B5335" i="4"/>
  <c r="G5334" i="4"/>
  <c r="B5334" i="4"/>
  <c r="G5333" i="4"/>
  <c r="B5333" i="4"/>
  <c r="G5332" i="4"/>
  <c r="B5332" i="4"/>
  <c r="G5331" i="4"/>
  <c r="B5331" i="4"/>
  <c r="G5330" i="4"/>
  <c r="B5330" i="4"/>
  <c r="G5329" i="4"/>
  <c r="B5329" i="4"/>
  <c r="G5328" i="4"/>
  <c r="B5328" i="4"/>
  <c r="G5327" i="4"/>
  <c r="B5327" i="4"/>
  <c r="G5326" i="4"/>
  <c r="B5326" i="4"/>
  <c r="G5325" i="4"/>
  <c r="B5325" i="4"/>
  <c r="G5324" i="4"/>
  <c r="B5324" i="4"/>
  <c r="G5323" i="4"/>
  <c r="B5323" i="4"/>
  <c r="G5322" i="4"/>
  <c r="B5322" i="4"/>
  <c r="G5321" i="4"/>
  <c r="B5321" i="4"/>
  <c r="G5320" i="4"/>
  <c r="B5320" i="4"/>
  <c r="G5319" i="4"/>
  <c r="B5319" i="4"/>
  <c r="G5318" i="4"/>
  <c r="B5318" i="4"/>
  <c r="G5317" i="4"/>
  <c r="B5317" i="4"/>
  <c r="G5316" i="4"/>
  <c r="B5316" i="4"/>
  <c r="G5315" i="4"/>
  <c r="B5315" i="4"/>
  <c r="G5314" i="4"/>
  <c r="B5314" i="4"/>
  <c r="G5313" i="4"/>
  <c r="B5313" i="4"/>
  <c r="G5312" i="4"/>
  <c r="B5312" i="4"/>
  <c r="G5311" i="4"/>
  <c r="B5311" i="4"/>
  <c r="G5310" i="4"/>
  <c r="B5310" i="4"/>
  <c r="G5309" i="4"/>
  <c r="B5309" i="4"/>
  <c r="G5308" i="4"/>
  <c r="B5308" i="4"/>
  <c r="G5307" i="4"/>
  <c r="B5307" i="4"/>
  <c r="G5306" i="4"/>
  <c r="B5306" i="4"/>
  <c r="G5305" i="4"/>
  <c r="B5305" i="4"/>
  <c r="G5304" i="4"/>
  <c r="B5304" i="4"/>
  <c r="G5303" i="4"/>
  <c r="B5303" i="4"/>
  <c r="G5302" i="4"/>
  <c r="B5302" i="4"/>
  <c r="G5301" i="4"/>
  <c r="B5301" i="4"/>
  <c r="G5300" i="4"/>
  <c r="B5300" i="4"/>
  <c r="G5299" i="4"/>
  <c r="B5299" i="4"/>
  <c r="G5298" i="4"/>
  <c r="B5298" i="4"/>
  <c r="G5297" i="4"/>
  <c r="B5297" i="4"/>
  <c r="G5296" i="4"/>
  <c r="B5296" i="4"/>
  <c r="G5295" i="4"/>
  <c r="B5295" i="4"/>
  <c r="G5294" i="4"/>
  <c r="B5294" i="4"/>
  <c r="G5293" i="4"/>
  <c r="B5293" i="4"/>
  <c r="G5292" i="4"/>
  <c r="B5292" i="4"/>
  <c r="G5291" i="4"/>
  <c r="B5291" i="4"/>
  <c r="G5290" i="4"/>
  <c r="B5290" i="4"/>
  <c r="G5289" i="4"/>
  <c r="B5289" i="4"/>
  <c r="G5288" i="4"/>
  <c r="B5288" i="4"/>
  <c r="G5287" i="4"/>
  <c r="B5287" i="4"/>
  <c r="G5286" i="4"/>
  <c r="B5286" i="4"/>
  <c r="G5285" i="4"/>
  <c r="B5285" i="4"/>
  <c r="G5284" i="4"/>
  <c r="B5284" i="4"/>
  <c r="G5283" i="4"/>
  <c r="B5283" i="4"/>
  <c r="G5282" i="4"/>
  <c r="B5282" i="4"/>
  <c r="G5281" i="4"/>
  <c r="B5281" i="4"/>
  <c r="G5280" i="4"/>
  <c r="B5280" i="4"/>
  <c r="G5279" i="4"/>
  <c r="B5279" i="4"/>
  <c r="G5278" i="4"/>
  <c r="B5278" i="4"/>
  <c r="G5277" i="4"/>
  <c r="B5277" i="4"/>
  <c r="G5276" i="4"/>
  <c r="B5276" i="4"/>
  <c r="G5275" i="4"/>
  <c r="B5275" i="4"/>
  <c r="G5274" i="4"/>
  <c r="B5274" i="4"/>
  <c r="G5273" i="4"/>
  <c r="B5273" i="4"/>
  <c r="G5272" i="4"/>
  <c r="B5272" i="4"/>
  <c r="G5271" i="4"/>
  <c r="B5271" i="4"/>
  <c r="G5270" i="4"/>
  <c r="B5270" i="4"/>
  <c r="G5269" i="4"/>
  <c r="B5269" i="4"/>
  <c r="G5268" i="4"/>
  <c r="B5268" i="4"/>
  <c r="G5267" i="4"/>
  <c r="B5267" i="4"/>
  <c r="G5266" i="4"/>
  <c r="B5266" i="4"/>
  <c r="G5265" i="4"/>
  <c r="B5265" i="4"/>
  <c r="G5264" i="4"/>
  <c r="B5264" i="4"/>
  <c r="G5263" i="4"/>
  <c r="B5263" i="4"/>
  <c r="G5262" i="4"/>
  <c r="B5262" i="4"/>
  <c r="G5261" i="4"/>
  <c r="B5261" i="4"/>
  <c r="G5260" i="4"/>
  <c r="B5260" i="4"/>
  <c r="G5259" i="4"/>
  <c r="B5259" i="4"/>
  <c r="G5258" i="4"/>
  <c r="B5258" i="4"/>
  <c r="G5257" i="4"/>
  <c r="B5257" i="4"/>
  <c r="G5256" i="4"/>
  <c r="B5256" i="4"/>
  <c r="G5255" i="4"/>
  <c r="B5255" i="4"/>
  <c r="G5254" i="4"/>
  <c r="B5254" i="4"/>
  <c r="G5253" i="4"/>
  <c r="B5253" i="4"/>
  <c r="G5252" i="4"/>
  <c r="B5252" i="4"/>
  <c r="G5251" i="4"/>
  <c r="B5251" i="4"/>
  <c r="G5250" i="4"/>
  <c r="B5250" i="4"/>
  <c r="G5249" i="4"/>
  <c r="B5249" i="4"/>
  <c r="G5248" i="4"/>
  <c r="B5248" i="4"/>
  <c r="G5247" i="4"/>
  <c r="B5247" i="4"/>
  <c r="G5246" i="4"/>
  <c r="B5246" i="4"/>
  <c r="G5245" i="4"/>
  <c r="B5245" i="4"/>
  <c r="G5244" i="4"/>
  <c r="B5244" i="4"/>
  <c r="G5243" i="4"/>
  <c r="B5243" i="4"/>
  <c r="G5242" i="4"/>
  <c r="B5242" i="4"/>
  <c r="G5241" i="4"/>
  <c r="B5241" i="4"/>
  <c r="G5240" i="4"/>
  <c r="B5240" i="4"/>
  <c r="G5239" i="4"/>
  <c r="B5239" i="4"/>
  <c r="G5238" i="4"/>
  <c r="B5238" i="4"/>
  <c r="G5237" i="4"/>
  <c r="B5237" i="4"/>
  <c r="G5236" i="4"/>
  <c r="B5236" i="4"/>
  <c r="G5235" i="4"/>
  <c r="B5235" i="4"/>
  <c r="G5234" i="4"/>
  <c r="B5234" i="4"/>
  <c r="G5233" i="4"/>
  <c r="B5233" i="4"/>
  <c r="G5232" i="4"/>
  <c r="B5232" i="4"/>
  <c r="G5231" i="4"/>
  <c r="B5231" i="4"/>
  <c r="G5230" i="4"/>
  <c r="B5230" i="4"/>
  <c r="G5229" i="4"/>
  <c r="B5229" i="4"/>
  <c r="G5228" i="4"/>
  <c r="B5228" i="4"/>
  <c r="G5227" i="4"/>
  <c r="B5227" i="4"/>
  <c r="G5226" i="4"/>
  <c r="B5226" i="4"/>
  <c r="G5225" i="4"/>
  <c r="B5225" i="4"/>
  <c r="G5224" i="4"/>
  <c r="B5224" i="4"/>
  <c r="G5223" i="4"/>
  <c r="B5223" i="4"/>
  <c r="G5222" i="4"/>
  <c r="B5222" i="4"/>
  <c r="G5221" i="4"/>
  <c r="B5221" i="4"/>
  <c r="G5220" i="4"/>
  <c r="B5220" i="4"/>
  <c r="G5219" i="4"/>
  <c r="B5219" i="4"/>
  <c r="G5218" i="4"/>
  <c r="B5218" i="4"/>
  <c r="G5217" i="4"/>
  <c r="B5217" i="4"/>
  <c r="G5216" i="4"/>
  <c r="B5216" i="4"/>
  <c r="G5215" i="4"/>
  <c r="B5215" i="4"/>
  <c r="G5214" i="4"/>
  <c r="B5214" i="4"/>
  <c r="G5213" i="4"/>
  <c r="B5213" i="4"/>
  <c r="G5212" i="4"/>
  <c r="B5212" i="4"/>
  <c r="G5211" i="4"/>
  <c r="B5211" i="4"/>
  <c r="G5210" i="4"/>
  <c r="B5210" i="4"/>
  <c r="G5209" i="4"/>
  <c r="B5209" i="4"/>
  <c r="G5208" i="4"/>
  <c r="B5208" i="4"/>
  <c r="G5207" i="4"/>
  <c r="B5207" i="4"/>
  <c r="G5206" i="4"/>
  <c r="B5206" i="4"/>
  <c r="G5205" i="4"/>
  <c r="B5205" i="4"/>
  <c r="G5204" i="4"/>
  <c r="B5204" i="4"/>
  <c r="G5203" i="4"/>
  <c r="B5203" i="4"/>
  <c r="G5202" i="4"/>
  <c r="B5202" i="4"/>
  <c r="G5201" i="4"/>
  <c r="B5201" i="4"/>
  <c r="G5200" i="4"/>
  <c r="B5200" i="4"/>
  <c r="G5199" i="4"/>
  <c r="B5199" i="4"/>
  <c r="G5198" i="4"/>
  <c r="B5198" i="4"/>
  <c r="G5197" i="4"/>
  <c r="B5197" i="4"/>
  <c r="G5196" i="4"/>
  <c r="B5196" i="4"/>
  <c r="G5195" i="4"/>
  <c r="B5195" i="4"/>
  <c r="G5194" i="4"/>
  <c r="B5194" i="4"/>
  <c r="G5193" i="4"/>
  <c r="B5193" i="4"/>
  <c r="G5192" i="4"/>
  <c r="B5192" i="4"/>
  <c r="G5191" i="4"/>
  <c r="B5191" i="4"/>
  <c r="G5190" i="4"/>
  <c r="B5190" i="4"/>
  <c r="G5189" i="4"/>
  <c r="B5189" i="4"/>
  <c r="G5188" i="4"/>
  <c r="B5188" i="4"/>
  <c r="G5187" i="4"/>
  <c r="B5187" i="4"/>
  <c r="G5186" i="4"/>
  <c r="B5186" i="4"/>
  <c r="G5185" i="4"/>
  <c r="B5185" i="4"/>
  <c r="G5184" i="4"/>
  <c r="B5184" i="4"/>
  <c r="G5183" i="4"/>
  <c r="B5183" i="4"/>
  <c r="G5182" i="4"/>
  <c r="B5182" i="4"/>
  <c r="G5181" i="4"/>
  <c r="B5181" i="4"/>
  <c r="G5180" i="4"/>
  <c r="B5180" i="4"/>
  <c r="G5179" i="4"/>
  <c r="B5179" i="4"/>
  <c r="G5178" i="4"/>
  <c r="B5178" i="4"/>
  <c r="G5177" i="4"/>
  <c r="B5177" i="4"/>
  <c r="G5176" i="4"/>
  <c r="B5176" i="4"/>
  <c r="G5175" i="4"/>
  <c r="B5175" i="4"/>
  <c r="G5174" i="4"/>
  <c r="B5174" i="4"/>
  <c r="G5173" i="4"/>
  <c r="B5173" i="4"/>
  <c r="G5172" i="4"/>
  <c r="B5172" i="4"/>
  <c r="G5171" i="4"/>
  <c r="B5171" i="4"/>
  <c r="G5170" i="4"/>
  <c r="B5170" i="4"/>
  <c r="G5169" i="4"/>
  <c r="B5169" i="4"/>
  <c r="G5168" i="4"/>
  <c r="B5168" i="4"/>
  <c r="G5167" i="4"/>
  <c r="B5167" i="4"/>
  <c r="G5166" i="4"/>
  <c r="B5166" i="4"/>
  <c r="G5165" i="4"/>
  <c r="B5165" i="4"/>
  <c r="G5164" i="4"/>
  <c r="B5164" i="4"/>
  <c r="G5163" i="4"/>
  <c r="B5163" i="4"/>
  <c r="G5162" i="4"/>
  <c r="B5162" i="4"/>
  <c r="G5161" i="4"/>
  <c r="B5161" i="4"/>
  <c r="G5160" i="4"/>
  <c r="B5160" i="4"/>
  <c r="G5159" i="4"/>
  <c r="B5159" i="4"/>
  <c r="G5158" i="4"/>
  <c r="B5158" i="4"/>
  <c r="G5157" i="4"/>
  <c r="B5157" i="4"/>
  <c r="G5156" i="4"/>
  <c r="B5156" i="4"/>
  <c r="G5155" i="4"/>
  <c r="B5155" i="4"/>
  <c r="G5154" i="4"/>
  <c r="B5154" i="4"/>
  <c r="G5153" i="4"/>
  <c r="B5153" i="4"/>
  <c r="G5152" i="4"/>
  <c r="B5152" i="4"/>
  <c r="G5151" i="4"/>
  <c r="B5151" i="4"/>
  <c r="G5150" i="4"/>
  <c r="B5150" i="4"/>
  <c r="G5149" i="4"/>
  <c r="B5149" i="4"/>
  <c r="G5148" i="4"/>
  <c r="B5148" i="4"/>
  <c r="G5147" i="4"/>
  <c r="B5147" i="4"/>
  <c r="G5146" i="4"/>
  <c r="B5146" i="4"/>
  <c r="G5145" i="4"/>
  <c r="B5145" i="4"/>
  <c r="G5144" i="4"/>
  <c r="B5144" i="4"/>
  <c r="G5143" i="4"/>
  <c r="B5143" i="4"/>
  <c r="G5142" i="4"/>
  <c r="B5142" i="4"/>
  <c r="G5141" i="4"/>
  <c r="B5141" i="4"/>
  <c r="G5140" i="4"/>
  <c r="B5140" i="4"/>
  <c r="G5139" i="4"/>
  <c r="B5139" i="4"/>
  <c r="G5138" i="4"/>
  <c r="B5138" i="4"/>
  <c r="G5137" i="4"/>
  <c r="B5137" i="4"/>
  <c r="G5136" i="4"/>
  <c r="B5136" i="4"/>
  <c r="G5135" i="4"/>
  <c r="B5135" i="4"/>
  <c r="G5134" i="4"/>
  <c r="B5134" i="4"/>
  <c r="G5133" i="4"/>
  <c r="B5133" i="4"/>
  <c r="G5132" i="4"/>
  <c r="B5132" i="4"/>
  <c r="G5131" i="4"/>
  <c r="B5131" i="4"/>
  <c r="G5130" i="4"/>
  <c r="B5130" i="4"/>
  <c r="G5129" i="4"/>
  <c r="B5129" i="4"/>
  <c r="G5128" i="4"/>
  <c r="B5128" i="4"/>
  <c r="G5127" i="4"/>
  <c r="B5127" i="4"/>
  <c r="G5126" i="4"/>
  <c r="B5126" i="4"/>
  <c r="G5125" i="4"/>
  <c r="B5125" i="4"/>
  <c r="G5124" i="4"/>
  <c r="B5124" i="4"/>
  <c r="G5123" i="4"/>
  <c r="B5123" i="4"/>
  <c r="G5122" i="4"/>
  <c r="B5122" i="4"/>
  <c r="G5121" i="4"/>
  <c r="B5121" i="4"/>
  <c r="G5120" i="4"/>
  <c r="B5120" i="4"/>
  <c r="G5119" i="4"/>
  <c r="B5119" i="4"/>
  <c r="G5118" i="4"/>
  <c r="B5118" i="4"/>
  <c r="G5117" i="4"/>
  <c r="B5117" i="4"/>
  <c r="G5116" i="4"/>
  <c r="B5116" i="4"/>
  <c r="G5115" i="4"/>
  <c r="B5115" i="4"/>
  <c r="G5114" i="4"/>
  <c r="B5114" i="4"/>
  <c r="G5113" i="4"/>
  <c r="B5113" i="4"/>
  <c r="G5112" i="4"/>
  <c r="B5112" i="4"/>
  <c r="G5111" i="4"/>
  <c r="B5111" i="4"/>
  <c r="G5110" i="4"/>
  <c r="B5110" i="4"/>
  <c r="G5109" i="4"/>
  <c r="B5109" i="4"/>
  <c r="G5108" i="4"/>
  <c r="B5108" i="4"/>
  <c r="G5107" i="4"/>
  <c r="B5107" i="4"/>
  <c r="G5106" i="4"/>
  <c r="B5106" i="4"/>
  <c r="G5105" i="4"/>
  <c r="B5105" i="4"/>
  <c r="G5104" i="4"/>
  <c r="B5104" i="4"/>
  <c r="G5103" i="4"/>
  <c r="B5103" i="4"/>
  <c r="G5102" i="4"/>
  <c r="B5102" i="4"/>
  <c r="G5101" i="4"/>
  <c r="B5101" i="4"/>
  <c r="G5100" i="4"/>
  <c r="B5100" i="4"/>
  <c r="G5099" i="4"/>
  <c r="B5099" i="4"/>
  <c r="G5098" i="4"/>
  <c r="B5098" i="4"/>
  <c r="G5097" i="4"/>
  <c r="B5097" i="4"/>
  <c r="G5096" i="4"/>
  <c r="B5096" i="4"/>
  <c r="G5095" i="4"/>
  <c r="B5095" i="4"/>
  <c r="G5094" i="4"/>
  <c r="B5094" i="4"/>
  <c r="G5093" i="4"/>
  <c r="B5093" i="4"/>
  <c r="G5092" i="4"/>
  <c r="B5092" i="4"/>
  <c r="G5091" i="4"/>
  <c r="B5091" i="4"/>
  <c r="G5090" i="4"/>
  <c r="B5090" i="4"/>
  <c r="G5089" i="4"/>
  <c r="B5089" i="4"/>
  <c r="G5088" i="4"/>
  <c r="B5088" i="4"/>
  <c r="G5087" i="4"/>
  <c r="B5087" i="4"/>
  <c r="G5086" i="4"/>
  <c r="B5086" i="4"/>
  <c r="G5085" i="4"/>
  <c r="B5085" i="4"/>
  <c r="G5084" i="4"/>
  <c r="B5084" i="4"/>
  <c r="G5083" i="4"/>
  <c r="B5083" i="4"/>
  <c r="G5082" i="4"/>
  <c r="B5082" i="4"/>
  <c r="G5081" i="4"/>
  <c r="B5081" i="4"/>
  <c r="G5080" i="4"/>
  <c r="B5080" i="4"/>
  <c r="G5079" i="4"/>
  <c r="B5079" i="4"/>
  <c r="G5078" i="4"/>
  <c r="B5078" i="4"/>
  <c r="G5077" i="4"/>
  <c r="B5077" i="4"/>
  <c r="G5076" i="4"/>
  <c r="B5076" i="4"/>
  <c r="G5075" i="4"/>
  <c r="B5075" i="4"/>
  <c r="G5074" i="4"/>
  <c r="B5074" i="4"/>
  <c r="G5073" i="4"/>
  <c r="B5073" i="4"/>
  <c r="G5072" i="4"/>
  <c r="B5072" i="4"/>
  <c r="G5071" i="4"/>
  <c r="B5071" i="4"/>
  <c r="G5070" i="4"/>
  <c r="B5070" i="4"/>
  <c r="G5069" i="4"/>
  <c r="B5069" i="4"/>
  <c r="G5068" i="4"/>
  <c r="B5068" i="4"/>
  <c r="G5067" i="4"/>
  <c r="B5067" i="4"/>
  <c r="G5066" i="4"/>
  <c r="B5066" i="4"/>
  <c r="G5065" i="4"/>
  <c r="B5065" i="4"/>
  <c r="G5064" i="4"/>
  <c r="B5064" i="4"/>
  <c r="G5063" i="4"/>
  <c r="B5063" i="4"/>
  <c r="G5062" i="4"/>
  <c r="B5062" i="4"/>
  <c r="G5061" i="4"/>
  <c r="B5061" i="4"/>
  <c r="G5060" i="4"/>
  <c r="B5060" i="4"/>
  <c r="G5059" i="4"/>
  <c r="B5059" i="4"/>
  <c r="G5058" i="4"/>
  <c r="B5058" i="4"/>
  <c r="G5057" i="4"/>
  <c r="B5057" i="4"/>
  <c r="G5056" i="4"/>
  <c r="B5056" i="4"/>
  <c r="G5055" i="4"/>
  <c r="B5055" i="4"/>
  <c r="G5054" i="4"/>
  <c r="B5054" i="4"/>
  <c r="G5053" i="4"/>
  <c r="B5053" i="4"/>
  <c r="G5052" i="4"/>
  <c r="B5052" i="4"/>
  <c r="G5051" i="4"/>
  <c r="B5051" i="4"/>
  <c r="G5050" i="4"/>
  <c r="B5050" i="4"/>
  <c r="G5049" i="4"/>
  <c r="B5049" i="4"/>
  <c r="G5048" i="4"/>
  <c r="B5048" i="4"/>
  <c r="G5047" i="4"/>
  <c r="B5047" i="4"/>
  <c r="G5046" i="4"/>
  <c r="B5046" i="4"/>
  <c r="G5045" i="4"/>
  <c r="B5045" i="4"/>
  <c r="G5044" i="4"/>
  <c r="B5044" i="4"/>
  <c r="G5043" i="4"/>
  <c r="B5043" i="4"/>
  <c r="G5042" i="4"/>
  <c r="B5042" i="4"/>
  <c r="G5041" i="4"/>
  <c r="B5041" i="4"/>
  <c r="G5040" i="4"/>
  <c r="B5040" i="4"/>
  <c r="G5039" i="4"/>
  <c r="B5039" i="4"/>
  <c r="G5038" i="4"/>
  <c r="B5038" i="4"/>
  <c r="G5037" i="4"/>
  <c r="B5037" i="4"/>
  <c r="G5036" i="4"/>
  <c r="B5036" i="4"/>
  <c r="G5035" i="4"/>
  <c r="B5035" i="4"/>
  <c r="G5034" i="4"/>
  <c r="B5034" i="4"/>
  <c r="G5033" i="4"/>
  <c r="B5033" i="4"/>
  <c r="G5032" i="4"/>
  <c r="B5032" i="4"/>
  <c r="G5031" i="4"/>
  <c r="B5031" i="4"/>
  <c r="G5030" i="4"/>
  <c r="B5030" i="4"/>
  <c r="G5029" i="4"/>
  <c r="B5029" i="4"/>
  <c r="G5028" i="4"/>
  <c r="B5028" i="4"/>
  <c r="G5027" i="4"/>
  <c r="B5027" i="4"/>
  <c r="G5026" i="4"/>
  <c r="B5026" i="4"/>
  <c r="G5025" i="4"/>
  <c r="B5025" i="4"/>
  <c r="G5024" i="4"/>
  <c r="B5024" i="4"/>
  <c r="G5023" i="4"/>
  <c r="B5023" i="4"/>
  <c r="G5022" i="4"/>
  <c r="B5022" i="4"/>
  <c r="G5021" i="4"/>
  <c r="B5021" i="4"/>
  <c r="G5020" i="4"/>
  <c r="B5020" i="4"/>
  <c r="G5019" i="4"/>
  <c r="B5019" i="4"/>
  <c r="G5018" i="4"/>
  <c r="B5018" i="4"/>
  <c r="G5017" i="4"/>
  <c r="B5017" i="4"/>
  <c r="G5016" i="4"/>
  <c r="B5016" i="4"/>
  <c r="G5015" i="4"/>
  <c r="B5015" i="4"/>
  <c r="G5014" i="4"/>
  <c r="B5014" i="4"/>
  <c r="G5013" i="4"/>
  <c r="B5013" i="4"/>
  <c r="G5012" i="4"/>
  <c r="B5012" i="4"/>
  <c r="G5011" i="4"/>
  <c r="B5011" i="4"/>
  <c r="G5010" i="4"/>
  <c r="B5010" i="4"/>
  <c r="G5009" i="4"/>
  <c r="B5009" i="4"/>
  <c r="G5008" i="4"/>
  <c r="B5008" i="4"/>
  <c r="G5007" i="4"/>
  <c r="B5007" i="4"/>
  <c r="G5006" i="4"/>
  <c r="B5006" i="4"/>
  <c r="G5005" i="4"/>
  <c r="B5005" i="4"/>
  <c r="G5004" i="4"/>
  <c r="B5004" i="4"/>
  <c r="G5003" i="4"/>
  <c r="B5003" i="4"/>
  <c r="G5002" i="4"/>
  <c r="B5002" i="4"/>
  <c r="G5001" i="4"/>
  <c r="B5001" i="4"/>
  <c r="G5000" i="4"/>
  <c r="B5000" i="4"/>
  <c r="G4999" i="4"/>
  <c r="B4999" i="4"/>
  <c r="G4998" i="4"/>
  <c r="B4998" i="4"/>
  <c r="G4997" i="4"/>
  <c r="B4997" i="4"/>
  <c r="G4996" i="4"/>
  <c r="B4996" i="4"/>
  <c r="G4995" i="4"/>
  <c r="B4995" i="4"/>
  <c r="G4994" i="4"/>
  <c r="B4994" i="4"/>
  <c r="G4993" i="4"/>
  <c r="B4993" i="4"/>
  <c r="G4992" i="4"/>
  <c r="B4992" i="4"/>
  <c r="G4991" i="4"/>
  <c r="B4991" i="4"/>
  <c r="G4990" i="4"/>
  <c r="B4990" i="4"/>
  <c r="G4989" i="4"/>
  <c r="B4989" i="4"/>
  <c r="G4988" i="4"/>
  <c r="B4988" i="4"/>
  <c r="G4987" i="4"/>
  <c r="B4987" i="4"/>
  <c r="G4986" i="4"/>
  <c r="B4986" i="4"/>
  <c r="G4985" i="4"/>
  <c r="B4985" i="4"/>
  <c r="G4984" i="4"/>
  <c r="B4984" i="4"/>
  <c r="G4983" i="4"/>
  <c r="B4983" i="4"/>
  <c r="G4982" i="4"/>
  <c r="B4982" i="4"/>
  <c r="G4981" i="4"/>
  <c r="B4981" i="4"/>
  <c r="G4980" i="4"/>
  <c r="B4980" i="4"/>
  <c r="G4979" i="4"/>
  <c r="B4979" i="4"/>
  <c r="G4978" i="4"/>
  <c r="B4978" i="4"/>
  <c r="G4977" i="4"/>
  <c r="B4977" i="4"/>
  <c r="G4976" i="4"/>
  <c r="B4976" i="4"/>
  <c r="G4975" i="4"/>
  <c r="B4975" i="4"/>
  <c r="G4974" i="4"/>
  <c r="B4974" i="4"/>
  <c r="G4973" i="4"/>
  <c r="B4973" i="4"/>
  <c r="G4972" i="4"/>
  <c r="B4972" i="4"/>
  <c r="G4971" i="4"/>
  <c r="B4971" i="4"/>
  <c r="G4970" i="4"/>
  <c r="B4970" i="4"/>
  <c r="G4969" i="4"/>
  <c r="B4969" i="4"/>
  <c r="G4968" i="4"/>
  <c r="B4968" i="4"/>
  <c r="G4967" i="4"/>
  <c r="B4967" i="4"/>
  <c r="G4966" i="4"/>
  <c r="B4966" i="4"/>
  <c r="G4965" i="4"/>
  <c r="B4965" i="4"/>
  <c r="G4964" i="4"/>
  <c r="B4964" i="4"/>
  <c r="G4963" i="4"/>
  <c r="B4963" i="4"/>
  <c r="G4962" i="4"/>
  <c r="B4962" i="4"/>
  <c r="G4961" i="4"/>
  <c r="B4961" i="4"/>
  <c r="G4960" i="4"/>
  <c r="B4960" i="4"/>
  <c r="G4959" i="4"/>
  <c r="B4959" i="4"/>
  <c r="G4958" i="4"/>
  <c r="B4958" i="4"/>
  <c r="G4957" i="4"/>
  <c r="B4957" i="4"/>
  <c r="G4956" i="4"/>
  <c r="B4956" i="4"/>
  <c r="G4955" i="4"/>
  <c r="B4955" i="4"/>
  <c r="G4954" i="4"/>
  <c r="B4954" i="4"/>
  <c r="G4953" i="4"/>
  <c r="B4953" i="4"/>
  <c r="G4952" i="4"/>
  <c r="B4952" i="4"/>
  <c r="G4951" i="4"/>
  <c r="B4951" i="4"/>
  <c r="G4950" i="4"/>
  <c r="B4950" i="4"/>
  <c r="G4949" i="4"/>
  <c r="B4949" i="4"/>
  <c r="G4948" i="4"/>
  <c r="B4948" i="4"/>
  <c r="G4947" i="4"/>
  <c r="B4947" i="4"/>
  <c r="G4946" i="4"/>
  <c r="B4946" i="4"/>
  <c r="G4945" i="4"/>
  <c r="B4945" i="4"/>
  <c r="G4944" i="4"/>
  <c r="B4944" i="4"/>
  <c r="G4943" i="4"/>
  <c r="B4943" i="4"/>
  <c r="G4942" i="4"/>
  <c r="B4942" i="4"/>
  <c r="G4941" i="4"/>
  <c r="B4941" i="4"/>
  <c r="G4940" i="4"/>
  <c r="B4940" i="4"/>
  <c r="G4939" i="4"/>
  <c r="B4939" i="4"/>
  <c r="G4938" i="4"/>
  <c r="B4938" i="4"/>
  <c r="G4937" i="4"/>
  <c r="B4937" i="4"/>
  <c r="G4936" i="4"/>
  <c r="B4936" i="4"/>
  <c r="G4935" i="4"/>
  <c r="B4935" i="4"/>
  <c r="G4934" i="4"/>
  <c r="B4934" i="4"/>
  <c r="G4933" i="4"/>
  <c r="B4933" i="4"/>
  <c r="G4932" i="4"/>
  <c r="B4932" i="4"/>
  <c r="G4931" i="4"/>
  <c r="B4931" i="4"/>
  <c r="G4930" i="4"/>
  <c r="B4930" i="4"/>
  <c r="G4929" i="4"/>
  <c r="B4929" i="4"/>
  <c r="G4928" i="4"/>
  <c r="B4928" i="4"/>
  <c r="G4927" i="4"/>
  <c r="B4927" i="4"/>
  <c r="G4926" i="4"/>
  <c r="B4926" i="4"/>
  <c r="G4925" i="4"/>
  <c r="B4925" i="4"/>
  <c r="G4924" i="4"/>
  <c r="B4924" i="4"/>
  <c r="G4923" i="4"/>
  <c r="B4923" i="4"/>
  <c r="G4922" i="4"/>
  <c r="B4922" i="4"/>
  <c r="G4921" i="4"/>
  <c r="B4921" i="4"/>
  <c r="G4920" i="4"/>
  <c r="B4920" i="4"/>
  <c r="G4919" i="4"/>
  <c r="B4919" i="4"/>
  <c r="G4918" i="4"/>
  <c r="B4918" i="4"/>
  <c r="G4917" i="4"/>
  <c r="B4917" i="4"/>
  <c r="G4916" i="4"/>
  <c r="B4916" i="4"/>
  <c r="G4915" i="4"/>
  <c r="B4915" i="4"/>
  <c r="G4914" i="4"/>
  <c r="B4914" i="4"/>
  <c r="G4913" i="4"/>
  <c r="B4913" i="4"/>
  <c r="G4912" i="4"/>
  <c r="B4912" i="4"/>
  <c r="G4911" i="4"/>
  <c r="B4911" i="4"/>
  <c r="G4910" i="4"/>
  <c r="B4910" i="4"/>
  <c r="G4909" i="4"/>
  <c r="B4909" i="4"/>
  <c r="G4908" i="4"/>
  <c r="B4908" i="4"/>
  <c r="G4907" i="4"/>
  <c r="B4907" i="4"/>
  <c r="G4906" i="4"/>
  <c r="B4906" i="4"/>
  <c r="G4905" i="4"/>
  <c r="B4905" i="4"/>
  <c r="G4904" i="4"/>
  <c r="B4904" i="4"/>
  <c r="G4903" i="4"/>
  <c r="B4903" i="4"/>
  <c r="G4902" i="4"/>
  <c r="B4902" i="4"/>
  <c r="G4901" i="4"/>
  <c r="B4901" i="4"/>
  <c r="G4900" i="4"/>
  <c r="B4900" i="4"/>
  <c r="G4899" i="4"/>
  <c r="B4899" i="4"/>
  <c r="G4898" i="4"/>
  <c r="B4898" i="4"/>
  <c r="G4897" i="4"/>
  <c r="B4897" i="4"/>
  <c r="G4896" i="4"/>
  <c r="B4896" i="4"/>
  <c r="G4895" i="4"/>
  <c r="B4895" i="4"/>
  <c r="G4894" i="4"/>
  <c r="B4894" i="4"/>
  <c r="G4893" i="4"/>
  <c r="B4893" i="4"/>
  <c r="G4892" i="4"/>
  <c r="B4892" i="4"/>
  <c r="G4891" i="4"/>
  <c r="B4891" i="4"/>
  <c r="G4890" i="4"/>
  <c r="B4890" i="4"/>
  <c r="G4889" i="4"/>
  <c r="B4889" i="4"/>
  <c r="G4888" i="4"/>
  <c r="B4888" i="4"/>
  <c r="G4887" i="4"/>
  <c r="B4887" i="4"/>
  <c r="G4886" i="4"/>
  <c r="B4886" i="4"/>
  <c r="G4885" i="4"/>
  <c r="B4885" i="4"/>
  <c r="G4884" i="4"/>
  <c r="B4884" i="4"/>
  <c r="G4883" i="4"/>
  <c r="B4883" i="4"/>
  <c r="G4882" i="4"/>
  <c r="B4882" i="4"/>
  <c r="G4881" i="4"/>
  <c r="B4881" i="4"/>
  <c r="G4880" i="4"/>
  <c r="B4880" i="4"/>
  <c r="G4879" i="4"/>
  <c r="B4879" i="4"/>
  <c r="G4878" i="4"/>
  <c r="B4878" i="4"/>
  <c r="G4877" i="4"/>
  <c r="B4877" i="4"/>
  <c r="G4876" i="4"/>
  <c r="B4876" i="4"/>
  <c r="G4875" i="4"/>
  <c r="B4875" i="4"/>
  <c r="G4874" i="4"/>
  <c r="B4874" i="4"/>
  <c r="G4873" i="4"/>
  <c r="B4873" i="4"/>
  <c r="G4872" i="4"/>
  <c r="B4872" i="4"/>
  <c r="G4871" i="4"/>
  <c r="B4871" i="4"/>
  <c r="G4870" i="4"/>
  <c r="B4870" i="4"/>
  <c r="G4869" i="4"/>
  <c r="B4869" i="4"/>
  <c r="G4868" i="4"/>
  <c r="B4868" i="4"/>
  <c r="G4867" i="4"/>
  <c r="B4867" i="4"/>
  <c r="G4866" i="4"/>
  <c r="B4866" i="4"/>
  <c r="G4865" i="4"/>
  <c r="B4865" i="4"/>
  <c r="G4864" i="4"/>
  <c r="B4864" i="4"/>
  <c r="G4863" i="4"/>
  <c r="B4863" i="4"/>
  <c r="G4862" i="4"/>
  <c r="B4862" i="4"/>
  <c r="G4861" i="4"/>
  <c r="B4861" i="4"/>
  <c r="G4860" i="4"/>
  <c r="B4860" i="4"/>
  <c r="G4859" i="4"/>
  <c r="B4859" i="4"/>
  <c r="G4858" i="4"/>
  <c r="B4858" i="4"/>
  <c r="G4857" i="4"/>
  <c r="B4857" i="4"/>
  <c r="G4856" i="4"/>
  <c r="B4856" i="4"/>
  <c r="G4855" i="4"/>
  <c r="B4855" i="4"/>
  <c r="G4854" i="4"/>
  <c r="B4854" i="4"/>
  <c r="G4853" i="4"/>
  <c r="B4853" i="4"/>
  <c r="G4852" i="4"/>
  <c r="B4852" i="4"/>
  <c r="G4851" i="4"/>
  <c r="B4851" i="4"/>
  <c r="G4850" i="4"/>
  <c r="B4850" i="4"/>
  <c r="G4849" i="4"/>
  <c r="B4849" i="4"/>
  <c r="G4848" i="4"/>
  <c r="B4848" i="4"/>
  <c r="G4847" i="4"/>
  <c r="B4847" i="4"/>
  <c r="G4846" i="4"/>
  <c r="B4846" i="4"/>
  <c r="G4845" i="4"/>
  <c r="B4845" i="4"/>
  <c r="G4844" i="4"/>
  <c r="B4844" i="4"/>
  <c r="G4843" i="4"/>
  <c r="B4843" i="4"/>
  <c r="G4842" i="4"/>
  <c r="B4842" i="4"/>
  <c r="G4841" i="4"/>
  <c r="B4841" i="4"/>
  <c r="G4840" i="4"/>
  <c r="B4840" i="4"/>
  <c r="G4839" i="4"/>
  <c r="B4839" i="4"/>
  <c r="G4838" i="4"/>
  <c r="B4838" i="4"/>
  <c r="G4837" i="4"/>
  <c r="B4837" i="4"/>
  <c r="G4836" i="4"/>
  <c r="B4836" i="4"/>
  <c r="G4835" i="4"/>
  <c r="B4835" i="4"/>
  <c r="G4834" i="4"/>
  <c r="B4834" i="4"/>
  <c r="G4833" i="4"/>
  <c r="B4833" i="4"/>
  <c r="G4832" i="4"/>
  <c r="B4832" i="4"/>
  <c r="G4831" i="4"/>
  <c r="B4831" i="4"/>
  <c r="G4830" i="4"/>
  <c r="B4830" i="4"/>
  <c r="G4829" i="4"/>
  <c r="B4829" i="4"/>
  <c r="G4828" i="4"/>
  <c r="B4828" i="4"/>
  <c r="G4827" i="4"/>
  <c r="B4827" i="4"/>
  <c r="G4826" i="4"/>
  <c r="B4826" i="4"/>
  <c r="G4825" i="4"/>
  <c r="B4825" i="4"/>
  <c r="G4824" i="4"/>
  <c r="B4824" i="4"/>
  <c r="G4823" i="4"/>
  <c r="B4823" i="4"/>
  <c r="G4822" i="4"/>
  <c r="B4822" i="4"/>
  <c r="G4821" i="4"/>
  <c r="B4821" i="4"/>
  <c r="G4820" i="4"/>
  <c r="B4820" i="4"/>
  <c r="G4819" i="4"/>
  <c r="B4819" i="4"/>
  <c r="G4818" i="4"/>
  <c r="B4818" i="4"/>
  <c r="G4817" i="4"/>
  <c r="B4817" i="4"/>
  <c r="G4816" i="4"/>
  <c r="B4816" i="4"/>
  <c r="G4815" i="4"/>
  <c r="B4815" i="4"/>
  <c r="G4814" i="4"/>
  <c r="B4814" i="4"/>
  <c r="G4813" i="4"/>
  <c r="B4813" i="4"/>
  <c r="G4812" i="4"/>
  <c r="B4812" i="4"/>
  <c r="G4811" i="4"/>
  <c r="B4811" i="4"/>
  <c r="G4810" i="4"/>
  <c r="B4810" i="4"/>
  <c r="G4809" i="4"/>
  <c r="B4809" i="4"/>
  <c r="G4808" i="4"/>
  <c r="B4808" i="4"/>
  <c r="G4807" i="4"/>
  <c r="B4807" i="4"/>
  <c r="G4806" i="4"/>
  <c r="B4806" i="4"/>
  <c r="G4805" i="4"/>
  <c r="B4805" i="4"/>
  <c r="G4804" i="4"/>
  <c r="B4804" i="4"/>
  <c r="G4803" i="4"/>
  <c r="B4803" i="4"/>
  <c r="G4802" i="4"/>
  <c r="B4802" i="4"/>
  <c r="G4801" i="4"/>
  <c r="B4801" i="4"/>
  <c r="G4800" i="4"/>
  <c r="B4800" i="4"/>
  <c r="G4799" i="4"/>
  <c r="B4799" i="4"/>
  <c r="G4798" i="4"/>
  <c r="B4798" i="4"/>
  <c r="G4797" i="4"/>
  <c r="B4797" i="4"/>
  <c r="G4796" i="4"/>
  <c r="B4796" i="4"/>
  <c r="G4795" i="4"/>
  <c r="B4795" i="4"/>
  <c r="G4794" i="4"/>
  <c r="B4794" i="4"/>
  <c r="G4793" i="4"/>
  <c r="B4793" i="4"/>
  <c r="G4792" i="4"/>
  <c r="B4792" i="4"/>
  <c r="G4791" i="4"/>
  <c r="B4791" i="4"/>
  <c r="G4790" i="4"/>
  <c r="B4790" i="4"/>
  <c r="G4789" i="4"/>
  <c r="B4789" i="4"/>
  <c r="G4788" i="4"/>
  <c r="B4788" i="4"/>
  <c r="G4787" i="4"/>
  <c r="B4787" i="4"/>
  <c r="G4786" i="4"/>
  <c r="B4786" i="4"/>
  <c r="G4785" i="4"/>
  <c r="B4785" i="4"/>
  <c r="G4784" i="4"/>
  <c r="B4784" i="4"/>
  <c r="G4783" i="4"/>
  <c r="B4783" i="4"/>
  <c r="G4782" i="4"/>
  <c r="B4782" i="4"/>
  <c r="G4781" i="4"/>
  <c r="B4781" i="4"/>
  <c r="G4780" i="4"/>
  <c r="B4780" i="4"/>
  <c r="G4779" i="4"/>
  <c r="B4779" i="4"/>
  <c r="G4778" i="4"/>
  <c r="B4778" i="4"/>
  <c r="G4777" i="4"/>
  <c r="B4777" i="4"/>
  <c r="G4776" i="4"/>
  <c r="B4776" i="4"/>
  <c r="G4775" i="4"/>
  <c r="B4775" i="4"/>
  <c r="G4774" i="4"/>
  <c r="B4774" i="4"/>
  <c r="G4773" i="4"/>
  <c r="B4773" i="4"/>
  <c r="G4772" i="4"/>
  <c r="B4772" i="4"/>
  <c r="G4771" i="4"/>
  <c r="B4771" i="4"/>
  <c r="G4770" i="4"/>
  <c r="B4770" i="4"/>
  <c r="G4769" i="4"/>
  <c r="B4769" i="4"/>
  <c r="G4768" i="4"/>
  <c r="B4768" i="4"/>
  <c r="G4767" i="4"/>
  <c r="B4767" i="4"/>
  <c r="G4766" i="4"/>
  <c r="B4766" i="4"/>
  <c r="G4765" i="4"/>
  <c r="B4765" i="4"/>
  <c r="G4764" i="4"/>
  <c r="B4764" i="4"/>
  <c r="G4763" i="4"/>
  <c r="B4763" i="4"/>
  <c r="G4762" i="4"/>
  <c r="B4762" i="4"/>
  <c r="G4761" i="4"/>
  <c r="B4761" i="4"/>
  <c r="G4760" i="4"/>
  <c r="B4760" i="4"/>
  <c r="G4759" i="4"/>
  <c r="B4759" i="4"/>
  <c r="G4758" i="4"/>
  <c r="B4758" i="4"/>
  <c r="G4757" i="4"/>
  <c r="B4757" i="4"/>
  <c r="G4756" i="4"/>
  <c r="B4756" i="4"/>
  <c r="G4755" i="4"/>
  <c r="B4755" i="4"/>
  <c r="G4754" i="4"/>
  <c r="B4754" i="4"/>
  <c r="G4753" i="4"/>
  <c r="B4753" i="4"/>
  <c r="G4752" i="4"/>
  <c r="B4752" i="4"/>
  <c r="G4751" i="4"/>
  <c r="B4751" i="4"/>
  <c r="G4750" i="4"/>
  <c r="B4750" i="4"/>
  <c r="G4749" i="4"/>
  <c r="B4749" i="4"/>
  <c r="G4748" i="4"/>
  <c r="B4748" i="4"/>
  <c r="G4747" i="4"/>
  <c r="B4747" i="4"/>
  <c r="G4746" i="4"/>
  <c r="B4746" i="4"/>
  <c r="G4745" i="4"/>
  <c r="B4745" i="4"/>
  <c r="G4744" i="4"/>
  <c r="B4744" i="4"/>
  <c r="G4743" i="4"/>
  <c r="B4743" i="4"/>
  <c r="G4742" i="4"/>
  <c r="B4742" i="4"/>
  <c r="G4741" i="4"/>
  <c r="B4741" i="4"/>
  <c r="G4740" i="4"/>
  <c r="B4740" i="4"/>
  <c r="G4739" i="4"/>
  <c r="B4739" i="4"/>
  <c r="G4738" i="4"/>
  <c r="B4738" i="4"/>
  <c r="G4737" i="4"/>
  <c r="B4737" i="4"/>
  <c r="G4736" i="4"/>
  <c r="B4736" i="4"/>
  <c r="G4735" i="4"/>
  <c r="B4735" i="4"/>
  <c r="G4734" i="4"/>
  <c r="B4734" i="4"/>
  <c r="G4733" i="4"/>
  <c r="B4733" i="4"/>
  <c r="G4732" i="4"/>
  <c r="B4732" i="4"/>
  <c r="G4731" i="4"/>
  <c r="B4731" i="4"/>
  <c r="G4730" i="4"/>
  <c r="B4730" i="4"/>
  <c r="G4729" i="4"/>
  <c r="B4729" i="4"/>
  <c r="G4728" i="4"/>
  <c r="B4728" i="4"/>
  <c r="G4727" i="4"/>
  <c r="B4727" i="4"/>
  <c r="G4726" i="4"/>
  <c r="B4726" i="4"/>
  <c r="G4725" i="4"/>
  <c r="B4725" i="4"/>
  <c r="G4724" i="4"/>
  <c r="B4724" i="4"/>
  <c r="G4723" i="4"/>
  <c r="B4723" i="4"/>
  <c r="G4722" i="4"/>
  <c r="B4722" i="4"/>
  <c r="G4721" i="4"/>
  <c r="B4721" i="4"/>
  <c r="G4720" i="4"/>
  <c r="B4720" i="4"/>
  <c r="G4719" i="4"/>
  <c r="B4719" i="4"/>
  <c r="G4718" i="4"/>
  <c r="B4718" i="4"/>
  <c r="G4717" i="4"/>
  <c r="B4717" i="4"/>
  <c r="G4716" i="4"/>
  <c r="B4716" i="4"/>
  <c r="G4715" i="4"/>
  <c r="B4715" i="4"/>
  <c r="G4714" i="4"/>
  <c r="B4714" i="4"/>
  <c r="G4713" i="4"/>
  <c r="B4713" i="4"/>
  <c r="G4712" i="4"/>
  <c r="B4712" i="4"/>
  <c r="G4711" i="4"/>
  <c r="B4711" i="4"/>
  <c r="G4710" i="4"/>
  <c r="B4710" i="4"/>
  <c r="G4709" i="4"/>
  <c r="B4709" i="4"/>
  <c r="G4708" i="4"/>
  <c r="B4708" i="4"/>
  <c r="G4707" i="4"/>
  <c r="B4707" i="4"/>
  <c r="G4706" i="4"/>
  <c r="B4706" i="4"/>
  <c r="G4705" i="4"/>
  <c r="B4705" i="4"/>
  <c r="G4704" i="4"/>
  <c r="B4704" i="4"/>
  <c r="G4703" i="4"/>
  <c r="B4703" i="4"/>
  <c r="G4702" i="4"/>
  <c r="B4702" i="4"/>
  <c r="G4701" i="4"/>
  <c r="B4701" i="4"/>
  <c r="G4700" i="4"/>
  <c r="B4700" i="4"/>
  <c r="G4699" i="4"/>
  <c r="B4699" i="4"/>
  <c r="G4698" i="4"/>
  <c r="B4698" i="4"/>
  <c r="G4697" i="4"/>
  <c r="B4697" i="4"/>
  <c r="G4696" i="4"/>
  <c r="B4696" i="4"/>
  <c r="G4695" i="4"/>
  <c r="B4695" i="4"/>
  <c r="G4694" i="4"/>
  <c r="B4694" i="4"/>
  <c r="G4693" i="4"/>
  <c r="B4693" i="4"/>
  <c r="G4692" i="4"/>
  <c r="B4692" i="4"/>
  <c r="G4691" i="4"/>
  <c r="B4691" i="4"/>
  <c r="G4690" i="4"/>
  <c r="B4690" i="4"/>
  <c r="G4689" i="4"/>
  <c r="B4689" i="4"/>
  <c r="G4688" i="4"/>
  <c r="B4688" i="4"/>
  <c r="G4687" i="4"/>
  <c r="B4687" i="4"/>
  <c r="G4686" i="4"/>
  <c r="B4686" i="4"/>
  <c r="G4685" i="4"/>
  <c r="B4685" i="4"/>
  <c r="G4684" i="4"/>
  <c r="B4684" i="4"/>
  <c r="G4683" i="4"/>
  <c r="B4683" i="4"/>
  <c r="G4682" i="4"/>
  <c r="B4682" i="4"/>
  <c r="G4681" i="4"/>
  <c r="B4681" i="4"/>
  <c r="G4680" i="4"/>
  <c r="B4680" i="4"/>
  <c r="G4679" i="4"/>
  <c r="B4679" i="4"/>
  <c r="G4678" i="4"/>
  <c r="B4678" i="4"/>
  <c r="G4677" i="4"/>
  <c r="B4677" i="4"/>
  <c r="G4676" i="4"/>
  <c r="B4676" i="4"/>
  <c r="G4675" i="4"/>
  <c r="B4675" i="4"/>
  <c r="G4674" i="4"/>
  <c r="B4674" i="4"/>
  <c r="G4673" i="4"/>
  <c r="B4673" i="4"/>
  <c r="G4672" i="4"/>
  <c r="B4672" i="4"/>
  <c r="G4671" i="4"/>
  <c r="B4671" i="4"/>
  <c r="G4670" i="4"/>
  <c r="B4670" i="4"/>
  <c r="G4669" i="4"/>
  <c r="B4669" i="4"/>
  <c r="G4668" i="4"/>
  <c r="B4668" i="4"/>
  <c r="G4667" i="4"/>
  <c r="B4667" i="4"/>
  <c r="G4666" i="4"/>
  <c r="B4666" i="4"/>
  <c r="G4665" i="4"/>
  <c r="B4665" i="4"/>
  <c r="G4664" i="4"/>
  <c r="B4664" i="4"/>
  <c r="G4663" i="4"/>
  <c r="B4663" i="4"/>
  <c r="G4662" i="4"/>
  <c r="B4662" i="4"/>
  <c r="G4661" i="4"/>
  <c r="B4661" i="4"/>
  <c r="G4660" i="4"/>
  <c r="B4660" i="4"/>
  <c r="G4659" i="4"/>
  <c r="B4659" i="4"/>
  <c r="G4658" i="4"/>
  <c r="B4658" i="4"/>
  <c r="G4657" i="4"/>
  <c r="B4657" i="4"/>
  <c r="G4656" i="4"/>
  <c r="B4656" i="4"/>
  <c r="G4655" i="4"/>
  <c r="B4655" i="4"/>
  <c r="G4654" i="4"/>
  <c r="B4654" i="4"/>
  <c r="G4653" i="4"/>
  <c r="B4653" i="4"/>
  <c r="G4652" i="4"/>
  <c r="B4652" i="4"/>
  <c r="G4651" i="4"/>
  <c r="B4651" i="4"/>
  <c r="G4650" i="4"/>
  <c r="B4650" i="4"/>
  <c r="G4649" i="4"/>
  <c r="B4649" i="4"/>
  <c r="G4648" i="4"/>
  <c r="B4648" i="4"/>
  <c r="G4647" i="4"/>
  <c r="B4647" i="4"/>
  <c r="G4646" i="4"/>
  <c r="B4646" i="4"/>
  <c r="G4645" i="4"/>
  <c r="B4645" i="4"/>
  <c r="G4644" i="4"/>
  <c r="B4644" i="4"/>
  <c r="G4643" i="4"/>
  <c r="B4643" i="4"/>
  <c r="G4642" i="4"/>
  <c r="B4642" i="4"/>
  <c r="G4641" i="4"/>
  <c r="B4641" i="4"/>
  <c r="G4640" i="4"/>
  <c r="B4640" i="4"/>
  <c r="G4639" i="4"/>
  <c r="B4639" i="4"/>
  <c r="G4638" i="4"/>
  <c r="B4638" i="4"/>
  <c r="G4637" i="4"/>
  <c r="B4637" i="4"/>
  <c r="G4636" i="4"/>
  <c r="B4636" i="4"/>
  <c r="G4635" i="4"/>
  <c r="B4635" i="4"/>
  <c r="G4634" i="4"/>
  <c r="B4634" i="4"/>
  <c r="G4633" i="4"/>
  <c r="B4633" i="4"/>
  <c r="G4632" i="4"/>
  <c r="B4632" i="4"/>
  <c r="G4631" i="4"/>
  <c r="B4631" i="4"/>
  <c r="G4630" i="4"/>
  <c r="B4630" i="4"/>
  <c r="G4629" i="4"/>
  <c r="B4629" i="4"/>
  <c r="G4628" i="4"/>
  <c r="B4628" i="4"/>
  <c r="G4627" i="4"/>
  <c r="B4627" i="4"/>
  <c r="G4626" i="4"/>
  <c r="B4626" i="4"/>
  <c r="G4625" i="4"/>
  <c r="B4625" i="4"/>
  <c r="G4624" i="4"/>
  <c r="B4624" i="4"/>
  <c r="G4623" i="4"/>
  <c r="B4623" i="4"/>
  <c r="G4622" i="4"/>
  <c r="B4622" i="4"/>
  <c r="G4621" i="4"/>
  <c r="B4621" i="4"/>
  <c r="G4620" i="4"/>
  <c r="B4620" i="4"/>
  <c r="G4619" i="4"/>
  <c r="B4619" i="4"/>
  <c r="G4618" i="4"/>
  <c r="B4618" i="4"/>
  <c r="G4617" i="4"/>
  <c r="B4617" i="4"/>
  <c r="G4616" i="4"/>
  <c r="B4616" i="4"/>
  <c r="G4615" i="4"/>
  <c r="B4615" i="4"/>
  <c r="G4614" i="4"/>
  <c r="B4614" i="4"/>
  <c r="G4613" i="4"/>
  <c r="B4613" i="4"/>
  <c r="G4612" i="4"/>
  <c r="B4612" i="4"/>
  <c r="G4611" i="4"/>
  <c r="B4611" i="4"/>
  <c r="G4610" i="4"/>
  <c r="B4610" i="4"/>
  <c r="G4609" i="4"/>
  <c r="B4609" i="4"/>
  <c r="G4608" i="4"/>
  <c r="B4608" i="4"/>
  <c r="G4607" i="4"/>
  <c r="B4607" i="4"/>
  <c r="G4606" i="4"/>
  <c r="B4606" i="4"/>
  <c r="G4605" i="4"/>
  <c r="B4605" i="4"/>
  <c r="G4604" i="4"/>
  <c r="B4604" i="4"/>
  <c r="G4603" i="4"/>
  <c r="B4603" i="4"/>
  <c r="G4602" i="4"/>
  <c r="B4602" i="4"/>
  <c r="G4601" i="4"/>
  <c r="B4601" i="4"/>
  <c r="G4600" i="4"/>
  <c r="B4600" i="4"/>
  <c r="G4599" i="4"/>
  <c r="B4599" i="4"/>
  <c r="G4598" i="4"/>
  <c r="B4598" i="4"/>
  <c r="G4597" i="4"/>
  <c r="B4597" i="4"/>
  <c r="G4596" i="4"/>
  <c r="B4596" i="4"/>
  <c r="G4595" i="4"/>
  <c r="B4595" i="4"/>
  <c r="G4594" i="4"/>
  <c r="B4594" i="4"/>
  <c r="G4593" i="4"/>
  <c r="B4593" i="4"/>
  <c r="G4592" i="4"/>
  <c r="B4592" i="4"/>
  <c r="G4591" i="4"/>
  <c r="B4591" i="4"/>
  <c r="G4590" i="4"/>
  <c r="B4590" i="4"/>
  <c r="G4589" i="4"/>
  <c r="B4589" i="4"/>
  <c r="G4588" i="4"/>
  <c r="B4588" i="4"/>
  <c r="G4587" i="4"/>
  <c r="B4587" i="4"/>
  <c r="G4586" i="4"/>
  <c r="B4586" i="4"/>
  <c r="G4585" i="4"/>
  <c r="B4585" i="4"/>
  <c r="G4584" i="4"/>
  <c r="B4584" i="4"/>
  <c r="G4583" i="4"/>
  <c r="B4583" i="4"/>
  <c r="G4582" i="4"/>
  <c r="B4582" i="4"/>
  <c r="G4581" i="4"/>
  <c r="B4581" i="4"/>
  <c r="G4580" i="4"/>
  <c r="B4580" i="4"/>
  <c r="G4579" i="4"/>
  <c r="B4579" i="4"/>
  <c r="G4578" i="4"/>
  <c r="B4578" i="4"/>
  <c r="G4577" i="4"/>
  <c r="B4577" i="4"/>
  <c r="G4576" i="4"/>
  <c r="B4576" i="4"/>
  <c r="G4575" i="4"/>
  <c r="B4575" i="4"/>
  <c r="G4574" i="4"/>
  <c r="B4574" i="4"/>
  <c r="G4573" i="4"/>
  <c r="B4573" i="4"/>
  <c r="G4572" i="4"/>
  <c r="B4572" i="4"/>
  <c r="G4571" i="4"/>
  <c r="B4571" i="4"/>
  <c r="G4570" i="4"/>
  <c r="B4570" i="4"/>
  <c r="G4569" i="4"/>
  <c r="B4569" i="4"/>
  <c r="G4568" i="4"/>
  <c r="B4568" i="4"/>
  <c r="G4567" i="4"/>
  <c r="B4567" i="4"/>
  <c r="G4566" i="4"/>
  <c r="B4566" i="4"/>
  <c r="G4565" i="4"/>
  <c r="B4565" i="4"/>
  <c r="G4564" i="4"/>
  <c r="B4564" i="4"/>
  <c r="G4563" i="4"/>
  <c r="B4563" i="4"/>
  <c r="G4562" i="4"/>
  <c r="B4562" i="4"/>
  <c r="G4561" i="4"/>
  <c r="B4561" i="4"/>
  <c r="G4560" i="4"/>
  <c r="B4560" i="4"/>
  <c r="G4559" i="4"/>
  <c r="B4559" i="4"/>
  <c r="G4558" i="4"/>
  <c r="B4558" i="4"/>
  <c r="G4557" i="4"/>
  <c r="B4557" i="4"/>
  <c r="G4556" i="4"/>
  <c r="B4556" i="4"/>
  <c r="G4555" i="4"/>
  <c r="B4555" i="4"/>
  <c r="G4554" i="4"/>
  <c r="B4554" i="4"/>
  <c r="G4553" i="4"/>
  <c r="B4553" i="4"/>
  <c r="G4552" i="4"/>
  <c r="B4552" i="4"/>
  <c r="G4551" i="4"/>
  <c r="B4551" i="4"/>
  <c r="G4550" i="4"/>
  <c r="B4550" i="4"/>
  <c r="G4549" i="4"/>
  <c r="B4549" i="4"/>
  <c r="G4548" i="4"/>
  <c r="B4548" i="4"/>
  <c r="G4547" i="4"/>
  <c r="B4547" i="4"/>
  <c r="G4546" i="4"/>
  <c r="B4546" i="4"/>
  <c r="G4545" i="4"/>
  <c r="B4545" i="4"/>
  <c r="G4544" i="4"/>
  <c r="B4544" i="4"/>
  <c r="G4543" i="4"/>
  <c r="B4543" i="4"/>
  <c r="G4542" i="4"/>
  <c r="B4542" i="4"/>
  <c r="G4541" i="4"/>
  <c r="B4541" i="4"/>
  <c r="G4540" i="4"/>
  <c r="B4540" i="4"/>
  <c r="G4539" i="4"/>
  <c r="B4539" i="4"/>
  <c r="G4538" i="4"/>
  <c r="B4538" i="4"/>
  <c r="G4537" i="4"/>
  <c r="B4537" i="4"/>
  <c r="G4536" i="4"/>
  <c r="B4536" i="4"/>
  <c r="G4535" i="4"/>
  <c r="B4535" i="4"/>
  <c r="G4534" i="4"/>
  <c r="B4534" i="4"/>
  <c r="G4533" i="4"/>
  <c r="B4533" i="4"/>
  <c r="G4532" i="4"/>
  <c r="B4532" i="4"/>
  <c r="G4531" i="4"/>
  <c r="B4531" i="4"/>
  <c r="G4530" i="4"/>
  <c r="B4530" i="4"/>
  <c r="G4529" i="4"/>
  <c r="B4529" i="4"/>
  <c r="G4528" i="4"/>
  <c r="B4528" i="4"/>
  <c r="G4527" i="4"/>
  <c r="B4527" i="4"/>
  <c r="G4526" i="4"/>
  <c r="B4526" i="4"/>
  <c r="G4525" i="4"/>
  <c r="B4525" i="4"/>
  <c r="G4524" i="4"/>
  <c r="B4524" i="4"/>
  <c r="G4523" i="4"/>
  <c r="B4523" i="4"/>
  <c r="G4522" i="4"/>
  <c r="B4522" i="4"/>
  <c r="G4521" i="4"/>
  <c r="B4521" i="4"/>
  <c r="G4520" i="4"/>
  <c r="B4520" i="4"/>
  <c r="G4519" i="4"/>
  <c r="B4519" i="4"/>
  <c r="G4518" i="4"/>
  <c r="B4518" i="4"/>
  <c r="G4517" i="4"/>
  <c r="B4517" i="4"/>
  <c r="G4516" i="4"/>
  <c r="B4516" i="4"/>
  <c r="G4515" i="4"/>
  <c r="B4515" i="4"/>
  <c r="G4514" i="4"/>
  <c r="B4514" i="4"/>
  <c r="G4513" i="4"/>
  <c r="B4513" i="4"/>
  <c r="G4512" i="4"/>
  <c r="B4512" i="4"/>
  <c r="G4511" i="4"/>
  <c r="B4511" i="4"/>
  <c r="G4510" i="4"/>
  <c r="B4510" i="4"/>
  <c r="G4509" i="4"/>
  <c r="B4509" i="4"/>
  <c r="G4508" i="4"/>
  <c r="B4508" i="4"/>
  <c r="G4507" i="4"/>
  <c r="B4507" i="4"/>
  <c r="G4506" i="4"/>
  <c r="B4506" i="4"/>
  <c r="G4505" i="4"/>
  <c r="B4505" i="4"/>
  <c r="G4504" i="4"/>
  <c r="B4504" i="4"/>
  <c r="G4503" i="4"/>
  <c r="B4503" i="4"/>
  <c r="G4502" i="4"/>
  <c r="B4502" i="4"/>
  <c r="G4501" i="4"/>
  <c r="B4501" i="4"/>
  <c r="G4500" i="4"/>
  <c r="B4500" i="4"/>
  <c r="G4499" i="4"/>
  <c r="B4499" i="4"/>
  <c r="G4498" i="4"/>
  <c r="B4498" i="4"/>
  <c r="G4497" i="4"/>
  <c r="B4497" i="4"/>
  <c r="G4496" i="4"/>
  <c r="B4496" i="4"/>
  <c r="G4495" i="4"/>
  <c r="B4495" i="4"/>
  <c r="G4494" i="4"/>
  <c r="B4494" i="4"/>
  <c r="G4493" i="4"/>
  <c r="B4493" i="4"/>
  <c r="G4492" i="4"/>
  <c r="B4492" i="4"/>
  <c r="G4491" i="4"/>
  <c r="B4491" i="4"/>
  <c r="G4490" i="4"/>
  <c r="B4490" i="4"/>
  <c r="G4489" i="4"/>
  <c r="B4489" i="4"/>
  <c r="G4488" i="4"/>
  <c r="B4488" i="4"/>
  <c r="G4487" i="4"/>
  <c r="B4487" i="4"/>
  <c r="G4486" i="4"/>
  <c r="B4486" i="4"/>
  <c r="G4485" i="4"/>
  <c r="B4485" i="4"/>
  <c r="G4484" i="4"/>
  <c r="B4484" i="4"/>
  <c r="G4483" i="4"/>
  <c r="B4483" i="4"/>
  <c r="G4482" i="4"/>
  <c r="B4482" i="4"/>
  <c r="G4481" i="4"/>
  <c r="B4481" i="4"/>
  <c r="G4480" i="4"/>
  <c r="B4480" i="4"/>
  <c r="G4479" i="4"/>
  <c r="B4479" i="4"/>
  <c r="G4478" i="4"/>
  <c r="B4478" i="4"/>
  <c r="G4477" i="4"/>
  <c r="B4477" i="4"/>
  <c r="G4476" i="4"/>
  <c r="B4476" i="4"/>
  <c r="G4475" i="4"/>
  <c r="B4475" i="4"/>
  <c r="G4474" i="4"/>
  <c r="B4474" i="4"/>
  <c r="G4473" i="4"/>
  <c r="B4473" i="4"/>
  <c r="G4472" i="4"/>
  <c r="B4472" i="4"/>
  <c r="G4471" i="4"/>
  <c r="B4471" i="4"/>
  <c r="G4470" i="4"/>
  <c r="B4470" i="4"/>
  <c r="G4469" i="4"/>
  <c r="B4469" i="4"/>
  <c r="G4468" i="4"/>
  <c r="B4468" i="4"/>
  <c r="G4467" i="4"/>
  <c r="B4467" i="4"/>
  <c r="G4466" i="4"/>
  <c r="B4466" i="4"/>
  <c r="G4465" i="4"/>
  <c r="B4465" i="4"/>
  <c r="G4464" i="4"/>
  <c r="B4464" i="4"/>
  <c r="G4463" i="4"/>
  <c r="B4463" i="4"/>
  <c r="G4462" i="4"/>
  <c r="B4462" i="4"/>
  <c r="G4461" i="4"/>
  <c r="B4461" i="4"/>
  <c r="G4460" i="4"/>
  <c r="B4460" i="4"/>
  <c r="G4459" i="4"/>
  <c r="B4459" i="4"/>
  <c r="G4458" i="4"/>
  <c r="B4458" i="4"/>
  <c r="G4457" i="4"/>
  <c r="B4457" i="4"/>
  <c r="G4456" i="4"/>
  <c r="B4456" i="4"/>
  <c r="G4455" i="4"/>
  <c r="B4455" i="4"/>
  <c r="G4454" i="4"/>
  <c r="B4454" i="4"/>
  <c r="G4453" i="4"/>
  <c r="B4453" i="4"/>
  <c r="G4452" i="4"/>
  <c r="B4452" i="4"/>
  <c r="G4451" i="4"/>
  <c r="B4451" i="4"/>
  <c r="G4450" i="4"/>
  <c r="B4450" i="4"/>
  <c r="G4449" i="4"/>
  <c r="B4449" i="4"/>
  <c r="G4448" i="4"/>
  <c r="B4448" i="4"/>
  <c r="G4447" i="4"/>
  <c r="B4447" i="4"/>
  <c r="G4446" i="4"/>
  <c r="B4446" i="4"/>
  <c r="G4445" i="4"/>
  <c r="B4445" i="4"/>
  <c r="G4444" i="4"/>
  <c r="B4444" i="4"/>
  <c r="G4443" i="4"/>
  <c r="B4443" i="4"/>
  <c r="G4442" i="4"/>
  <c r="B4442" i="4"/>
  <c r="G4441" i="4"/>
  <c r="B4441" i="4"/>
  <c r="G4440" i="4"/>
  <c r="B4440" i="4"/>
  <c r="G4439" i="4"/>
  <c r="B4439" i="4"/>
  <c r="G4438" i="4"/>
  <c r="B4438" i="4"/>
  <c r="G4437" i="4"/>
  <c r="B4437" i="4"/>
  <c r="G4436" i="4"/>
  <c r="B4436" i="4"/>
  <c r="G4435" i="4"/>
  <c r="B4435" i="4"/>
  <c r="G4434" i="4"/>
  <c r="B4434" i="4"/>
  <c r="G4433" i="4"/>
  <c r="B4433" i="4"/>
  <c r="G4432" i="4"/>
  <c r="B4432" i="4"/>
  <c r="G4431" i="4"/>
  <c r="B4431" i="4"/>
  <c r="G4430" i="4"/>
  <c r="B4430" i="4"/>
  <c r="G4429" i="4"/>
  <c r="B4429" i="4"/>
  <c r="G4428" i="4"/>
  <c r="B4428" i="4"/>
  <c r="G4427" i="4"/>
  <c r="B4427" i="4"/>
  <c r="G4426" i="4"/>
  <c r="B4426" i="4"/>
  <c r="G4425" i="4"/>
  <c r="B4425" i="4"/>
  <c r="G4424" i="4"/>
  <c r="B4424" i="4"/>
  <c r="G4423" i="4"/>
  <c r="B4423" i="4"/>
  <c r="G4422" i="4"/>
  <c r="B4422" i="4"/>
  <c r="G4421" i="4"/>
  <c r="B4421" i="4"/>
  <c r="G4420" i="4"/>
  <c r="B4420" i="4"/>
  <c r="G4419" i="4"/>
  <c r="B4419" i="4"/>
  <c r="G4418" i="4"/>
  <c r="B4418" i="4"/>
  <c r="G4417" i="4"/>
  <c r="B4417" i="4"/>
  <c r="G4416" i="4"/>
  <c r="B4416" i="4"/>
  <c r="G4415" i="4"/>
  <c r="B4415" i="4"/>
  <c r="G4414" i="4"/>
  <c r="B4414" i="4"/>
  <c r="G4413" i="4"/>
  <c r="B4413" i="4"/>
  <c r="G4412" i="4"/>
  <c r="B4412" i="4"/>
  <c r="G4411" i="4"/>
  <c r="B4411" i="4"/>
  <c r="G4410" i="4"/>
  <c r="B4410" i="4"/>
  <c r="G4409" i="4"/>
  <c r="B4409" i="4"/>
  <c r="G4408" i="4"/>
  <c r="B4408" i="4"/>
  <c r="G4407" i="4"/>
  <c r="B4407" i="4"/>
  <c r="G4406" i="4"/>
  <c r="B4406" i="4"/>
  <c r="G4405" i="4"/>
  <c r="B4405" i="4"/>
  <c r="G4404" i="4"/>
  <c r="B4404" i="4"/>
  <c r="G4403" i="4"/>
  <c r="B4403" i="4"/>
  <c r="G4402" i="4"/>
  <c r="B4402" i="4"/>
  <c r="G4401" i="4"/>
  <c r="B4401" i="4"/>
  <c r="G4400" i="4"/>
  <c r="B4400" i="4"/>
  <c r="G4399" i="4"/>
  <c r="B4399" i="4"/>
  <c r="G4398" i="4"/>
  <c r="B4398" i="4"/>
  <c r="G4397" i="4"/>
  <c r="B4397" i="4"/>
  <c r="G4396" i="4"/>
  <c r="B4396" i="4"/>
  <c r="G4395" i="4"/>
  <c r="B4395" i="4"/>
  <c r="G4394" i="4"/>
  <c r="B4394" i="4"/>
  <c r="G4393" i="4"/>
  <c r="B4393" i="4"/>
  <c r="G4392" i="4"/>
  <c r="B4392" i="4"/>
  <c r="G4391" i="4"/>
  <c r="B4391" i="4"/>
  <c r="G4390" i="4"/>
  <c r="B4390" i="4"/>
  <c r="G4389" i="4"/>
  <c r="B4389" i="4"/>
  <c r="G4388" i="4"/>
  <c r="B4388" i="4"/>
  <c r="G4387" i="4"/>
  <c r="B4387" i="4"/>
  <c r="G4386" i="4"/>
  <c r="B4386" i="4"/>
  <c r="G4385" i="4"/>
  <c r="B4385" i="4"/>
  <c r="G4384" i="4"/>
  <c r="B4384" i="4"/>
  <c r="G4383" i="4"/>
  <c r="B4383" i="4"/>
  <c r="G4382" i="4"/>
  <c r="B4382" i="4"/>
  <c r="G4381" i="4"/>
  <c r="B4381" i="4"/>
  <c r="G4380" i="4"/>
  <c r="B4380" i="4"/>
  <c r="G4379" i="4"/>
  <c r="B4379" i="4"/>
  <c r="G4378" i="4"/>
  <c r="B4378" i="4"/>
  <c r="G4377" i="4"/>
  <c r="B4377" i="4"/>
  <c r="G4376" i="4"/>
  <c r="B4376" i="4"/>
  <c r="G4375" i="4"/>
  <c r="B4375" i="4"/>
  <c r="G4374" i="4"/>
  <c r="B4374" i="4"/>
  <c r="G4373" i="4"/>
  <c r="B4373" i="4"/>
  <c r="G4372" i="4"/>
  <c r="B4372" i="4"/>
  <c r="G4371" i="4"/>
  <c r="B4371" i="4"/>
  <c r="G4370" i="4"/>
  <c r="B4370" i="4"/>
  <c r="G4369" i="4"/>
  <c r="B4369" i="4"/>
  <c r="G4368" i="4"/>
  <c r="B4368" i="4"/>
  <c r="G4367" i="4"/>
  <c r="B4367" i="4"/>
  <c r="G4366" i="4"/>
  <c r="B4366" i="4"/>
  <c r="G4365" i="4"/>
  <c r="B4365" i="4"/>
  <c r="G4364" i="4"/>
  <c r="B4364" i="4"/>
  <c r="G4363" i="4"/>
  <c r="B4363" i="4"/>
  <c r="G4362" i="4"/>
  <c r="B4362" i="4"/>
  <c r="G4361" i="4"/>
  <c r="B4361" i="4"/>
  <c r="G4360" i="4"/>
  <c r="B4360" i="4"/>
  <c r="G4359" i="4"/>
  <c r="B4359" i="4"/>
  <c r="G4358" i="4"/>
  <c r="B4358" i="4"/>
  <c r="G4357" i="4"/>
  <c r="B4357" i="4"/>
  <c r="G4356" i="4"/>
  <c r="B4356" i="4"/>
  <c r="G4355" i="4"/>
  <c r="B4355" i="4"/>
  <c r="G4354" i="4"/>
  <c r="B4354" i="4"/>
  <c r="G4353" i="4"/>
  <c r="B4353" i="4"/>
  <c r="G4352" i="4"/>
  <c r="B4352" i="4"/>
  <c r="G4351" i="4"/>
  <c r="B4351" i="4"/>
  <c r="G4350" i="4"/>
  <c r="B4350" i="4"/>
  <c r="G4349" i="4"/>
  <c r="B4349" i="4"/>
  <c r="G4348" i="4"/>
  <c r="B4348" i="4"/>
  <c r="G4347" i="4"/>
  <c r="B4347" i="4"/>
  <c r="G4346" i="4"/>
  <c r="B4346" i="4"/>
  <c r="G4345" i="4"/>
  <c r="B4345" i="4"/>
  <c r="G4344" i="4"/>
  <c r="B4344" i="4"/>
  <c r="G4343" i="4"/>
  <c r="B4343" i="4"/>
  <c r="G4342" i="4"/>
  <c r="B4342" i="4"/>
  <c r="G4341" i="4"/>
  <c r="B4341" i="4"/>
  <c r="G4340" i="4"/>
  <c r="B4340" i="4"/>
  <c r="G4339" i="4"/>
  <c r="B4339" i="4"/>
  <c r="G4338" i="4"/>
  <c r="B4338" i="4"/>
  <c r="G4337" i="4"/>
  <c r="B4337" i="4"/>
  <c r="G4336" i="4"/>
  <c r="B4336" i="4"/>
  <c r="G4335" i="4"/>
  <c r="B4335" i="4"/>
  <c r="G4334" i="4"/>
  <c r="B4334" i="4"/>
  <c r="G4333" i="4"/>
  <c r="B4333" i="4"/>
  <c r="G4332" i="4"/>
  <c r="B4332" i="4"/>
  <c r="G4331" i="4"/>
  <c r="B4331" i="4"/>
  <c r="G4330" i="4"/>
  <c r="B4330" i="4"/>
  <c r="G4329" i="4"/>
  <c r="B4329" i="4"/>
  <c r="G4328" i="4"/>
  <c r="B4328" i="4"/>
  <c r="G4327" i="4"/>
  <c r="B4327" i="4"/>
  <c r="G4326" i="4"/>
  <c r="B4326" i="4"/>
  <c r="G4325" i="4"/>
  <c r="B4325" i="4"/>
  <c r="G4324" i="4"/>
  <c r="B4324" i="4"/>
  <c r="G4323" i="4"/>
  <c r="B4323" i="4"/>
  <c r="G4322" i="4"/>
  <c r="B4322" i="4"/>
  <c r="G4321" i="4"/>
  <c r="B4321" i="4"/>
  <c r="G4320" i="4"/>
  <c r="B4320" i="4"/>
  <c r="G4319" i="4"/>
  <c r="B4319" i="4"/>
  <c r="G4318" i="4"/>
  <c r="B4318" i="4"/>
  <c r="G4317" i="4"/>
  <c r="B4317" i="4"/>
  <c r="G4316" i="4"/>
  <c r="B4316" i="4"/>
  <c r="G4315" i="4"/>
  <c r="B4315" i="4"/>
  <c r="G4314" i="4"/>
  <c r="B4314" i="4"/>
  <c r="G4313" i="4"/>
  <c r="B4313" i="4"/>
  <c r="G4312" i="4"/>
  <c r="B4312" i="4"/>
  <c r="G4311" i="4"/>
  <c r="B4311" i="4"/>
  <c r="G4310" i="4"/>
  <c r="B4310" i="4"/>
  <c r="G4309" i="4"/>
  <c r="B4309" i="4"/>
  <c r="G4308" i="4"/>
  <c r="B4308" i="4"/>
  <c r="G4307" i="4"/>
  <c r="B4307" i="4"/>
  <c r="G4306" i="4"/>
  <c r="B4306" i="4"/>
  <c r="G4305" i="4"/>
  <c r="B4305" i="4"/>
  <c r="G4304" i="4"/>
  <c r="B4304" i="4"/>
  <c r="G4303" i="4"/>
  <c r="B4303" i="4"/>
  <c r="G4302" i="4"/>
  <c r="B4302" i="4"/>
  <c r="G4301" i="4"/>
  <c r="B4301" i="4"/>
  <c r="G4300" i="4"/>
  <c r="B4300" i="4"/>
  <c r="G4299" i="4"/>
  <c r="B4299" i="4"/>
  <c r="G4298" i="4"/>
  <c r="B4298" i="4"/>
  <c r="G4297" i="4"/>
  <c r="B4297" i="4"/>
  <c r="G4296" i="4"/>
  <c r="B4296" i="4"/>
  <c r="G4295" i="4"/>
  <c r="B4295" i="4"/>
  <c r="G4294" i="4"/>
  <c r="B4294" i="4"/>
  <c r="G4293" i="4"/>
  <c r="B4293" i="4"/>
  <c r="G4292" i="4"/>
  <c r="B4292" i="4"/>
  <c r="G4291" i="4"/>
  <c r="B4291" i="4"/>
  <c r="G4290" i="4"/>
  <c r="B4290" i="4"/>
  <c r="G4289" i="4"/>
  <c r="B4289" i="4"/>
  <c r="G4288" i="4"/>
  <c r="B4288" i="4"/>
  <c r="G4287" i="4"/>
  <c r="B4287" i="4"/>
  <c r="G4286" i="4"/>
  <c r="B4286" i="4"/>
  <c r="G4285" i="4"/>
  <c r="B4285" i="4"/>
  <c r="G4284" i="4"/>
  <c r="B4284" i="4"/>
  <c r="G4283" i="4"/>
  <c r="B4283" i="4"/>
  <c r="G4282" i="4"/>
  <c r="B4282" i="4"/>
  <c r="G4281" i="4"/>
  <c r="B4281" i="4"/>
  <c r="G4280" i="4"/>
  <c r="B4280" i="4"/>
  <c r="G4279" i="4"/>
  <c r="B4279" i="4"/>
  <c r="G4278" i="4"/>
  <c r="B4278" i="4"/>
  <c r="G4277" i="4"/>
  <c r="B4277" i="4"/>
  <c r="G4276" i="4"/>
  <c r="B4276" i="4"/>
  <c r="G4275" i="4"/>
  <c r="B4275" i="4"/>
  <c r="G4274" i="4"/>
  <c r="B4274" i="4"/>
  <c r="G4273" i="4"/>
  <c r="B4273" i="4"/>
  <c r="G4272" i="4"/>
  <c r="B4272" i="4"/>
  <c r="G4271" i="4"/>
  <c r="B4271" i="4"/>
  <c r="G4270" i="4"/>
  <c r="B4270" i="4"/>
  <c r="G4269" i="4"/>
  <c r="B4269" i="4"/>
  <c r="G4268" i="4"/>
  <c r="B4268" i="4"/>
  <c r="G4267" i="4"/>
  <c r="B4267" i="4"/>
  <c r="G4266" i="4"/>
  <c r="B4266" i="4"/>
  <c r="G4265" i="4"/>
  <c r="B4265" i="4"/>
  <c r="G4264" i="4"/>
  <c r="B4264" i="4"/>
  <c r="G4263" i="4"/>
  <c r="B4263" i="4"/>
  <c r="G4262" i="4"/>
  <c r="B4262" i="4"/>
  <c r="G4261" i="4"/>
  <c r="B4261" i="4"/>
  <c r="G4260" i="4"/>
  <c r="B4260" i="4"/>
  <c r="G4259" i="4"/>
  <c r="B4259" i="4"/>
  <c r="G4258" i="4"/>
  <c r="B4258" i="4"/>
  <c r="G4257" i="4"/>
  <c r="B4257" i="4"/>
  <c r="G4256" i="4"/>
  <c r="B4256" i="4"/>
  <c r="G4255" i="4"/>
  <c r="B4255" i="4"/>
  <c r="G4254" i="4"/>
  <c r="B4254" i="4"/>
  <c r="G4253" i="4"/>
  <c r="B4253" i="4"/>
  <c r="G4252" i="4"/>
  <c r="B4252" i="4"/>
  <c r="G4251" i="4"/>
  <c r="B4251" i="4"/>
  <c r="G4250" i="4"/>
  <c r="B4250" i="4"/>
  <c r="G4249" i="4"/>
  <c r="B4249" i="4"/>
  <c r="G4248" i="4"/>
  <c r="B4248" i="4"/>
  <c r="G4247" i="4"/>
  <c r="B4247" i="4"/>
  <c r="G4246" i="4"/>
  <c r="B4246" i="4"/>
  <c r="G4245" i="4"/>
  <c r="B4245" i="4"/>
  <c r="G4244" i="4"/>
  <c r="B4244" i="4"/>
  <c r="G4243" i="4"/>
  <c r="B4243" i="4"/>
  <c r="G4242" i="4"/>
  <c r="B4242" i="4"/>
  <c r="G4241" i="4"/>
  <c r="B4241" i="4"/>
  <c r="G4240" i="4"/>
  <c r="B4240" i="4"/>
  <c r="G4239" i="4"/>
  <c r="B4239" i="4"/>
  <c r="G4238" i="4"/>
  <c r="B4238" i="4"/>
  <c r="G4237" i="4"/>
  <c r="B4237" i="4"/>
  <c r="G4236" i="4"/>
  <c r="B4236" i="4"/>
  <c r="G4235" i="4"/>
  <c r="B4235" i="4"/>
  <c r="G4234" i="4"/>
  <c r="B4234" i="4"/>
  <c r="G4233" i="4"/>
  <c r="B4233" i="4"/>
  <c r="G4232" i="4"/>
  <c r="B4232" i="4"/>
  <c r="G4231" i="4"/>
  <c r="B4231" i="4"/>
  <c r="G4230" i="4"/>
  <c r="B4230" i="4"/>
  <c r="G4229" i="4"/>
  <c r="B4229" i="4"/>
  <c r="G4228" i="4"/>
  <c r="B4228" i="4"/>
  <c r="G4227" i="4"/>
  <c r="B4227" i="4"/>
  <c r="G4226" i="4"/>
  <c r="B4226" i="4"/>
  <c r="G4225" i="4"/>
  <c r="B4225" i="4"/>
  <c r="G4224" i="4"/>
  <c r="B4224" i="4"/>
  <c r="G4223" i="4"/>
  <c r="B4223" i="4"/>
  <c r="G4222" i="4"/>
  <c r="B4222" i="4"/>
  <c r="G4221" i="4"/>
  <c r="B4221" i="4"/>
  <c r="G4220" i="4"/>
  <c r="B4220" i="4"/>
  <c r="G4219" i="4"/>
  <c r="B4219" i="4"/>
  <c r="G4218" i="4"/>
  <c r="B4218" i="4"/>
  <c r="G4217" i="4"/>
  <c r="B4217" i="4"/>
  <c r="G4216" i="4"/>
  <c r="B4216" i="4"/>
  <c r="G4215" i="4"/>
  <c r="B4215" i="4"/>
  <c r="G4214" i="4"/>
  <c r="B4214" i="4"/>
  <c r="G4213" i="4"/>
  <c r="B4213" i="4"/>
  <c r="G4212" i="4"/>
  <c r="B4212" i="4"/>
  <c r="G4211" i="4"/>
  <c r="B4211" i="4"/>
  <c r="G4210" i="4"/>
  <c r="B4210" i="4"/>
  <c r="G4209" i="4"/>
  <c r="B4209" i="4"/>
  <c r="G4208" i="4"/>
  <c r="B4208" i="4"/>
  <c r="G4207" i="4"/>
  <c r="B4207" i="4"/>
  <c r="G4206" i="4"/>
  <c r="B4206" i="4"/>
  <c r="G4205" i="4"/>
  <c r="B4205" i="4"/>
  <c r="G4204" i="4"/>
  <c r="B4204" i="4"/>
  <c r="G4203" i="4"/>
  <c r="B4203" i="4"/>
  <c r="G4202" i="4"/>
  <c r="B4202" i="4"/>
  <c r="G4201" i="4"/>
  <c r="B4201" i="4"/>
  <c r="G4200" i="4"/>
  <c r="B4200" i="4"/>
  <c r="G4199" i="4"/>
  <c r="B4199" i="4"/>
  <c r="G4198" i="4"/>
  <c r="B4198" i="4"/>
  <c r="G4197" i="4"/>
  <c r="B4197" i="4"/>
  <c r="G4196" i="4"/>
  <c r="B4196" i="4"/>
  <c r="G4195" i="4"/>
  <c r="B4195" i="4"/>
  <c r="G4194" i="4"/>
  <c r="B4194" i="4"/>
  <c r="G4193" i="4"/>
  <c r="B4193" i="4"/>
  <c r="G4192" i="4"/>
  <c r="B4192" i="4"/>
  <c r="G4191" i="4"/>
  <c r="B4191" i="4"/>
  <c r="G4190" i="4"/>
  <c r="B4190" i="4"/>
  <c r="G4189" i="4"/>
  <c r="B4189" i="4"/>
  <c r="G4188" i="4"/>
  <c r="B4188" i="4"/>
  <c r="G4187" i="4"/>
  <c r="B4187" i="4"/>
  <c r="G4186" i="4"/>
  <c r="B4186" i="4"/>
  <c r="G4185" i="4"/>
  <c r="B4185" i="4"/>
  <c r="G4184" i="4"/>
  <c r="B4184" i="4"/>
  <c r="G4183" i="4"/>
  <c r="B4183" i="4"/>
  <c r="G4182" i="4"/>
  <c r="B4182" i="4"/>
  <c r="G4181" i="4"/>
  <c r="B4181" i="4"/>
  <c r="G4180" i="4"/>
  <c r="B4180" i="4"/>
  <c r="G4179" i="4"/>
  <c r="B4179" i="4"/>
  <c r="G4178" i="4"/>
  <c r="B4178" i="4"/>
  <c r="G4177" i="4"/>
  <c r="B4177" i="4"/>
  <c r="G4176" i="4"/>
  <c r="B4176" i="4"/>
  <c r="G4175" i="4"/>
  <c r="B4175" i="4"/>
  <c r="G4174" i="4"/>
  <c r="B4174" i="4"/>
  <c r="G4173" i="4"/>
  <c r="B4173" i="4"/>
  <c r="G4172" i="4"/>
  <c r="B4172" i="4"/>
  <c r="G4171" i="4"/>
  <c r="B4171" i="4"/>
  <c r="G4170" i="4"/>
  <c r="B4170" i="4"/>
  <c r="G4169" i="4"/>
  <c r="B4169" i="4"/>
  <c r="G4168" i="4"/>
  <c r="B4168" i="4"/>
  <c r="G4167" i="4"/>
  <c r="B4167" i="4"/>
  <c r="G4166" i="4"/>
  <c r="B4166" i="4"/>
  <c r="G4165" i="4"/>
  <c r="B4165" i="4"/>
  <c r="G4164" i="4"/>
  <c r="B4164" i="4"/>
  <c r="G4163" i="4"/>
  <c r="B4163" i="4"/>
  <c r="G4162" i="4"/>
  <c r="B4162" i="4"/>
  <c r="G4161" i="4"/>
  <c r="B4161" i="4"/>
  <c r="G4160" i="4"/>
  <c r="B4160" i="4"/>
  <c r="G4159" i="4"/>
  <c r="B4159" i="4"/>
  <c r="G4158" i="4"/>
  <c r="B4158" i="4"/>
  <c r="G4157" i="4"/>
  <c r="B4157" i="4"/>
  <c r="G4156" i="4"/>
  <c r="B4156" i="4"/>
  <c r="G4155" i="4"/>
  <c r="B4155" i="4"/>
  <c r="G4154" i="4"/>
  <c r="B4154" i="4"/>
  <c r="G4153" i="4"/>
  <c r="B4153" i="4"/>
  <c r="G4152" i="4"/>
  <c r="B4152" i="4"/>
  <c r="G4151" i="4"/>
  <c r="B4151" i="4"/>
  <c r="G4150" i="4"/>
  <c r="B4150" i="4"/>
  <c r="G4149" i="4"/>
  <c r="B4149" i="4"/>
  <c r="G4148" i="4"/>
  <c r="B4148" i="4"/>
  <c r="G4147" i="4"/>
  <c r="B4147" i="4"/>
  <c r="G4146" i="4"/>
  <c r="B4146" i="4"/>
  <c r="G4145" i="4"/>
  <c r="B4145" i="4"/>
  <c r="G4144" i="4"/>
  <c r="B4144" i="4"/>
  <c r="G4143" i="4"/>
  <c r="B4143" i="4"/>
  <c r="G4142" i="4"/>
  <c r="B4142" i="4"/>
  <c r="G4141" i="4"/>
  <c r="B4141" i="4"/>
  <c r="G4140" i="4"/>
  <c r="B4140" i="4"/>
  <c r="G4139" i="4"/>
  <c r="B4139" i="4"/>
  <c r="G4138" i="4"/>
  <c r="B4138" i="4"/>
  <c r="G4137" i="4"/>
  <c r="B4137" i="4"/>
  <c r="G4136" i="4"/>
  <c r="B4136" i="4"/>
  <c r="G4135" i="4"/>
  <c r="B4135" i="4"/>
  <c r="G4134" i="4"/>
  <c r="B4134" i="4"/>
  <c r="G4133" i="4"/>
  <c r="B4133" i="4"/>
  <c r="G4132" i="4"/>
  <c r="B4132" i="4"/>
  <c r="G4131" i="4"/>
  <c r="B4131" i="4"/>
  <c r="G4130" i="4"/>
  <c r="B4130" i="4"/>
  <c r="G4129" i="4"/>
  <c r="B4129" i="4"/>
  <c r="G4128" i="4"/>
  <c r="B4128" i="4"/>
  <c r="G4127" i="4"/>
  <c r="B4127" i="4"/>
  <c r="G4126" i="4"/>
  <c r="B4126" i="4"/>
  <c r="G4125" i="4"/>
  <c r="B4125" i="4"/>
  <c r="G4124" i="4"/>
  <c r="B4124" i="4"/>
  <c r="G4123" i="4"/>
  <c r="B4123" i="4"/>
  <c r="G4122" i="4"/>
  <c r="B4122" i="4"/>
  <c r="G4121" i="4"/>
  <c r="B4121" i="4"/>
  <c r="G4120" i="4"/>
  <c r="B4120" i="4"/>
  <c r="G4119" i="4"/>
  <c r="B4119" i="4"/>
  <c r="G4118" i="4"/>
  <c r="B4118" i="4"/>
  <c r="G4117" i="4"/>
  <c r="B4117" i="4"/>
  <c r="G4116" i="4"/>
  <c r="B4116" i="4"/>
  <c r="G4115" i="4"/>
  <c r="B4115" i="4"/>
  <c r="G4114" i="4"/>
  <c r="B4114" i="4"/>
  <c r="G4113" i="4"/>
  <c r="B4113" i="4"/>
  <c r="G4112" i="4"/>
  <c r="B4112" i="4"/>
  <c r="G4111" i="4"/>
  <c r="B4111" i="4"/>
  <c r="G4110" i="4"/>
  <c r="B4110" i="4"/>
  <c r="G4109" i="4"/>
  <c r="B4109" i="4"/>
  <c r="G4108" i="4"/>
  <c r="B4108" i="4"/>
  <c r="G4107" i="4"/>
  <c r="B4107" i="4"/>
  <c r="G4106" i="4"/>
  <c r="B4106" i="4"/>
  <c r="G4105" i="4"/>
  <c r="B4105" i="4"/>
  <c r="G4104" i="4"/>
  <c r="B4104" i="4"/>
  <c r="G4103" i="4"/>
  <c r="B4103" i="4"/>
  <c r="G4102" i="4"/>
  <c r="B4102" i="4"/>
  <c r="G4101" i="4"/>
  <c r="B4101" i="4"/>
  <c r="G4100" i="4"/>
  <c r="B4100" i="4"/>
  <c r="G4099" i="4"/>
  <c r="B4099" i="4"/>
  <c r="G4098" i="4"/>
  <c r="B4098" i="4"/>
  <c r="G4097" i="4"/>
  <c r="B4097" i="4"/>
  <c r="G4096" i="4"/>
  <c r="B4096" i="4"/>
  <c r="G4095" i="4"/>
  <c r="B4095" i="4"/>
  <c r="G4094" i="4"/>
  <c r="B4094" i="4"/>
  <c r="G4093" i="4"/>
  <c r="B4093" i="4"/>
  <c r="G4092" i="4"/>
  <c r="B4092" i="4"/>
  <c r="G4091" i="4"/>
  <c r="B4091" i="4"/>
  <c r="G4090" i="4"/>
  <c r="B4090" i="4"/>
  <c r="G4089" i="4"/>
  <c r="B4089" i="4"/>
  <c r="G4088" i="4"/>
  <c r="B4088" i="4"/>
  <c r="G4087" i="4"/>
  <c r="B4087" i="4"/>
  <c r="G4086" i="4"/>
  <c r="B4086" i="4"/>
  <c r="G4085" i="4"/>
  <c r="B4085" i="4"/>
  <c r="G4084" i="4"/>
  <c r="B4084" i="4"/>
  <c r="G4083" i="4"/>
  <c r="B4083" i="4"/>
  <c r="G4082" i="4"/>
  <c r="B4082" i="4"/>
  <c r="G4081" i="4"/>
  <c r="B4081" i="4"/>
  <c r="G4080" i="4"/>
  <c r="B4080" i="4"/>
  <c r="G4079" i="4"/>
  <c r="B4079" i="4"/>
  <c r="G4078" i="4"/>
  <c r="B4078" i="4"/>
  <c r="G4077" i="4"/>
  <c r="B4077" i="4"/>
  <c r="G4076" i="4"/>
  <c r="B4076" i="4"/>
  <c r="G4075" i="4"/>
  <c r="B4075" i="4"/>
  <c r="G4074" i="4"/>
  <c r="B4074" i="4"/>
  <c r="G4073" i="4"/>
  <c r="B4073" i="4"/>
  <c r="G4072" i="4"/>
  <c r="B4072" i="4"/>
  <c r="G4071" i="4"/>
  <c r="B4071" i="4"/>
  <c r="G4070" i="4"/>
  <c r="B4070" i="4"/>
  <c r="G4069" i="4"/>
  <c r="B4069" i="4"/>
  <c r="G4068" i="4"/>
  <c r="B4068" i="4"/>
  <c r="G4067" i="4"/>
  <c r="B4067" i="4"/>
  <c r="G4066" i="4"/>
  <c r="B4066" i="4"/>
  <c r="G4065" i="4"/>
  <c r="B4065" i="4"/>
  <c r="G4064" i="4"/>
  <c r="B4064" i="4"/>
  <c r="G4063" i="4"/>
  <c r="B4063" i="4"/>
  <c r="G4062" i="4"/>
  <c r="B4062" i="4"/>
  <c r="G4061" i="4"/>
  <c r="B4061" i="4"/>
  <c r="G4060" i="4"/>
  <c r="B4060" i="4"/>
  <c r="G4059" i="4"/>
  <c r="B4059" i="4"/>
  <c r="G4058" i="4"/>
  <c r="B4058" i="4"/>
  <c r="G4057" i="4"/>
  <c r="B4057" i="4"/>
  <c r="G4056" i="4"/>
  <c r="B4056" i="4"/>
  <c r="G4055" i="4"/>
  <c r="B4055" i="4"/>
  <c r="G4054" i="4"/>
  <c r="B4054" i="4"/>
  <c r="G4053" i="4"/>
  <c r="B4053" i="4"/>
  <c r="G4052" i="4"/>
  <c r="B4052" i="4"/>
  <c r="G4051" i="4"/>
  <c r="B4051" i="4"/>
  <c r="G4050" i="4"/>
  <c r="B4050" i="4"/>
  <c r="G4049" i="4"/>
  <c r="B4049" i="4"/>
  <c r="G4048" i="4"/>
  <c r="B4048" i="4"/>
  <c r="G4047" i="4"/>
  <c r="B4047" i="4"/>
  <c r="G4046" i="4"/>
  <c r="B4046" i="4"/>
  <c r="G4045" i="4"/>
  <c r="B4045" i="4"/>
  <c r="G4044" i="4"/>
  <c r="B4044" i="4"/>
  <c r="G4043" i="4"/>
  <c r="B4043" i="4"/>
  <c r="G4042" i="4"/>
  <c r="B4042" i="4"/>
  <c r="G4041" i="4"/>
  <c r="B4041" i="4"/>
  <c r="G4040" i="4"/>
  <c r="B4040" i="4"/>
  <c r="G4039" i="4"/>
  <c r="B4039" i="4"/>
  <c r="G4038" i="4"/>
  <c r="B4038" i="4"/>
  <c r="G4037" i="4"/>
  <c r="B4037" i="4"/>
  <c r="G4036" i="4"/>
  <c r="B4036" i="4"/>
  <c r="G4035" i="4"/>
  <c r="B4035" i="4"/>
  <c r="G4034" i="4"/>
  <c r="B4034" i="4"/>
  <c r="G4033" i="4"/>
  <c r="B4033" i="4"/>
  <c r="G4032" i="4"/>
  <c r="B4032" i="4"/>
  <c r="G4031" i="4"/>
  <c r="B4031" i="4"/>
  <c r="G4030" i="4"/>
  <c r="B4030" i="4"/>
  <c r="G4029" i="4"/>
  <c r="B4029" i="4"/>
  <c r="G4028" i="4"/>
  <c r="B4028" i="4"/>
  <c r="G4027" i="4"/>
  <c r="B4027" i="4"/>
  <c r="G4026" i="4"/>
  <c r="B4026" i="4"/>
  <c r="G4025" i="4"/>
  <c r="B4025" i="4"/>
  <c r="G4024" i="4"/>
  <c r="B4024" i="4"/>
  <c r="G4023" i="4"/>
  <c r="B4023" i="4"/>
  <c r="G4022" i="4"/>
  <c r="B4022" i="4"/>
  <c r="G4021" i="4"/>
  <c r="B4021" i="4"/>
  <c r="G4020" i="4"/>
  <c r="B4020" i="4"/>
  <c r="G4019" i="4"/>
  <c r="B4019" i="4"/>
  <c r="G4018" i="4"/>
  <c r="B4018" i="4"/>
  <c r="G4017" i="4"/>
  <c r="B4017" i="4"/>
  <c r="G4016" i="4"/>
  <c r="B4016" i="4"/>
  <c r="G4015" i="4"/>
  <c r="D4015" i="4"/>
  <c r="B4015" i="4"/>
  <c r="G4014" i="4"/>
  <c r="D4014" i="4"/>
  <c r="E4014" i="4" s="1"/>
  <c r="B4014" i="4"/>
  <c r="G4013" i="4"/>
  <c r="D4013" i="4"/>
  <c r="E4013" i="4" s="1"/>
  <c r="B4013" i="4"/>
  <c r="G4012" i="4"/>
  <c r="D4012" i="4"/>
  <c r="E4012" i="4" s="1"/>
  <c r="B4012" i="4"/>
  <c r="G4011" i="4"/>
  <c r="D4011" i="4"/>
  <c r="E4011" i="4" s="1"/>
  <c r="B4011" i="4"/>
  <c r="G4010" i="4"/>
  <c r="D4010" i="4"/>
  <c r="E4010" i="4" s="1"/>
  <c r="B4010" i="4"/>
  <c r="G4009" i="4"/>
  <c r="D4009" i="4"/>
  <c r="E4009" i="4" s="1"/>
  <c r="B4009" i="4"/>
  <c r="G4008" i="4"/>
  <c r="D4008" i="4"/>
  <c r="E4008" i="4" s="1"/>
  <c r="B4008" i="4"/>
  <c r="G4007" i="4"/>
  <c r="D4007" i="4"/>
  <c r="E4007" i="4" s="1"/>
  <c r="B4007" i="4"/>
  <c r="G4006" i="4"/>
  <c r="D4006" i="4"/>
  <c r="E4006" i="4" s="1"/>
  <c r="B4006" i="4"/>
  <c r="G4005" i="4"/>
  <c r="D4005" i="4"/>
  <c r="E4005" i="4" s="1"/>
  <c r="B4005" i="4"/>
  <c r="G4004" i="4"/>
  <c r="D4004" i="4"/>
  <c r="E4004" i="4" s="1"/>
  <c r="B4004" i="4"/>
  <c r="G4003" i="4"/>
  <c r="D4003" i="4"/>
  <c r="E4003" i="4" s="1"/>
  <c r="B4003" i="4"/>
  <c r="G4002" i="4"/>
  <c r="D4002" i="4"/>
  <c r="E4002" i="4" s="1"/>
  <c r="B4002" i="4"/>
  <c r="G4001" i="4"/>
  <c r="D4001" i="4"/>
  <c r="E4001" i="4" s="1"/>
  <c r="B4001" i="4"/>
  <c r="G4000" i="4"/>
  <c r="D4000" i="4"/>
  <c r="E4000" i="4" s="1"/>
  <c r="B4000" i="4"/>
  <c r="G3999" i="4"/>
  <c r="D3999" i="4"/>
  <c r="E3999" i="4" s="1"/>
  <c r="B3999" i="4"/>
  <c r="G3998" i="4"/>
  <c r="D3998" i="4"/>
  <c r="E3998" i="4" s="1"/>
  <c r="B3998" i="4"/>
  <c r="G3997" i="4"/>
  <c r="D3997" i="4"/>
  <c r="E3997" i="4" s="1"/>
  <c r="B3997" i="4"/>
  <c r="G3996" i="4"/>
  <c r="D3996" i="4"/>
  <c r="E3996" i="4" s="1"/>
  <c r="B3996" i="4"/>
  <c r="G3995" i="4"/>
  <c r="D3995" i="4"/>
  <c r="E3995" i="4" s="1"/>
  <c r="B3995" i="4"/>
  <c r="G3994" i="4"/>
  <c r="D3994" i="4"/>
  <c r="E3994" i="4" s="1"/>
  <c r="B3994" i="4"/>
  <c r="G3993" i="4"/>
  <c r="D3993" i="4"/>
  <c r="E3993" i="4" s="1"/>
  <c r="B3993" i="4"/>
  <c r="G3992" i="4"/>
  <c r="D3992" i="4"/>
  <c r="E3992" i="4" s="1"/>
  <c r="B3992" i="4"/>
  <c r="G3991" i="4"/>
  <c r="D3991" i="4"/>
  <c r="E3991" i="4" s="1"/>
  <c r="B3991" i="4"/>
  <c r="G3990" i="4"/>
  <c r="D3990" i="4"/>
  <c r="E3990" i="4" s="1"/>
  <c r="B3990" i="4"/>
  <c r="G3989" i="4"/>
  <c r="D3989" i="4"/>
  <c r="E3989" i="4" s="1"/>
  <c r="B3989" i="4"/>
  <c r="G3988" i="4"/>
  <c r="D3988" i="4"/>
  <c r="E3988" i="4" s="1"/>
  <c r="B3988" i="4"/>
  <c r="G3987" i="4"/>
  <c r="D3987" i="4"/>
  <c r="E3987" i="4" s="1"/>
  <c r="B3987" i="4"/>
  <c r="G3986" i="4"/>
  <c r="D3986" i="4"/>
  <c r="E3986" i="4" s="1"/>
  <c r="B3986" i="4"/>
  <c r="G3985" i="4"/>
  <c r="D3985" i="4"/>
  <c r="E3985" i="4" s="1"/>
  <c r="B3985" i="4"/>
  <c r="G3984" i="4"/>
  <c r="D3984" i="4"/>
  <c r="E3984" i="4" s="1"/>
  <c r="B3984" i="4"/>
  <c r="G3983" i="4"/>
  <c r="D3983" i="4"/>
  <c r="E3983" i="4" s="1"/>
  <c r="B3983" i="4"/>
  <c r="G3982" i="4"/>
  <c r="D3982" i="4"/>
  <c r="E3982" i="4" s="1"/>
  <c r="B3982" i="4"/>
  <c r="G3981" i="4"/>
  <c r="D3981" i="4"/>
  <c r="E3981" i="4" s="1"/>
  <c r="B3981" i="4"/>
  <c r="G3980" i="4"/>
  <c r="D3980" i="4"/>
  <c r="E3980" i="4" s="1"/>
  <c r="B3980" i="4"/>
  <c r="G3979" i="4"/>
  <c r="D3979" i="4"/>
  <c r="E3979" i="4" s="1"/>
  <c r="B3979" i="4"/>
  <c r="G3978" i="4"/>
  <c r="D3978" i="4"/>
  <c r="E3978" i="4" s="1"/>
  <c r="B3978" i="4"/>
  <c r="G3977" i="4"/>
  <c r="D3977" i="4"/>
  <c r="E3977" i="4" s="1"/>
  <c r="B3977" i="4"/>
  <c r="G3976" i="4"/>
  <c r="D3976" i="4"/>
  <c r="E3976" i="4" s="1"/>
  <c r="B3976" i="4"/>
  <c r="G3975" i="4"/>
  <c r="D3975" i="4"/>
  <c r="E3975" i="4" s="1"/>
  <c r="B3975" i="4"/>
  <c r="G3974" i="4"/>
  <c r="D3974" i="4"/>
  <c r="E3974" i="4" s="1"/>
  <c r="B3974" i="4"/>
  <c r="G3973" i="4"/>
  <c r="D3973" i="4"/>
  <c r="E3973" i="4" s="1"/>
  <c r="B3973" i="4"/>
  <c r="G3972" i="4"/>
  <c r="D3972" i="4"/>
  <c r="E3972" i="4" s="1"/>
  <c r="B3972" i="4"/>
  <c r="G3971" i="4"/>
  <c r="D3971" i="4"/>
  <c r="E3971" i="4" s="1"/>
  <c r="B3971" i="4"/>
  <c r="G3970" i="4"/>
  <c r="D3970" i="4"/>
  <c r="E3970" i="4" s="1"/>
  <c r="B3970" i="4"/>
  <c r="G3969" i="4"/>
  <c r="D3969" i="4"/>
  <c r="E3969" i="4" s="1"/>
  <c r="B3969" i="4"/>
  <c r="G3968" i="4"/>
  <c r="D3968" i="4"/>
  <c r="E3968" i="4" s="1"/>
  <c r="B3968" i="4"/>
  <c r="G3967" i="4"/>
  <c r="D3967" i="4"/>
  <c r="E3967" i="4" s="1"/>
  <c r="B3967" i="4"/>
  <c r="G3966" i="4"/>
  <c r="D3966" i="4"/>
  <c r="E3966" i="4" s="1"/>
  <c r="B3966" i="4"/>
  <c r="G3965" i="4"/>
  <c r="D3965" i="4"/>
  <c r="E3965" i="4" s="1"/>
  <c r="B3965" i="4"/>
  <c r="G3964" i="4"/>
  <c r="D3964" i="4"/>
  <c r="E3964" i="4" s="1"/>
  <c r="B3964" i="4"/>
  <c r="G3963" i="4"/>
  <c r="D3963" i="4"/>
  <c r="E3963" i="4" s="1"/>
  <c r="B3963" i="4"/>
  <c r="G3962" i="4"/>
  <c r="D3962" i="4"/>
  <c r="E3962" i="4" s="1"/>
  <c r="B3962" i="4"/>
  <c r="G3961" i="4"/>
  <c r="D3961" i="4"/>
  <c r="E3961" i="4" s="1"/>
  <c r="B3961" i="4"/>
  <c r="G3960" i="4"/>
  <c r="D3960" i="4"/>
  <c r="E3960" i="4" s="1"/>
  <c r="B3960" i="4"/>
  <c r="G3959" i="4"/>
  <c r="D3959" i="4"/>
  <c r="E3959" i="4" s="1"/>
  <c r="B3959" i="4"/>
  <c r="G3958" i="4"/>
  <c r="D3958" i="4"/>
  <c r="E3958" i="4" s="1"/>
  <c r="B3958" i="4"/>
  <c r="G3957" i="4"/>
  <c r="D3957" i="4"/>
  <c r="E3957" i="4" s="1"/>
  <c r="B3957" i="4"/>
  <c r="G3956" i="4"/>
  <c r="D3956" i="4"/>
  <c r="E3956" i="4" s="1"/>
  <c r="B3956" i="4"/>
  <c r="G3955" i="4"/>
  <c r="D3955" i="4"/>
  <c r="E3955" i="4" s="1"/>
  <c r="B3955" i="4"/>
  <c r="G3954" i="4"/>
  <c r="D3954" i="4"/>
  <c r="E3954" i="4" s="1"/>
  <c r="B3954" i="4"/>
  <c r="G3953" i="4"/>
  <c r="D3953" i="4"/>
  <c r="E3953" i="4" s="1"/>
  <c r="B3953" i="4"/>
  <c r="G3952" i="4"/>
  <c r="D3952" i="4"/>
  <c r="E3952" i="4" s="1"/>
  <c r="B3952" i="4"/>
  <c r="G3951" i="4"/>
  <c r="D3951" i="4"/>
  <c r="E3951" i="4" s="1"/>
  <c r="B3951" i="4"/>
  <c r="G3950" i="4"/>
  <c r="D3950" i="4"/>
  <c r="E3950" i="4" s="1"/>
  <c r="B3950" i="4"/>
  <c r="G3949" i="4"/>
  <c r="D3949" i="4"/>
  <c r="E3949" i="4" s="1"/>
  <c r="B3949" i="4"/>
  <c r="G3948" i="4"/>
  <c r="D3948" i="4"/>
  <c r="E3948" i="4" s="1"/>
  <c r="B3948" i="4"/>
  <c r="G3947" i="4"/>
  <c r="D3947" i="4"/>
  <c r="E3947" i="4" s="1"/>
  <c r="B3947" i="4"/>
  <c r="G3946" i="4"/>
  <c r="D3946" i="4"/>
  <c r="E3946" i="4" s="1"/>
  <c r="B3946" i="4"/>
  <c r="G3945" i="4"/>
  <c r="D3945" i="4"/>
  <c r="E3945" i="4" s="1"/>
  <c r="B3945" i="4"/>
  <c r="G3944" i="4"/>
  <c r="D3944" i="4"/>
  <c r="E3944" i="4" s="1"/>
  <c r="B3944" i="4"/>
  <c r="G3943" i="4"/>
  <c r="D3943" i="4"/>
  <c r="E3943" i="4" s="1"/>
  <c r="B3943" i="4"/>
  <c r="G3942" i="4"/>
  <c r="D3942" i="4"/>
  <c r="E3942" i="4" s="1"/>
  <c r="B3942" i="4"/>
  <c r="G3941" i="4"/>
  <c r="D3941" i="4"/>
  <c r="E3941" i="4" s="1"/>
  <c r="B3941" i="4"/>
  <c r="G3940" i="4"/>
  <c r="D3940" i="4"/>
  <c r="E3940" i="4" s="1"/>
  <c r="B3940" i="4"/>
  <c r="G3939" i="4"/>
  <c r="D3939" i="4"/>
  <c r="E3939" i="4" s="1"/>
  <c r="B3939" i="4"/>
  <c r="G3938" i="4"/>
  <c r="D3938" i="4"/>
  <c r="E3938" i="4" s="1"/>
  <c r="B3938" i="4"/>
  <c r="G3937" i="4"/>
  <c r="D3937" i="4"/>
  <c r="E3937" i="4" s="1"/>
  <c r="B3937" i="4"/>
  <c r="G3936" i="4"/>
  <c r="D3936" i="4"/>
  <c r="E3936" i="4" s="1"/>
  <c r="B3936" i="4"/>
  <c r="G3935" i="4"/>
  <c r="D3935" i="4"/>
  <c r="E3935" i="4" s="1"/>
  <c r="B3935" i="4"/>
  <c r="G3934" i="4"/>
  <c r="D3934" i="4"/>
  <c r="E3934" i="4" s="1"/>
  <c r="B3934" i="4"/>
  <c r="G3933" i="4"/>
  <c r="D3933" i="4"/>
  <c r="E3933" i="4" s="1"/>
  <c r="B3933" i="4"/>
  <c r="G3932" i="4"/>
  <c r="D3932" i="4"/>
  <c r="E3932" i="4" s="1"/>
  <c r="B3932" i="4"/>
  <c r="G3931" i="4"/>
  <c r="D3931" i="4"/>
  <c r="E3931" i="4" s="1"/>
  <c r="B3931" i="4"/>
  <c r="G3930" i="4"/>
  <c r="D3930" i="4"/>
  <c r="E3930" i="4" s="1"/>
  <c r="B3930" i="4"/>
  <c r="G3929" i="4"/>
  <c r="D3929" i="4"/>
  <c r="E3929" i="4" s="1"/>
  <c r="B3929" i="4"/>
  <c r="G3928" i="4"/>
  <c r="D3928" i="4"/>
  <c r="E3928" i="4" s="1"/>
  <c r="B3928" i="4"/>
  <c r="G3927" i="4"/>
  <c r="D3927" i="4"/>
  <c r="E3927" i="4" s="1"/>
  <c r="B3927" i="4"/>
  <c r="G3926" i="4"/>
  <c r="D3926" i="4"/>
  <c r="E3926" i="4" s="1"/>
  <c r="B3926" i="4"/>
  <c r="G3925" i="4"/>
  <c r="D3925" i="4"/>
  <c r="E3925" i="4" s="1"/>
  <c r="B3925" i="4"/>
  <c r="G3924" i="4"/>
  <c r="D3924" i="4"/>
  <c r="E3924" i="4" s="1"/>
  <c r="B3924" i="4"/>
  <c r="G3923" i="4"/>
  <c r="D3923" i="4"/>
  <c r="E3923" i="4" s="1"/>
  <c r="B3923" i="4"/>
  <c r="G3922" i="4"/>
  <c r="D3922" i="4"/>
  <c r="E3922" i="4" s="1"/>
  <c r="B3922" i="4"/>
  <c r="G3921" i="4"/>
  <c r="D3921" i="4"/>
  <c r="E3921" i="4" s="1"/>
  <c r="B3921" i="4"/>
  <c r="G3920" i="4"/>
  <c r="D3920" i="4"/>
  <c r="E3920" i="4" s="1"/>
  <c r="B3920" i="4"/>
  <c r="G3919" i="4"/>
  <c r="D3919" i="4"/>
  <c r="E3919" i="4" s="1"/>
  <c r="B3919" i="4"/>
  <c r="G3918" i="4"/>
  <c r="D3918" i="4"/>
  <c r="E3918" i="4" s="1"/>
  <c r="B3918" i="4"/>
  <c r="G3917" i="4"/>
  <c r="D3917" i="4"/>
  <c r="E3917" i="4" s="1"/>
  <c r="B3917" i="4"/>
  <c r="G3916" i="4"/>
  <c r="D3916" i="4"/>
  <c r="E3916" i="4" s="1"/>
  <c r="B3916" i="4"/>
  <c r="G3915" i="4"/>
  <c r="D3915" i="4"/>
  <c r="E3915" i="4" s="1"/>
  <c r="B3915" i="4"/>
  <c r="G3914" i="4"/>
  <c r="D3914" i="4"/>
  <c r="E3914" i="4" s="1"/>
  <c r="B3914" i="4"/>
  <c r="G3913" i="4"/>
  <c r="D3913" i="4"/>
  <c r="E3913" i="4" s="1"/>
  <c r="B3913" i="4"/>
  <c r="G3912" i="4"/>
  <c r="D3912" i="4"/>
  <c r="E3912" i="4" s="1"/>
  <c r="B3912" i="4"/>
  <c r="G3911" i="4"/>
  <c r="D3911" i="4"/>
  <c r="E3911" i="4" s="1"/>
  <c r="B3911" i="4"/>
  <c r="G3910" i="4"/>
  <c r="D3910" i="4"/>
  <c r="E3910" i="4" s="1"/>
  <c r="B3910" i="4"/>
  <c r="G3909" i="4"/>
  <c r="D3909" i="4"/>
  <c r="E3909" i="4" s="1"/>
  <c r="B3909" i="4"/>
  <c r="G3908" i="4"/>
  <c r="D3908" i="4"/>
  <c r="E3908" i="4" s="1"/>
  <c r="B3908" i="4"/>
  <c r="G3907" i="4"/>
  <c r="D3907" i="4"/>
  <c r="E3907" i="4" s="1"/>
  <c r="B3907" i="4"/>
  <c r="G3906" i="4"/>
  <c r="D3906" i="4"/>
  <c r="E3906" i="4" s="1"/>
  <c r="B3906" i="4"/>
  <c r="G3905" i="4"/>
  <c r="D3905" i="4"/>
  <c r="E3905" i="4" s="1"/>
  <c r="B3905" i="4"/>
  <c r="G3904" i="4"/>
  <c r="D3904" i="4"/>
  <c r="E3904" i="4" s="1"/>
  <c r="B3904" i="4"/>
  <c r="G3903" i="4"/>
  <c r="D3903" i="4"/>
  <c r="E3903" i="4" s="1"/>
  <c r="B3903" i="4"/>
  <c r="G3902" i="4"/>
  <c r="D3902" i="4"/>
  <c r="E3902" i="4" s="1"/>
  <c r="B3902" i="4"/>
  <c r="G3901" i="4"/>
  <c r="D3901" i="4"/>
  <c r="E3901" i="4" s="1"/>
  <c r="B3901" i="4"/>
  <c r="G3900" i="4"/>
  <c r="D3900" i="4"/>
  <c r="E3900" i="4" s="1"/>
  <c r="B3900" i="4"/>
  <c r="G3899" i="4"/>
  <c r="D3899" i="4"/>
  <c r="E3899" i="4" s="1"/>
  <c r="B3899" i="4"/>
  <c r="G3898" i="4"/>
  <c r="D3898" i="4"/>
  <c r="E3898" i="4" s="1"/>
  <c r="B3898" i="4"/>
  <c r="G3897" i="4"/>
  <c r="D3897" i="4"/>
  <c r="E3897" i="4" s="1"/>
  <c r="B3897" i="4"/>
  <c r="G3896" i="4"/>
  <c r="D3896" i="4"/>
  <c r="E3896" i="4" s="1"/>
  <c r="B3896" i="4"/>
  <c r="G3895" i="4"/>
  <c r="D3895" i="4"/>
  <c r="E3895" i="4" s="1"/>
  <c r="B3895" i="4"/>
  <c r="G3894" i="4"/>
  <c r="D3894" i="4"/>
  <c r="E3894" i="4" s="1"/>
  <c r="B3894" i="4"/>
  <c r="G3893" i="4"/>
  <c r="D3893" i="4"/>
  <c r="E3893" i="4" s="1"/>
  <c r="B3893" i="4"/>
  <c r="G3892" i="4"/>
  <c r="D3892" i="4"/>
  <c r="E3892" i="4" s="1"/>
  <c r="B3892" i="4"/>
  <c r="G3891" i="4"/>
  <c r="D3891" i="4"/>
  <c r="E3891" i="4" s="1"/>
  <c r="B3891" i="4"/>
  <c r="G3890" i="4"/>
  <c r="D3890" i="4"/>
  <c r="E3890" i="4" s="1"/>
  <c r="B3890" i="4"/>
  <c r="G3889" i="4"/>
  <c r="D3889" i="4"/>
  <c r="E3889" i="4" s="1"/>
  <c r="B3889" i="4"/>
  <c r="G3888" i="4"/>
  <c r="D3888" i="4"/>
  <c r="E3888" i="4" s="1"/>
  <c r="B3888" i="4"/>
  <c r="G3887" i="4"/>
  <c r="D3887" i="4"/>
  <c r="E3887" i="4" s="1"/>
  <c r="B3887" i="4"/>
  <c r="G3886" i="4"/>
  <c r="D3886" i="4"/>
  <c r="E3886" i="4" s="1"/>
  <c r="B3886" i="4"/>
  <c r="G3885" i="4"/>
  <c r="D3885" i="4"/>
  <c r="E3885" i="4" s="1"/>
  <c r="B3885" i="4"/>
  <c r="G3884" i="4"/>
  <c r="D3884" i="4"/>
  <c r="E3884" i="4" s="1"/>
  <c r="B3884" i="4"/>
  <c r="G3883" i="4"/>
  <c r="D3883" i="4"/>
  <c r="E3883" i="4" s="1"/>
  <c r="B3883" i="4"/>
  <c r="G3882" i="4"/>
  <c r="D3882" i="4"/>
  <c r="E3882" i="4" s="1"/>
  <c r="B3882" i="4"/>
  <c r="G3881" i="4"/>
  <c r="D3881" i="4"/>
  <c r="E3881" i="4" s="1"/>
  <c r="B3881" i="4"/>
  <c r="G3880" i="4"/>
  <c r="D3880" i="4"/>
  <c r="E3880" i="4" s="1"/>
  <c r="B3880" i="4"/>
  <c r="G3879" i="4"/>
  <c r="D3879" i="4"/>
  <c r="E3879" i="4" s="1"/>
  <c r="B3879" i="4"/>
  <c r="G3878" i="4"/>
  <c r="D3878" i="4"/>
  <c r="E3878" i="4" s="1"/>
  <c r="B3878" i="4"/>
  <c r="G3877" i="4"/>
  <c r="D3877" i="4"/>
  <c r="E3877" i="4" s="1"/>
  <c r="B3877" i="4"/>
  <c r="G3876" i="4"/>
  <c r="D3876" i="4"/>
  <c r="E3876" i="4" s="1"/>
  <c r="B3876" i="4"/>
  <c r="G3875" i="4"/>
  <c r="D3875" i="4"/>
  <c r="E3875" i="4" s="1"/>
  <c r="B3875" i="4"/>
  <c r="G3874" i="4"/>
  <c r="D3874" i="4"/>
  <c r="E3874" i="4" s="1"/>
  <c r="B3874" i="4"/>
  <c r="G3873" i="4"/>
  <c r="D3873" i="4"/>
  <c r="E3873" i="4" s="1"/>
  <c r="B3873" i="4"/>
  <c r="G3872" i="4"/>
  <c r="D3872" i="4"/>
  <c r="E3872" i="4" s="1"/>
  <c r="B3872" i="4"/>
  <c r="G3871" i="4"/>
  <c r="D3871" i="4"/>
  <c r="E3871" i="4" s="1"/>
  <c r="B3871" i="4"/>
  <c r="G3870" i="4"/>
  <c r="D3870" i="4"/>
  <c r="E3870" i="4" s="1"/>
  <c r="B3870" i="4"/>
  <c r="G3869" i="4"/>
  <c r="D3869" i="4"/>
  <c r="E3869" i="4" s="1"/>
  <c r="B3869" i="4"/>
  <c r="G3868" i="4"/>
  <c r="D3868" i="4"/>
  <c r="E3868" i="4" s="1"/>
  <c r="B3868" i="4"/>
  <c r="G3867" i="4"/>
  <c r="D3867" i="4"/>
  <c r="E3867" i="4" s="1"/>
  <c r="B3867" i="4"/>
  <c r="G3866" i="4"/>
  <c r="D3866" i="4"/>
  <c r="E3866" i="4" s="1"/>
  <c r="B3866" i="4"/>
  <c r="G3865" i="4"/>
  <c r="D3865" i="4"/>
  <c r="E3865" i="4" s="1"/>
  <c r="B3865" i="4"/>
  <c r="G3864" i="4"/>
  <c r="D3864" i="4"/>
  <c r="E3864" i="4" s="1"/>
  <c r="B3864" i="4"/>
  <c r="G3863" i="4"/>
  <c r="D3863" i="4"/>
  <c r="E3863" i="4" s="1"/>
  <c r="B3863" i="4"/>
  <c r="G3862" i="4"/>
  <c r="D3862" i="4"/>
  <c r="E3862" i="4" s="1"/>
  <c r="B3862" i="4"/>
  <c r="G3861" i="4"/>
  <c r="D3861" i="4"/>
  <c r="E3861" i="4" s="1"/>
  <c r="B3861" i="4"/>
  <c r="G3860" i="4"/>
  <c r="D3860" i="4"/>
  <c r="E3860" i="4" s="1"/>
  <c r="B3860" i="4"/>
  <c r="G3859" i="4"/>
  <c r="D3859" i="4"/>
  <c r="E3859" i="4" s="1"/>
  <c r="B3859" i="4"/>
  <c r="G3858" i="4"/>
  <c r="D3858" i="4"/>
  <c r="E3858" i="4" s="1"/>
  <c r="B3858" i="4"/>
  <c r="G3857" i="4"/>
  <c r="D3857" i="4"/>
  <c r="E3857" i="4" s="1"/>
  <c r="B3857" i="4"/>
  <c r="G3856" i="4"/>
  <c r="D3856" i="4"/>
  <c r="E3856" i="4" s="1"/>
  <c r="B3856" i="4"/>
  <c r="G3855" i="4"/>
  <c r="D3855" i="4"/>
  <c r="E3855" i="4" s="1"/>
  <c r="B3855" i="4"/>
  <c r="G3854" i="4"/>
  <c r="D3854" i="4"/>
  <c r="E3854" i="4" s="1"/>
  <c r="B3854" i="4"/>
  <c r="G3853" i="4"/>
  <c r="D3853" i="4"/>
  <c r="E3853" i="4" s="1"/>
  <c r="B3853" i="4"/>
  <c r="G3852" i="4"/>
  <c r="D3852" i="4"/>
  <c r="E3852" i="4" s="1"/>
  <c r="B3852" i="4"/>
  <c r="G3851" i="4"/>
  <c r="D3851" i="4"/>
  <c r="E3851" i="4" s="1"/>
  <c r="B3851" i="4"/>
  <c r="G3850" i="4"/>
  <c r="D3850" i="4"/>
  <c r="E3850" i="4" s="1"/>
  <c r="B3850" i="4"/>
  <c r="G3849" i="4"/>
  <c r="D3849" i="4"/>
  <c r="E3849" i="4" s="1"/>
  <c r="B3849" i="4"/>
  <c r="G3848" i="4"/>
  <c r="D3848" i="4"/>
  <c r="E3848" i="4" s="1"/>
  <c r="B3848" i="4"/>
  <c r="G3847" i="4"/>
  <c r="D3847" i="4"/>
  <c r="E3847" i="4" s="1"/>
  <c r="B3847" i="4"/>
  <c r="G3846" i="4"/>
  <c r="D3846" i="4"/>
  <c r="E3846" i="4" s="1"/>
  <c r="B3846" i="4"/>
  <c r="G3845" i="4"/>
  <c r="D3845" i="4"/>
  <c r="E3845" i="4" s="1"/>
  <c r="B3845" i="4"/>
  <c r="G3844" i="4"/>
  <c r="D3844" i="4"/>
  <c r="E3844" i="4" s="1"/>
  <c r="B3844" i="4"/>
  <c r="G3843" i="4"/>
  <c r="D3843" i="4"/>
  <c r="E3843" i="4" s="1"/>
  <c r="B3843" i="4"/>
  <c r="G3842" i="4"/>
  <c r="D3842" i="4"/>
  <c r="E3842" i="4" s="1"/>
  <c r="B3842" i="4"/>
  <c r="G3841" i="4"/>
  <c r="D3841" i="4"/>
  <c r="E3841" i="4" s="1"/>
  <c r="B3841" i="4"/>
  <c r="G3840" i="4"/>
  <c r="D3840" i="4"/>
  <c r="E3840" i="4" s="1"/>
  <c r="B3840" i="4"/>
  <c r="G3839" i="4"/>
  <c r="D3839" i="4"/>
  <c r="E3839" i="4" s="1"/>
  <c r="B3839" i="4"/>
  <c r="G3838" i="4"/>
  <c r="D3838" i="4"/>
  <c r="E3838" i="4" s="1"/>
  <c r="B3838" i="4"/>
  <c r="G3837" i="4"/>
  <c r="D3837" i="4"/>
  <c r="E3837" i="4" s="1"/>
  <c r="B3837" i="4"/>
  <c r="G3836" i="4"/>
  <c r="D3836" i="4"/>
  <c r="E3836" i="4" s="1"/>
  <c r="B3836" i="4"/>
  <c r="G3835" i="4"/>
  <c r="D3835" i="4"/>
  <c r="E3835" i="4" s="1"/>
  <c r="B3835" i="4"/>
  <c r="G3834" i="4"/>
  <c r="D3834" i="4"/>
  <c r="E3834" i="4" s="1"/>
  <c r="B3834" i="4"/>
  <c r="G3833" i="4"/>
  <c r="D3833" i="4"/>
  <c r="E3833" i="4" s="1"/>
  <c r="B3833" i="4"/>
  <c r="G3832" i="4"/>
  <c r="D3832" i="4"/>
  <c r="E3832" i="4" s="1"/>
  <c r="B3832" i="4"/>
  <c r="G3831" i="4"/>
  <c r="D3831" i="4"/>
  <c r="E3831" i="4" s="1"/>
  <c r="B3831" i="4"/>
  <c r="G3830" i="4"/>
  <c r="D3830" i="4"/>
  <c r="E3830" i="4" s="1"/>
  <c r="B3830" i="4"/>
  <c r="G3829" i="4"/>
  <c r="D3829" i="4"/>
  <c r="E3829" i="4" s="1"/>
  <c r="B3829" i="4"/>
  <c r="G3828" i="4"/>
  <c r="D3828" i="4"/>
  <c r="E3828" i="4" s="1"/>
  <c r="B3828" i="4"/>
  <c r="G3827" i="4"/>
  <c r="D3827" i="4"/>
  <c r="E3827" i="4" s="1"/>
  <c r="B3827" i="4"/>
  <c r="G3826" i="4"/>
  <c r="D3826" i="4"/>
  <c r="E3826" i="4" s="1"/>
  <c r="B3826" i="4"/>
  <c r="G3825" i="4"/>
  <c r="D3825" i="4"/>
  <c r="E3825" i="4" s="1"/>
  <c r="B3825" i="4"/>
  <c r="G3824" i="4"/>
  <c r="D3824" i="4"/>
  <c r="E3824" i="4" s="1"/>
  <c r="B3824" i="4"/>
  <c r="G3823" i="4"/>
  <c r="D3823" i="4"/>
  <c r="E3823" i="4" s="1"/>
  <c r="B3823" i="4"/>
  <c r="G3822" i="4"/>
  <c r="D3822" i="4"/>
  <c r="E3822" i="4" s="1"/>
  <c r="B3822" i="4"/>
  <c r="G3821" i="4"/>
  <c r="D3821" i="4"/>
  <c r="E3821" i="4" s="1"/>
  <c r="B3821" i="4"/>
  <c r="G3820" i="4"/>
  <c r="D3820" i="4"/>
  <c r="E3820" i="4" s="1"/>
  <c r="B3820" i="4"/>
  <c r="G3819" i="4"/>
  <c r="D3819" i="4"/>
  <c r="E3819" i="4" s="1"/>
  <c r="B3819" i="4"/>
  <c r="G3818" i="4"/>
  <c r="D3818" i="4"/>
  <c r="E3818" i="4" s="1"/>
  <c r="B3818" i="4"/>
  <c r="G3817" i="4"/>
  <c r="D3817" i="4"/>
  <c r="E3817" i="4" s="1"/>
  <c r="B3817" i="4"/>
  <c r="G3816" i="4"/>
  <c r="D3816" i="4"/>
  <c r="E3816" i="4" s="1"/>
  <c r="B3816" i="4"/>
  <c r="G3815" i="4"/>
  <c r="D3815" i="4"/>
  <c r="E3815" i="4" s="1"/>
  <c r="B3815" i="4"/>
  <c r="G3814" i="4"/>
  <c r="D3814" i="4"/>
  <c r="E3814" i="4" s="1"/>
  <c r="B3814" i="4"/>
  <c r="G3813" i="4"/>
  <c r="D3813" i="4"/>
  <c r="E3813" i="4" s="1"/>
  <c r="B3813" i="4"/>
  <c r="G3812" i="4"/>
  <c r="D3812" i="4"/>
  <c r="E3812" i="4" s="1"/>
  <c r="B3812" i="4"/>
  <c r="G3811" i="4"/>
  <c r="D3811" i="4"/>
  <c r="E3811" i="4" s="1"/>
  <c r="B3811" i="4"/>
  <c r="G3810" i="4"/>
  <c r="D3810" i="4"/>
  <c r="E3810" i="4" s="1"/>
  <c r="B3810" i="4"/>
  <c r="G3809" i="4"/>
  <c r="D3809" i="4"/>
  <c r="E3809" i="4" s="1"/>
  <c r="B3809" i="4"/>
  <c r="G3808" i="4"/>
  <c r="D3808" i="4"/>
  <c r="E3808" i="4" s="1"/>
  <c r="B3808" i="4"/>
  <c r="G3807" i="4"/>
  <c r="D3807" i="4"/>
  <c r="E3807" i="4" s="1"/>
  <c r="B3807" i="4"/>
  <c r="G3806" i="4"/>
  <c r="D3806" i="4"/>
  <c r="E3806" i="4" s="1"/>
  <c r="B3806" i="4"/>
  <c r="G3805" i="4"/>
  <c r="D3805" i="4"/>
  <c r="E3805" i="4" s="1"/>
  <c r="B3805" i="4"/>
  <c r="G3804" i="4"/>
  <c r="D3804" i="4"/>
  <c r="E3804" i="4" s="1"/>
  <c r="B3804" i="4"/>
  <c r="G3803" i="4"/>
  <c r="D3803" i="4"/>
  <c r="E3803" i="4" s="1"/>
  <c r="B3803" i="4"/>
  <c r="G3802" i="4"/>
  <c r="D3802" i="4"/>
  <c r="E3802" i="4" s="1"/>
  <c r="B3802" i="4"/>
  <c r="G3801" i="4"/>
  <c r="D3801" i="4"/>
  <c r="E3801" i="4" s="1"/>
  <c r="B3801" i="4"/>
  <c r="G3800" i="4"/>
  <c r="D3800" i="4"/>
  <c r="E3800" i="4" s="1"/>
  <c r="B3800" i="4"/>
  <c r="G3799" i="4"/>
  <c r="D3799" i="4"/>
  <c r="E3799" i="4" s="1"/>
  <c r="B3799" i="4"/>
  <c r="G3798" i="4"/>
  <c r="D3798" i="4"/>
  <c r="E3798" i="4" s="1"/>
  <c r="B3798" i="4"/>
  <c r="G3797" i="4"/>
  <c r="D3797" i="4"/>
  <c r="E3797" i="4" s="1"/>
  <c r="B3797" i="4"/>
  <c r="G3796" i="4"/>
  <c r="D3796" i="4"/>
  <c r="E3796" i="4" s="1"/>
  <c r="B3796" i="4"/>
  <c r="G3795" i="4"/>
  <c r="D3795" i="4"/>
  <c r="E3795" i="4" s="1"/>
  <c r="B3795" i="4"/>
  <c r="G3794" i="4"/>
  <c r="D3794" i="4"/>
  <c r="E3794" i="4" s="1"/>
  <c r="B3794" i="4"/>
  <c r="G3793" i="4"/>
  <c r="D3793" i="4"/>
  <c r="E3793" i="4" s="1"/>
  <c r="B3793" i="4"/>
  <c r="G3792" i="4"/>
  <c r="D3792" i="4"/>
  <c r="E3792" i="4" s="1"/>
  <c r="B3792" i="4"/>
  <c r="G3791" i="4"/>
  <c r="D3791" i="4"/>
  <c r="E3791" i="4" s="1"/>
  <c r="B3791" i="4"/>
  <c r="G3790" i="4"/>
  <c r="D3790" i="4"/>
  <c r="E3790" i="4" s="1"/>
  <c r="B3790" i="4"/>
  <c r="G3789" i="4"/>
  <c r="D3789" i="4"/>
  <c r="E3789" i="4" s="1"/>
  <c r="B3789" i="4"/>
  <c r="G3788" i="4"/>
  <c r="D3788" i="4"/>
  <c r="E3788" i="4" s="1"/>
  <c r="B3788" i="4"/>
  <c r="G3787" i="4"/>
  <c r="D3787" i="4"/>
  <c r="E3787" i="4" s="1"/>
  <c r="B3787" i="4"/>
  <c r="G3786" i="4"/>
  <c r="D3786" i="4"/>
  <c r="E3786" i="4" s="1"/>
  <c r="B3786" i="4"/>
  <c r="G3785" i="4"/>
  <c r="D3785" i="4"/>
  <c r="E3785" i="4" s="1"/>
  <c r="B3785" i="4"/>
  <c r="G3784" i="4"/>
  <c r="D3784" i="4"/>
  <c r="E3784" i="4" s="1"/>
  <c r="B3784" i="4"/>
  <c r="G3783" i="4"/>
  <c r="D3783" i="4"/>
  <c r="E3783" i="4" s="1"/>
  <c r="B3783" i="4"/>
  <c r="G3782" i="4"/>
  <c r="D3782" i="4"/>
  <c r="E3782" i="4" s="1"/>
  <c r="B3782" i="4"/>
  <c r="G3781" i="4"/>
  <c r="D3781" i="4"/>
  <c r="E3781" i="4" s="1"/>
  <c r="B3781" i="4"/>
  <c r="G3780" i="4"/>
  <c r="D3780" i="4"/>
  <c r="E3780" i="4" s="1"/>
  <c r="B3780" i="4"/>
  <c r="G3779" i="4"/>
  <c r="D3779" i="4"/>
  <c r="E3779" i="4" s="1"/>
  <c r="B3779" i="4"/>
  <c r="G3778" i="4"/>
  <c r="D3778" i="4"/>
  <c r="E3778" i="4" s="1"/>
  <c r="B3778" i="4"/>
  <c r="G3777" i="4"/>
  <c r="D3777" i="4"/>
  <c r="E3777" i="4" s="1"/>
  <c r="B3777" i="4"/>
  <c r="G3776" i="4"/>
  <c r="D3776" i="4"/>
  <c r="E3776" i="4" s="1"/>
  <c r="B3776" i="4"/>
  <c r="G3775" i="4"/>
  <c r="D3775" i="4"/>
  <c r="E3775" i="4" s="1"/>
  <c r="B3775" i="4"/>
  <c r="G3774" i="4"/>
  <c r="D3774" i="4"/>
  <c r="E3774" i="4" s="1"/>
  <c r="B3774" i="4"/>
  <c r="G3773" i="4"/>
  <c r="D3773" i="4"/>
  <c r="E3773" i="4" s="1"/>
  <c r="B3773" i="4"/>
  <c r="G3772" i="4"/>
  <c r="D3772" i="4"/>
  <c r="E3772" i="4" s="1"/>
  <c r="B3772" i="4"/>
  <c r="G3771" i="4"/>
  <c r="D3771" i="4"/>
  <c r="E3771" i="4" s="1"/>
  <c r="B3771" i="4"/>
  <c r="G3770" i="4"/>
  <c r="D3770" i="4"/>
  <c r="E3770" i="4" s="1"/>
  <c r="B3770" i="4"/>
  <c r="G3769" i="4"/>
  <c r="D3769" i="4"/>
  <c r="E3769" i="4" s="1"/>
  <c r="B3769" i="4"/>
  <c r="G3768" i="4"/>
  <c r="D3768" i="4"/>
  <c r="E3768" i="4" s="1"/>
  <c r="B3768" i="4"/>
  <c r="G3767" i="4"/>
  <c r="D3767" i="4"/>
  <c r="E3767" i="4" s="1"/>
  <c r="B3767" i="4"/>
  <c r="G3766" i="4"/>
  <c r="D3766" i="4"/>
  <c r="E3766" i="4" s="1"/>
  <c r="B3766" i="4"/>
  <c r="G3765" i="4"/>
  <c r="D3765" i="4"/>
  <c r="E3765" i="4" s="1"/>
  <c r="B3765" i="4"/>
  <c r="G3764" i="4"/>
  <c r="D3764" i="4"/>
  <c r="E3764" i="4" s="1"/>
  <c r="B3764" i="4"/>
  <c r="G3763" i="4"/>
  <c r="D3763" i="4"/>
  <c r="E3763" i="4" s="1"/>
  <c r="B3763" i="4"/>
  <c r="G3762" i="4"/>
  <c r="D3762" i="4"/>
  <c r="E3762" i="4" s="1"/>
  <c r="B3762" i="4"/>
  <c r="G3761" i="4"/>
  <c r="D3761" i="4"/>
  <c r="E3761" i="4" s="1"/>
  <c r="B3761" i="4"/>
  <c r="G3760" i="4"/>
  <c r="D3760" i="4"/>
  <c r="E3760" i="4" s="1"/>
  <c r="B3760" i="4"/>
  <c r="G3759" i="4"/>
  <c r="D3759" i="4"/>
  <c r="E3759" i="4" s="1"/>
  <c r="B3759" i="4"/>
  <c r="G3758" i="4"/>
  <c r="D3758" i="4"/>
  <c r="E3758" i="4" s="1"/>
  <c r="B3758" i="4"/>
  <c r="G3757" i="4"/>
  <c r="D3757" i="4"/>
  <c r="E3757" i="4" s="1"/>
  <c r="B3757" i="4"/>
  <c r="G3756" i="4"/>
  <c r="D3756" i="4"/>
  <c r="E3756" i="4" s="1"/>
  <c r="B3756" i="4"/>
  <c r="G3755" i="4"/>
  <c r="D3755" i="4"/>
  <c r="E3755" i="4" s="1"/>
  <c r="B3755" i="4"/>
  <c r="G3754" i="4"/>
  <c r="D3754" i="4"/>
  <c r="E3754" i="4" s="1"/>
  <c r="B3754" i="4"/>
  <c r="G3753" i="4"/>
  <c r="D3753" i="4"/>
  <c r="E3753" i="4" s="1"/>
  <c r="B3753" i="4"/>
  <c r="G3752" i="4"/>
  <c r="D3752" i="4"/>
  <c r="E3752" i="4" s="1"/>
  <c r="B3752" i="4"/>
  <c r="G3751" i="4"/>
  <c r="D3751" i="4"/>
  <c r="E3751" i="4" s="1"/>
  <c r="B3751" i="4"/>
  <c r="G3750" i="4"/>
  <c r="D3750" i="4"/>
  <c r="E3750" i="4" s="1"/>
  <c r="B3750" i="4"/>
  <c r="G3749" i="4"/>
  <c r="D3749" i="4"/>
  <c r="E3749" i="4" s="1"/>
  <c r="B3749" i="4"/>
  <c r="G3748" i="4"/>
  <c r="D3748" i="4"/>
  <c r="E3748" i="4" s="1"/>
  <c r="B3748" i="4"/>
  <c r="G3747" i="4"/>
  <c r="D3747" i="4"/>
  <c r="E3747" i="4" s="1"/>
  <c r="B3747" i="4"/>
  <c r="G3746" i="4"/>
  <c r="D3746" i="4"/>
  <c r="E3746" i="4" s="1"/>
  <c r="B3746" i="4"/>
  <c r="G3745" i="4"/>
  <c r="D3745" i="4"/>
  <c r="E3745" i="4" s="1"/>
  <c r="B3745" i="4"/>
  <c r="G3744" i="4"/>
  <c r="D3744" i="4"/>
  <c r="E3744" i="4" s="1"/>
  <c r="B3744" i="4"/>
  <c r="G3743" i="4"/>
  <c r="D3743" i="4"/>
  <c r="E3743" i="4" s="1"/>
  <c r="B3743" i="4"/>
  <c r="G3742" i="4"/>
  <c r="D3742" i="4"/>
  <c r="E3742" i="4" s="1"/>
  <c r="B3742" i="4"/>
  <c r="G3741" i="4"/>
  <c r="D3741" i="4"/>
  <c r="E3741" i="4" s="1"/>
  <c r="B3741" i="4"/>
  <c r="G3740" i="4"/>
  <c r="D3740" i="4"/>
  <c r="E3740" i="4" s="1"/>
  <c r="B3740" i="4"/>
  <c r="G3739" i="4"/>
  <c r="D3739" i="4"/>
  <c r="E3739" i="4" s="1"/>
  <c r="B3739" i="4"/>
  <c r="G3738" i="4"/>
  <c r="D3738" i="4"/>
  <c r="E3738" i="4" s="1"/>
  <c r="B3738" i="4"/>
  <c r="G3737" i="4"/>
  <c r="D3737" i="4"/>
  <c r="E3737" i="4" s="1"/>
  <c r="B3737" i="4"/>
  <c r="G3736" i="4"/>
  <c r="D3736" i="4"/>
  <c r="E3736" i="4" s="1"/>
  <c r="B3736" i="4"/>
  <c r="G3735" i="4"/>
  <c r="D3735" i="4"/>
  <c r="E3735" i="4" s="1"/>
  <c r="B3735" i="4"/>
  <c r="G3734" i="4"/>
  <c r="D3734" i="4"/>
  <c r="E3734" i="4" s="1"/>
  <c r="B3734" i="4"/>
  <c r="G3733" i="4"/>
  <c r="D3733" i="4"/>
  <c r="E3733" i="4" s="1"/>
  <c r="B3733" i="4"/>
  <c r="G3732" i="4"/>
  <c r="D3732" i="4"/>
  <c r="E3732" i="4" s="1"/>
  <c r="B3732" i="4"/>
  <c r="G3731" i="4"/>
  <c r="D3731" i="4"/>
  <c r="E3731" i="4" s="1"/>
  <c r="B3731" i="4"/>
  <c r="G3730" i="4"/>
  <c r="D3730" i="4"/>
  <c r="E3730" i="4" s="1"/>
  <c r="B3730" i="4"/>
  <c r="G3729" i="4"/>
  <c r="D3729" i="4"/>
  <c r="E3729" i="4" s="1"/>
  <c r="B3729" i="4"/>
  <c r="G3728" i="4"/>
  <c r="D3728" i="4"/>
  <c r="E3728" i="4" s="1"/>
  <c r="B3728" i="4"/>
  <c r="G3727" i="4"/>
  <c r="D3727" i="4"/>
  <c r="E3727" i="4" s="1"/>
  <c r="B3727" i="4"/>
  <c r="G3726" i="4"/>
  <c r="D3726" i="4"/>
  <c r="E3726" i="4" s="1"/>
  <c r="B3726" i="4"/>
  <c r="G3725" i="4"/>
  <c r="D3725" i="4"/>
  <c r="E3725" i="4" s="1"/>
  <c r="B3725" i="4"/>
  <c r="G3724" i="4"/>
  <c r="D3724" i="4"/>
  <c r="E3724" i="4" s="1"/>
  <c r="B3724" i="4"/>
  <c r="G3723" i="4"/>
  <c r="D3723" i="4"/>
  <c r="E3723" i="4" s="1"/>
  <c r="B3723" i="4"/>
  <c r="G3722" i="4"/>
  <c r="D3722" i="4"/>
  <c r="E3722" i="4" s="1"/>
  <c r="B3722" i="4"/>
  <c r="G3721" i="4"/>
  <c r="D3721" i="4"/>
  <c r="E3721" i="4" s="1"/>
  <c r="B3721" i="4"/>
  <c r="G3720" i="4"/>
  <c r="D3720" i="4"/>
  <c r="E3720" i="4" s="1"/>
  <c r="B3720" i="4"/>
  <c r="G3719" i="4"/>
  <c r="D3719" i="4"/>
  <c r="E3719" i="4" s="1"/>
  <c r="B3719" i="4"/>
  <c r="G3718" i="4"/>
  <c r="D3718" i="4"/>
  <c r="E3718" i="4" s="1"/>
  <c r="B3718" i="4"/>
  <c r="G3717" i="4"/>
  <c r="D3717" i="4"/>
  <c r="E3717" i="4" s="1"/>
  <c r="B3717" i="4"/>
  <c r="G3716" i="4"/>
  <c r="D3716" i="4"/>
  <c r="E3716" i="4" s="1"/>
  <c r="B3716" i="4"/>
  <c r="G3715" i="4"/>
  <c r="D3715" i="4"/>
  <c r="E3715" i="4" s="1"/>
  <c r="B3715" i="4"/>
  <c r="G3714" i="4"/>
  <c r="D3714" i="4"/>
  <c r="E3714" i="4" s="1"/>
  <c r="B3714" i="4"/>
  <c r="G3713" i="4"/>
  <c r="D3713" i="4"/>
  <c r="E3713" i="4" s="1"/>
  <c r="B3713" i="4"/>
  <c r="G3712" i="4"/>
  <c r="D3712" i="4"/>
  <c r="E3712" i="4" s="1"/>
  <c r="B3712" i="4"/>
  <c r="G3711" i="4"/>
  <c r="D3711" i="4"/>
  <c r="E3711" i="4" s="1"/>
  <c r="B3711" i="4"/>
  <c r="G3710" i="4"/>
  <c r="D3710" i="4"/>
  <c r="E3710" i="4" s="1"/>
  <c r="B3710" i="4"/>
  <c r="G3709" i="4"/>
  <c r="D3709" i="4"/>
  <c r="E3709" i="4" s="1"/>
  <c r="B3709" i="4"/>
  <c r="G3708" i="4"/>
  <c r="D3708" i="4"/>
  <c r="E3708" i="4" s="1"/>
  <c r="B3708" i="4"/>
  <c r="G3707" i="4"/>
  <c r="D3707" i="4"/>
  <c r="E3707" i="4" s="1"/>
  <c r="B3707" i="4"/>
  <c r="G3706" i="4"/>
  <c r="D3706" i="4"/>
  <c r="E3706" i="4" s="1"/>
  <c r="B3706" i="4"/>
  <c r="G3705" i="4"/>
  <c r="D3705" i="4"/>
  <c r="E3705" i="4" s="1"/>
  <c r="B3705" i="4"/>
  <c r="G3704" i="4"/>
  <c r="D3704" i="4"/>
  <c r="E3704" i="4" s="1"/>
  <c r="B3704" i="4"/>
  <c r="G3703" i="4"/>
  <c r="D3703" i="4"/>
  <c r="E3703" i="4" s="1"/>
  <c r="B3703" i="4"/>
  <c r="G3702" i="4"/>
  <c r="D3702" i="4"/>
  <c r="E3702" i="4" s="1"/>
  <c r="B3702" i="4"/>
  <c r="G3701" i="4"/>
  <c r="D3701" i="4"/>
  <c r="E3701" i="4" s="1"/>
  <c r="B3701" i="4"/>
  <c r="G3700" i="4"/>
  <c r="D3700" i="4"/>
  <c r="E3700" i="4" s="1"/>
  <c r="B3700" i="4"/>
  <c r="G3699" i="4"/>
  <c r="D3699" i="4"/>
  <c r="E3699" i="4" s="1"/>
  <c r="B3699" i="4"/>
  <c r="G3698" i="4"/>
  <c r="D3698" i="4"/>
  <c r="E3698" i="4" s="1"/>
  <c r="B3698" i="4"/>
  <c r="G3697" i="4"/>
  <c r="D3697" i="4"/>
  <c r="E3697" i="4" s="1"/>
  <c r="B3697" i="4"/>
  <c r="G3696" i="4"/>
  <c r="D3696" i="4"/>
  <c r="E3696" i="4" s="1"/>
  <c r="B3696" i="4"/>
  <c r="G3695" i="4"/>
  <c r="D3695" i="4"/>
  <c r="E3695" i="4" s="1"/>
  <c r="B3695" i="4"/>
  <c r="G3694" i="4"/>
  <c r="D3694" i="4"/>
  <c r="E3694" i="4" s="1"/>
  <c r="B3694" i="4"/>
  <c r="G3693" i="4"/>
  <c r="D3693" i="4"/>
  <c r="E3693" i="4" s="1"/>
  <c r="B3693" i="4"/>
  <c r="G3692" i="4"/>
  <c r="D3692" i="4"/>
  <c r="E3692" i="4" s="1"/>
  <c r="B3692" i="4"/>
  <c r="G3691" i="4"/>
  <c r="D3691" i="4"/>
  <c r="E3691" i="4" s="1"/>
  <c r="B3691" i="4"/>
  <c r="G3690" i="4"/>
  <c r="D3690" i="4"/>
  <c r="E3690" i="4" s="1"/>
  <c r="B3690" i="4"/>
  <c r="G3689" i="4"/>
  <c r="D3689" i="4"/>
  <c r="E3689" i="4" s="1"/>
  <c r="B3689" i="4"/>
  <c r="G3688" i="4"/>
  <c r="D3688" i="4"/>
  <c r="E3688" i="4" s="1"/>
  <c r="B3688" i="4"/>
  <c r="G3687" i="4"/>
  <c r="D3687" i="4"/>
  <c r="E3687" i="4" s="1"/>
  <c r="B3687" i="4"/>
  <c r="G3686" i="4"/>
  <c r="D3686" i="4"/>
  <c r="E3686" i="4" s="1"/>
  <c r="B3686" i="4"/>
  <c r="G3685" i="4"/>
  <c r="D3685" i="4"/>
  <c r="E3685" i="4" s="1"/>
  <c r="B3685" i="4"/>
  <c r="G3684" i="4"/>
  <c r="D3684" i="4"/>
  <c r="E3684" i="4" s="1"/>
  <c r="B3684" i="4"/>
  <c r="G3683" i="4"/>
  <c r="D3683" i="4"/>
  <c r="E3683" i="4" s="1"/>
  <c r="B3683" i="4"/>
  <c r="G3682" i="4"/>
  <c r="D3682" i="4"/>
  <c r="E3682" i="4" s="1"/>
  <c r="B3682" i="4"/>
  <c r="G3681" i="4"/>
  <c r="D3681" i="4"/>
  <c r="E3681" i="4" s="1"/>
  <c r="B3681" i="4"/>
  <c r="G3680" i="4"/>
  <c r="D3680" i="4"/>
  <c r="E3680" i="4" s="1"/>
  <c r="B3680" i="4"/>
  <c r="G3679" i="4"/>
  <c r="D3679" i="4"/>
  <c r="E3679" i="4" s="1"/>
  <c r="B3679" i="4"/>
  <c r="G3678" i="4"/>
  <c r="D3678" i="4"/>
  <c r="E3678" i="4" s="1"/>
  <c r="B3678" i="4"/>
  <c r="G3677" i="4"/>
  <c r="D3677" i="4"/>
  <c r="E3677" i="4" s="1"/>
  <c r="B3677" i="4"/>
  <c r="G3676" i="4"/>
  <c r="D3676" i="4"/>
  <c r="E3676" i="4" s="1"/>
  <c r="B3676" i="4"/>
  <c r="G3675" i="4"/>
  <c r="D3675" i="4"/>
  <c r="E3675" i="4" s="1"/>
  <c r="B3675" i="4"/>
  <c r="G3674" i="4"/>
  <c r="D3674" i="4"/>
  <c r="E3674" i="4" s="1"/>
  <c r="B3674" i="4"/>
  <c r="G3673" i="4"/>
  <c r="D3673" i="4"/>
  <c r="E3673" i="4" s="1"/>
  <c r="B3673" i="4"/>
  <c r="G3672" i="4"/>
  <c r="D3672" i="4"/>
  <c r="E3672" i="4" s="1"/>
  <c r="B3672" i="4"/>
  <c r="G3671" i="4"/>
  <c r="D3671" i="4"/>
  <c r="E3671" i="4" s="1"/>
  <c r="B3671" i="4"/>
  <c r="G3670" i="4"/>
  <c r="D3670" i="4"/>
  <c r="E3670" i="4" s="1"/>
  <c r="B3670" i="4"/>
  <c r="G3669" i="4"/>
  <c r="D3669" i="4"/>
  <c r="E3669" i="4" s="1"/>
  <c r="B3669" i="4"/>
  <c r="G3668" i="4"/>
  <c r="D3668" i="4"/>
  <c r="E3668" i="4" s="1"/>
  <c r="B3668" i="4"/>
  <c r="G3667" i="4"/>
  <c r="D3667" i="4"/>
  <c r="E3667" i="4" s="1"/>
  <c r="B3667" i="4"/>
  <c r="G3666" i="4"/>
  <c r="D3666" i="4"/>
  <c r="E3666" i="4" s="1"/>
  <c r="B3666" i="4"/>
  <c r="G3665" i="4"/>
  <c r="D3665" i="4"/>
  <c r="E3665" i="4" s="1"/>
  <c r="B3665" i="4"/>
  <c r="G3664" i="4"/>
  <c r="D3664" i="4"/>
  <c r="E3664" i="4" s="1"/>
  <c r="B3664" i="4"/>
  <c r="G3663" i="4"/>
  <c r="D3663" i="4"/>
  <c r="E3663" i="4" s="1"/>
  <c r="B3663" i="4"/>
  <c r="G3662" i="4"/>
  <c r="D3662" i="4"/>
  <c r="E3662" i="4" s="1"/>
  <c r="B3662" i="4"/>
  <c r="G3661" i="4"/>
  <c r="D3661" i="4"/>
  <c r="E3661" i="4" s="1"/>
  <c r="B3661" i="4"/>
  <c r="G3660" i="4"/>
  <c r="D3660" i="4"/>
  <c r="E3660" i="4" s="1"/>
  <c r="B3660" i="4"/>
  <c r="G3659" i="4"/>
  <c r="D3659" i="4"/>
  <c r="E3659" i="4" s="1"/>
  <c r="B3659" i="4"/>
  <c r="G3658" i="4"/>
  <c r="D3658" i="4"/>
  <c r="E3658" i="4" s="1"/>
  <c r="B3658" i="4"/>
  <c r="G3657" i="4"/>
  <c r="D3657" i="4"/>
  <c r="E3657" i="4" s="1"/>
  <c r="B3657" i="4"/>
  <c r="G3656" i="4"/>
  <c r="D3656" i="4"/>
  <c r="E3656" i="4" s="1"/>
  <c r="B3656" i="4"/>
  <c r="G3655" i="4"/>
  <c r="D3655" i="4"/>
  <c r="E3655" i="4" s="1"/>
  <c r="B3655" i="4"/>
  <c r="G3654" i="4"/>
  <c r="D3654" i="4"/>
  <c r="E3654" i="4" s="1"/>
  <c r="B3654" i="4"/>
  <c r="G3653" i="4"/>
  <c r="D3653" i="4"/>
  <c r="E3653" i="4" s="1"/>
  <c r="B3653" i="4"/>
  <c r="G3652" i="4"/>
  <c r="D3652" i="4"/>
  <c r="E3652" i="4" s="1"/>
  <c r="B3652" i="4"/>
  <c r="G3651" i="4"/>
  <c r="D3651" i="4"/>
  <c r="E3651" i="4" s="1"/>
  <c r="B3651" i="4"/>
  <c r="G3650" i="4"/>
  <c r="D3650" i="4"/>
  <c r="E3650" i="4" s="1"/>
  <c r="B3650" i="4"/>
  <c r="G3649" i="4"/>
  <c r="D3649" i="4"/>
  <c r="E3649" i="4" s="1"/>
  <c r="B3649" i="4"/>
  <c r="G3648" i="4"/>
  <c r="D3648" i="4"/>
  <c r="E3648" i="4" s="1"/>
  <c r="B3648" i="4"/>
  <c r="G3647" i="4"/>
  <c r="D3647" i="4"/>
  <c r="E3647" i="4" s="1"/>
  <c r="B3647" i="4"/>
  <c r="G3646" i="4"/>
  <c r="D3646" i="4"/>
  <c r="E3646" i="4" s="1"/>
  <c r="B3646" i="4"/>
  <c r="G3645" i="4"/>
  <c r="D3645" i="4"/>
  <c r="E3645" i="4" s="1"/>
  <c r="B3645" i="4"/>
  <c r="G3644" i="4"/>
  <c r="D3644" i="4"/>
  <c r="E3644" i="4" s="1"/>
  <c r="B3644" i="4"/>
  <c r="G3643" i="4"/>
  <c r="D3643" i="4"/>
  <c r="E3643" i="4" s="1"/>
  <c r="B3643" i="4"/>
  <c r="G3642" i="4"/>
  <c r="D3642" i="4"/>
  <c r="E3642" i="4" s="1"/>
  <c r="B3642" i="4"/>
  <c r="G3641" i="4"/>
  <c r="D3641" i="4"/>
  <c r="E3641" i="4" s="1"/>
  <c r="B3641" i="4"/>
  <c r="G3640" i="4"/>
  <c r="D3640" i="4"/>
  <c r="E3640" i="4" s="1"/>
  <c r="B3640" i="4"/>
  <c r="G3639" i="4"/>
  <c r="D3639" i="4"/>
  <c r="E3639" i="4" s="1"/>
  <c r="B3639" i="4"/>
  <c r="G3638" i="4"/>
  <c r="D3638" i="4"/>
  <c r="E3638" i="4" s="1"/>
  <c r="B3638" i="4"/>
  <c r="G3637" i="4"/>
  <c r="D3637" i="4"/>
  <c r="E3637" i="4" s="1"/>
  <c r="B3637" i="4"/>
  <c r="G3636" i="4"/>
  <c r="D3636" i="4"/>
  <c r="E3636" i="4" s="1"/>
  <c r="B3636" i="4"/>
  <c r="G3635" i="4"/>
  <c r="D3635" i="4"/>
  <c r="E3635" i="4" s="1"/>
  <c r="B3635" i="4"/>
  <c r="G3634" i="4"/>
  <c r="D3634" i="4"/>
  <c r="E3634" i="4" s="1"/>
  <c r="B3634" i="4"/>
  <c r="G3633" i="4"/>
  <c r="D3633" i="4"/>
  <c r="E3633" i="4" s="1"/>
  <c r="B3633" i="4"/>
  <c r="G3632" i="4"/>
  <c r="D3632" i="4"/>
  <c r="E3632" i="4" s="1"/>
  <c r="B3632" i="4"/>
  <c r="G3631" i="4"/>
  <c r="D3631" i="4"/>
  <c r="E3631" i="4" s="1"/>
  <c r="B3631" i="4"/>
  <c r="G3630" i="4"/>
  <c r="D3630" i="4"/>
  <c r="E3630" i="4" s="1"/>
  <c r="B3630" i="4"/>
  <c r="G3629" i="4"/>
  <c r="D3629" i="4"/>
  <c r="E3629" i="4" s="1"/>
  <c r="B3629" i="4"/>
  <c r="G3628" i="4"/>
  <c r="D3628" i="4"/>
  <c r="E3628" i="4" s="1"/>
  <c r="B3628" i="4"/>
  <c r="G3627" i="4"/>
  <c r="D3627" i="4"/>
  <c r="E3627" i="4" s="1"/>
  <c r="B3627" i="4"/>
  <c r="G3626" i="4"/>
  <c r="D3626" i="4"/>
  <c r="E3626" i="4" s="1"/>
  <c r="B3626" i="4"/>
  <c r="G3625" i="4"/>
  <c r="D3625" i="4"/>
  <c r="E3625" i="4" s="1"/>
  <c r="B3625" i="4"/>
  <c r="G3624" i="4"/>
  <c r="D3624" i="4"/>
  <c r="E3624" i="4" s="1"/>
  <c r="B3624" i="4"/>
  <c r="G3623" i="4"/>
  <c r="D3623" i="4"/>
  <c r="E3623" i="4" s="1"/>
  <c r="B3623" i="4"/>
  <c r="G3622" i="4"/>
  <c r="D3622" i="4"/>
  <c r="E3622" i="4" s="1"/>
  <c r="B3622" i="4"/>
  <c r="G3621" i="4"/>
  <c r="D3621" i="4"/>
  <c r="E3621" i="4" s="1"/>
  <c r="B3621" i="4"/>
  <c r="G3620" i="4"/>
  <c r="D3620" i="4"/>
  <c r="E3620" i="4" s="1"/>
  <c r="B3620" i="4"/>
  <c r="G3619" i="4"/>
  <c r="D3619" i="4"/>
  <c r="E3619" i="4" s="1"/>
  <c r="B3619" i="4"/>
  <c r="G3618" i="4"/>
  <c r="D3618" i="4"/>
  <c r="E3618" i="4" s="1"/>
  <c r="B3618" i="4"/>
  <c r="G3617" i="4"/>
  <c r="D3617" i="4"/>
  <c r="E3617" i="4" s="1"/>
  <c r="B3617" i="4"/>
  <c r="G3616" i="4"/>
  <c r="D3616" i="4"/>
  <c r="E3616" i="4" s="1"/>
  <c r="B3616" i="4"/>
  <c r="G3615" i="4"/>
  <c r="D3615" i="4"/>
  <c r="E3615" i="4" s="1"/>
  <c r="B3615" i="4"/>
  <c r="G3614" i="4"/>
  <c r="D3614" i="4"/>
  <c r="E3614" i="4" s="1"/>
  <c r="B3614" i="4"/>
  <c r="G3613" i="4"/>
  <c r="D3613" i="4"/>
  <c r="E3613" i="4" s="1"/>
  <c r="B3613" i="4"/>
  <c r="G3612" i="4"/>
  <c r="D3612" i="4"/>
  <c r="E3612" i="4" s="1"/>
  <c r="B3612" i="4"/>
  <c r="G3611" i="4"/>
  <c r="D3611" i="4"/>
  <c r="E3611" i="4" s="1"/>
  <c r="B3611" i="4"/>
  <c r="G3610" i="4"/>
  <c r="D3610" i="4"/>
  <c r="E3610" i="4" s="1"/>
  <c r="B3610" i="4"/>
  <c r="G3609" i="4"/>
  <c r="D3609" i="4"/>
  <c r="E3609" i="4" s="1"/>
  <c r="B3609" i="4"/>
  <c r="G3608" i="4"/>
  <c r="D3608" i="4"/>
  <c r="E3608" i="4" s="1"/>
  <c r="B3608" i="4"/>
  <c r="G3607" i="4"/>
  <c r="D3607" i="4"/>
  <c r="E3607" i="4" s="1"/>
  <c r="B3607" i="4"/>
  <c r="G3606" i="4"/>
  <c r="D3606" i="4"/>
  <c r="E3606" i="4" s="1"/>
  <c r="B3606" i="4"/>
  <c r="G3605" i="4"/>
  <c r="D3605" i="4"/>
  <c r="E3605" i="4" s="1"/>
  <c r="B3605" i="4"/>
  <c r="G3604" i="4"/>
  <c r="D3604" i="4"/>
  <c r="E3604" i="4" s="1"/>
  <c r="B3604" i="4"/>
  <c r="G3603" i="4"/>
  <c r="D3603" i="4"/>
  <c r="E3603" i="4" s="1"/>
  <c r="B3603" i="4"/>
  <c r="G3602" i="4"/>
  <c r="D3602" i="4"/>
  <c r="E3602" i="4" s="1"/>
  <c r="B3602" i="4"/>
  <c r="G3601" i="4"/>
  <c r="D3601" i="4"/>
  <c r="E3601" i="4" s="1"/>
  <c r="B3601" i="4"/>
  <c r="G3600" i="4"/>
  <c r="D3600" i="4"/>
  <c r="E3600" i="4" s="1"/>
  <c r="B3600" i="4"/>
  <c r="G3599" i="4"/>
  <c r="D3599" i="4"/>
  <c r="E3599" i="4" s="1"/>
  <c r="B3599" i="4"/>
  <c r="G3598" i="4"/>
  <c r="D3598" i="4"/>
  <c r="E3598" i="4" s="1"/>
  <c r="B3598" i="4"/>
  <c r="G3597" i="4"/>
  <c r="D3597" i="4"/>
  <c r="E3597" i="4" s="1"/>
  <c r="B3597" i="4"/>
  <c r="G3596" i="4"/>
  <c r="D3596" i="4"/>
  <c r="E3596" i="4" s="1"/>
  <c r="B3596" i="4"/>
  <c r="G3595" i="4"/>
  <c r="D3595" i="4"/>
  <c r="E3595" i="4" s="1"/>
  <c r="B3595" i="4"/>
  <c r="G3594" i="4"/>
  <c r="D3594" i="4"/>
  <c r="E3594" i="4" s="1"/>
  <c r="B3594" i="4"/>
  <c r="G3593" i="4"/>
  <c r="D3593" i="4"/>
  <c r="E3593" i="4" s="1"/>
  <c r="B3593" i="4"/>
  <c r="G3592" i="4"/>
  <c r="D3592" i="4"/>
  <c r="E3592" i="4" s="1"/>
  <c r="B3592" i="4"/>
  <c r="G3591" i="4"/>
  <c r="D3591" i="4"/>
  <c r="E3591" i="4" s="1"/>
  <c r="B3591" i="4"/>
  <c r="G3590" i="4"/>
  <c r="D3590" i="4"/>
  <c r="E3590" i="4" s="1"/>
  <c r="B3590" i="4"/>
  <c r="G3589" i="4"/>
  <c r="D3589" i="4"/>
  <c r="E3589" i="4" s="1"/>
  <c r="B3589" i="4"/>
  <c r="G3588" i="4"/>
  <c r="D3588" i="4"/>
  <c r="E3588" i="4" s="1"/>
  <c r="B3588" i="4"/>
  <c r="G3587" i="4"/>
  <c r="D3587" i="4"/>
  <c r="E3587" i="4" s="1"/>
  <c r="B3587" i="4"/>
  <c r="G3586" i="4"/>
  <c r="D3586" i="4"/>
  <c r="E3586" i="4" s="1"/>
  <c r="B3586" i="4"/>
  <c r="G3585" i="4"/>
  <c r="D3585" i="4"/>
  <c r="E3585" i="4" s="1"/>
  <c r="B3585" i="4"/>
  <c r="G3584" i="4"/>
  <c r="D3584" i="4"/>
  <c r="E3584" i="4" s="1"/>
  <c r="B3584" i="4"/>
  <c r="G3583" i="4"/>
  <c r="D3583" i="4"/>
  <c r="E3583" i="4" s="1"/>
  <c r="B3583" i="4"/>
  <c r="G3582" i="4"/>
  <c r="D3582" i="4"/>
  <c r="E3582" i="4" s="1"/>
  <c r="B3582" i="4"/>
  <c r="G3581" i="4"/>
  <c r="D3581" i="4"/>
  <c r="E3581" i="4" s="1"/>
  <c r="B3581" i="4"/>
  <c r="G3580" i="4"/>
  <c r="D3580" i="4"/>
  <c r="E3580" i="4" s="1"/>
  <c r="B3580" i="4"/>
  <c r="G3579" i="4"/>
  <c r="D3579" i="4"/>
  <c r="E3579" i="4" s="1"/>
  <c r="B3579" i="4"/>
  <c r="G3578" i="4"/>
  <c r="D3578" i="4"/>
  <c r="E3578" i="4" s="1"/>
  <c r="B3578" i="4"/>
  <c r="G3577" i="4"/>
  <c r="D3577" i="4"/>
  <c r="E3577" i="4" s="1"/>
  <c r="B3577" i="4"/>
  <c r="G3576" i="4"/>
  <c r="D3576" i="4"/>
  <c r="E3576" i="4" s="1"/>
  <c r="B3576" i="4"/>
  <c r="G3575" i="4"/>
  <c r="D3575" i="4"/>
  <c r="E3575" i="4" s="1"/>
  <c r="B3575" i="4"/>
  <c r="G3574" i="4"/>
  <c r="D3574" i="4"/>
  <c r="E3574" i="4" s="1"/>
  <c r="B3574" i="4"/>
  <c r="G3573" i="4"/>
  <c r="D3573" i="4"/>
  <c r="E3573" i="4" s="1"/>
  <c r="B3573" i="4"/>
  <c r="G3572" i="4"/>
  <c r="D3572" i="4"/>
  <c r="E3572" i="4" s="1"/>
  <c r="B3572" i="4"/>
  <c r="G3571" i="4"/>
  <c r="D3571" i="4"/>
  <c r="E3571" i="4" s="1"/>
  <c r="B3571" i="4"/>
  <c r="G3570" i="4"/>
  <c r="D3570" i="4"/>
  <c r="E3570" i="4" s="1"/>
  <c r="B3570" i="4"/>
  <c r="G3569" i="4"/>
  <c r="D3569" i="4"/>
  <c r="E3569" i="4" s="1"/>
  <c r="B3569" i="4"/>
  <c r="G3568" i="4"/>
  <c r="D3568" i="4"/>
  <c r="E3568" i="4" s="1"/>
  <c r="B3568" i="4"/>
  <c r="G3567" i="4"/>
  <c r="D3567" i="4"/>
  <c r="E3567" i="4" s="1"/>
  <c r="B3567" i="4"/>
  <c r="G3566" i="4"/>
  <c r="D3566" i="4"/>
  <c r="E3566" i="4" s="1"/>
  <c r="B3566" i="4"/>
  <c r="G3565" i="4"/>
  <c r="D3565" i="4"/>
  <c r="E3565" i="4" s="1"/>
  <c r="B3565" i="4"/>
  <c r="G3564" i="4"/>
  <c r="D3564" i="4"/>
  <c r="E3564" i="4" s="1"/>
  <c r="B3564" i="4"/>
  <c r="G3563" i="4"/>
  <c r="D3563" i="4"/>
  <c r="E3563" i="4" s="1"/>
  <c r="B3563" i="4"/>
  <c r="G3562" i="4"/>
  <c r="D3562" i="4"/>
  <c r="E3562" i="4" s="1"/>
  <c r="B3562" i="4"/>
  <c r="G3561" i="4"/>
  <c r="D3561" i="4"/>
  <c r="E3561" i="4" s="1"/>
  <c r="B3561" i="4"/>
  <c r="G3560" i="4"/>
  <c r="D3560" i="4"/>
  <c r="E3560" i="4" s="1"/>
  <c r="B3560" i="4"/>
  <c r="G3559" i="4"/>
  <c r="D3559" i="4"/>
  <c r="E3559" i="4" s="1"/>
  <c r="B3559" i="4"/>
  <c r="G3558" i="4"/>
  <c r="D3558" i="4"/>
  <c r="E3558" i="4" s="1"/>
  <c r="B3558" i="4"/>
  <c r="G3557" i="4"/>
  <c r="D3557" i="4"/>
  <c r="E3557" i="4" s="1"/>
  <c r="B3557" i="4"/>
  <c r="G3556" i="4"/>
  <c r="D3556" i="4"/>
  <c r="E3556" i="4" s="1"/>
  <c r="B3556" i="4"/>
  <c r="G3555" i="4"/>
  <c r="D3555" i="4"/>
  <c r="E3555" i="4" s="1"/>
  <c r="B3555" i="4"/>
  <c r="G3554" i="4"/>
  <c r="D3554" i="4"/>
  <c r="E3554" i="4" s="1"/>
  <c r="B3554" i="4"/>
  <c r="G3553" i="4"/>
  <c r="D3553" i="4"/>
  <c r="E3553" i="4" s="1"/>
  <c r="B3553" i="4"/>
  <c r="G3552" i="4"/>
  <c r="D3552" i="4"/>
  <c r="E3552" i="4" s="1"/>
  <c r="B3552" i="4"/>
  <c r="G3551" i="4"/>
  <c r="D3551" i="4"/>
  <c r="E3551" i="4" s="1"/>
  <c r="B3551" i="4"/>
  <c r="G3550" i="4"/>
  <c r="D3550" i="4"/>
  <c r="E3550" i="4" s="1"/>
  <c r="B3550" i="4"/>
  <c r="G3549" i="4"/>
  <c r="D3549" i="4"/>
  <c r="E3549" i="4" s="1"/>
  <c r="B3549" i="4"/>
  <c r="G3548" i="4"/>
  <c r="D3548" i="4"/>
  <c r="E3548" i="4" s="1"/>
  <c r="B3548" i="4"/>
  <c r="G3547" i="4"/>
  <c r="D3547" i="4"/>
  <c r="E3547" i="4" s="1"/>
  <c r="B3547" i="4"/>
  <c r="G3546" i="4"/>
  <c r="D3546" i="4"/>
  <c r="E3546" i="4" s="1"/>
  <c r="B3546" i="4"/>
  <c r="G3545" i="4"/>
  <c r="D3545" i="4"/>
  <c r="E3545" i="4" s="1"/>
  <c r="B3545" i="4"/>
  <c r="G3544" i="4"/>
  <c r="D3544" i="4"/>
  <c r="E3544" i="4" s="1"/>
  <c r="B3544" i="4"/>
  <c r="G3543" i="4"/>
  <c r="D3543" i="4"/>
  <c r="E3543" i="4" s="1"/>
  <c r="B3543" i="4"/>
  <c r="G3542" i="4"/>
  <c r="D3542" i="4"/>
  <c r="E3542" i="4" s="1"/>
  <c r="B3542" i="4"/>
  <c r="G3541" i="4"/>
  <c r="D3541" i="4"/>
  <c r="E3541" i="4" s="1"/>
  <c r="B3541" i="4"/>
  <c r="G3540" i="4"/>
  <c r="D3540" i="4"/>
  <c r="E3540" i="4" s="1"/>
  <c r="B3540" i="4"/>
  <c r="G3539" i="4"/>
  <c r="D3539" i="4"/>
  <c r="E3539" i="4" s="1"/>
  <c r="B3539" i="4"/>
  <c r="G3538" i="4"/>
  <c r="D3538" i="4"/>
  <c r="E3538" i="4" s="1"/>
  <c r="B3538" i="4"/>
  <c r="G3537" i="4"/>
  <c r="D3537" i="4"/>
  <c r="E3537" i="4" s="1"/>
  <c r="B3537" i="4"/>
  <c r="G3536" i="4"/>
  <c r="D3536" i="4"/>
  <c r="E3536" i="4" s="1"/>
  <c r="B3536" i="4"/>
  <c r="G3535" i="4"/>
  <c r="D3535" i="4"/>
  <c r="E3535" i="4" s="1"/>
  <c r="B3535" i="4"/>
  <c r="G3534" i="4"/>
  <c r="D3534" i="4"/>
  <c r="E3534" i="4" s="1"/>
  <c r="B3534" i="4"/>
  <c r="G3533" i="4"/>
  <c r="D3533" i="4"/>
  <c r="E3533" i="4" s="1"/>
  <c r="B3533" i="4"/>
  <c r="G3532" i="4"/>
  <c r="D3532" i="4"/>
  <c r="E3532" i="4" s="1"/>
  <c r="B3532" i="4"/>
  <c r="G3531" i="4"/>
  <c r="D3531" i="4"/>
  <c r="E3531" i="4" s="1"/>
  <c r="B3531" i="4"/>
  <c r="G3530" i="4"/>
  <c r="D3530" i="4"/>
  <c r="E3530" i="4" s="1"/>
  <c r="B3530" i="4"/>
  <c r="G3529" i="4"/>
  <c r="D3529" i="4"/>
  <c r="E3529" i="4" s="1"/>
  <c r="B3529" i="4"/>
  <c r="G3528" i="4"/>
  <c r="D3528" i="4"/>
  <c r="E3528" i="4" s="1"/>
  <c r="B3528" i="4"/>
  <c r="G3527" i="4"/>
  <c r="D3527" i="4"/>
  <c r="E3527" i="4" s="1"/>
  <c r="B3527" i="4"/>
  <c r="G3526" i="4"/>
  <c r="D3526" i="4"/>
  <c r="E3526" i="4" s="1"/>
  <c r="B3526" i="4"/>
  <c r="G3525" i="4"/>
  <c r="D3525" i="4"/>
  <c r="E3525" i="4" s="1"/>
  <c r="B3525" i="4"/>
  <c r="G3524" i="4"/>
  <c r="D3524" i="4"/>
  <c r="E3524" i="4" s="1"/>
  <c r="B3524" i="4"/>
  <c r="G3523" i="4"/>
  <c r="D3523" i="4"/>
  <c r="E3523" i="4" s="1"/>
  <c r="B3523" i="4"/>
  <c r="G3522" i="4"/>
  <c r="D3522" i="4"/>
  <c r="E3522" i="4" s="1"/>
  <c r="B3522" i="4"/>
  <c r="G3521" i="4"/>
  <c r="D3521" i="4"/>
  <c r="E3521" i="4" s="1"/>
  <c r="B3521" i="4"/>
  <c r="G3520" i="4"/>
  <c r="D3520" i="4"/>
  <c r="E3520" i="4" s="1"/>
  <c r="B3520" i="4"/>
  <c r="G3519" i="4"/>
  <c r="D3519" i="4"/>
  <c r="E3519" i="4" s="1"/>
  <c r="B3519" i="4"/>
  <c r="G3518" i="4"/>
  <c r="D3518" i="4"/>
  <c r="E3518" i="4" s="1"/>
  <c r="B3518" i="4"/>
  <c r="G3517" i="4"/>
  <c r="D3517" i="4"/>
  <c r="E3517" i="4" s="1"/>
  <c r="B3517" i="4"/>
  <c r="G3516" i="4"/>
  <c r="D3516" i="4"/>
  <c r="E3516" i="4" s="1"/>
  <c r="B3516" i="4"/>
  <c r="G3515" i="4"/>
  <c r="D3515" i="4"/>
  <c r="E3515" i="4" s="1"/>
  <c r="B3515" i="4"/>
  <c r="G3514" i="4"/>
  <c r="D3514" i="4"/>
  <c r="E3514" i="4" s="1"/>
  <c r="B3514" i="4"/>
  <c r="G3513" i="4"/>
  <c r="D3513" i="4"/>
  <c r="E3513" i="4" s="1"/>
  <c r="B3513" i="4"/>
  <c r="G3512" i="4"/>
  <c r="D3512" i="4"/>
  <c r="E3512" i="4" s="1"/>
  <c r="B3512" i="4"/>
  <c r="G3511" i="4"/>
  <c r="D3511" i="4"/>
  <c r="E3511" i="4" s="1"/>
  <c r="B3511" i="4"/>
  <c r="G3510" i="4"/>
  <c r="D3510" i="4"/>
  <c r="E3510" i="4" s="1"/>
  <c r="B3510" i="4"/>
  <c r="G3509" i="4"/>
  <c r="D3509" i="4"/>
  <c r="E3509" i="4" s="1"/>
  <c r="B3509" i="4"/>
  <c r="G3508" i="4"/>
  <c r="D3508" i="4"/>
  <c r="E3508" i="4" s="1"/>
  <c r="B3508" i="4"/>
  <c r="G3507" i="4"/>
  <c r="D3507" i="4"/>
  <c r="E3507" i="4" s="1"/>
  <c r="B3507" i="4"/>
  <c r="G3506" i="4"/>
  <c r="D3506" i="4"/>
  <c r="E3506" i="4" s="1"/>
  <c r="B3506" i="4"/>
  <c r="G3505" i="4"/>
  <c r="D3505" i="4"/>
  <c r="E3505" i="4" s="1"/>
  <c r="B3505" i="4"/>
  <c r="G3504" i="4"/>
  <c r="D3504" i="4"/>
  <c r="E3504" i="4" s="1"/>
  <c r="B3504" i="4"/>
  <c r="G3503" i="4"/>
  <c r="D3503" i="4"/>
  <c r="E3503" i="4" s="1"/>
  <c r="B3503" i="4"/>
  <c r="G3502" i="4"/>
  <c r="D3502" i="4"/>
  <c r="E3502" i="4" s="1"/>
  <c r="B3502" i="4"/>
  <c r="G3501" i="4"/>
  <c r="D3501" i="4"/>
  <c r="E3501" i="4" s="1"/>
  <c r="B3501" i="4"/>
  <c r="G3500" i="4"/>
  <c r="D3500" i="4"/>
  <c r="E3500" i="4" s="1"/>
  <c r="B3500" i="4"/>
  <c r="G3499" i="4"/>
  <c r="D3499" i="4"/>
  <c r="E3499" i="4" s="1"/>
  <c r="B3499" i="4"/>
  <c r="G3498" i="4"/>
  <c r="D3498" i="4"/>
  <c r="E3498" i="4" s="1"/>
  <c r="B3498" i="4"/>
  <c r="G3497" i="4"/>
  <c r="D3497" i="4"/>
  <c r="E3497" i="4" s="1"/>
  <c r="B3497" i="4"/>
  <c r="G3496" i="4"/>
  <c r="D3496" i="4"/>
  <c r="E3496" i="4" s="1"/>
  <c r="B3496" i="4"/>
  <c r="G3495" i="4"/>
  <c r="D3495" i="4"/>
  <c r="E3495" i="4" s="1"/>
  <c r="B3495" i="4"/>
  <c r="G3494" i="4"/>
  <c r="D3494" i="4"/>
  <c r="E3494" i="4" s="1"/>
  <c r="B3494" i="4"/>
  <c r="G3493" i="4"/>
  <c r="D3493" i="4"/>
  <c r="E3493" i="4" s="1"/>
  <c r="B3493" i="4"/>
  <c r="G3492" i="4"/>
  <c r="D3492" i="4"/>
  <c r="E3492" i="4" s="1"/>
  <c r="B3492" i="4"/>
  <c r="G3491" i="4"/>
  <c r="D3491" i="4"/>
  <c r="E3491" i="4" s="1"/>
  <c r="B3491" i="4"/>
  <c r="G3490" i="4"/>
  <c r="D3490" i="4"/>
  <c r="E3490" i="4" s="1"/>
  <c r="B3490" i="4"/>
  <c r="G3489" i="4"/>
  <c r="D3489" i="4"/>
  <c r="E3489" i="4" s="1"/>
  <c r="B3489" i="4"/>
  <c r="G3488" i="4"/>
  <c r="D3488" i="4"/>
  <c r="E3488" i="4" s="1"/>
  <c r="B3488" i="4"/>
  <c r="G3487" i="4"/>
  <c r="D3487" i="4"/>
  <c r="E3487" i="4" s="1"/>
  <c r="B3487" i="4"/>
  <c r="G3486" i="4"/>
  <c r="D3486" i="4"/>
  <c r="E3486" i="4" s="1"/>
  <c r="B3486" i="4"/>
  <c r="G3485" i="4"/>
  <c r="D3485" i="4"/>
  <c r="E3485" i="4" s="1"/>
  <c r="B3485" i="4"/>
  <c r="G3484" i="4"/>
  <c r="D3484" i="4"/>
  <c r="E3484" i="4" s="1"/>
  <c r="B3484" i="4"/>
  <c r="G3483" i="4"/>
  <c r="D3483" i="4"/>
  <c r="E3483" i="4" s="1"/>
  <c r="B3483" i="4"/>
  <c r="G3482" i="4"/>
  <c r="D3482" i="4"/>
  <c r="E3482" i="4" s="1"/>
  <c r="B3482" i="4"/>
  <c r="G3481" i="4"/>
  <c r="D3481" i="4"/>
  <c r="E3481" i="4" s="1"/>
  <c r="B3481" i="4"/>
  <c r="G3480" i="4"/>
  <c r="D3480" i="4"/>
  <c r="E3480" i="4" s="1"/>
  <c r="B3480" i="4"/>
  <c r="G3479" i="4"/>
  <c r="D3479" i="4"/>
  <c r="E3479" i="4" s="1"/>
  <c r="B3479" i="4"/>
  <c r="G3478" i="4"/>
  <c r="D3478" i="4"/>
  <c r="E3478" i="4" s="1"/>
  <c r="B3478" i="4"/>
  <c r="G3477" i="4"/>
  <c r="D3477" i="4"/>
  <c r="E3477" i="4" s="1"/>
  <c r="B3477" i="4"/>
  <c r="G3476" i="4"/>
  <c r="D3476" i="4"/>
  <c r="E3476" i="4" s="1"/>
  <c r="B3476" i="4"/>
  <c r="G3475" i="4"/>
  <c r="D3475" i="4"/>
  <c r="E3475" i="4" s="1"/>
  <c r="B3475" i="4"/>
  <c r="G3474" i="4"/>
  <c r="D3474" i="4"/>
  <c r="E3474" i="4" s="1"/>
  <c r="B3474" i="4"/>
  <c r="G3473" i="4"/>
  <c r="D3473" i="4"/>
  <c r="E3473" i="4" s="1"/>
  <c r="B3473" i="4"/>
  <c r="G3472" i="4"/>
  <c r="D3472" i="4"/>
  <c r="E3472" i="4" s="1"/>
  <c r="B3472" i="4"/>
  <c r="G3471" i="4"/>
  <c r="D3471" i="4"/>
  <c r="E3471" i="4" s="1"/>
  <c r="B3471" i="4"/>
  <c r="G3470" i="4"/>
  <c r="D3470" i="4"/>
  <c r="E3470" i="4" s="1"/>
  <c r="B3470" i="4"/>
  <c r="G3469" i="4"/>
  <c r="D3469" i="4"/>
  <c r="E3469" i="4" s="1"/>
  <c r="B3469" i="4"/>
  <c r="G3468" i="4"/>
  <c r="D3468" i="4"/>
  <c r="E3468" i="4" s="1"/>
  <c r="B3468" i="4"/>
  <c r="G3467" i="4"/>
  <c r="D3467" i="4"/>
  <c r="E3467" i="4" s="1"/>
  <c r="B3467" i="4"/>
  <c r="G3466" i="4"/>
  <c r="D3466" i="4"/>
  <c r="E3466" i="4" s="1"/>
  <c r="B3466" i="4"/>
  <c r="G3465" i="4"/>
  <c r="D3465" i="4"/>
  <c r="E3465" i="4" s="1"/>
  <c r="B3465" i="4"/>
  <c r="G3464" i="4"/>
  <c r="D3464" i="4"/>
  <c r="E3464" i="4" s="1"/>
  <c r="B3464" i="4"/>
  <c r="G3463" i="4"/>
  <c r="D3463" i="4"/>
  <c r="E3463" i="4" s="1"/>
  <c r="B3463" i="4"/>
  <c r="G3462" i="4"/>
  <c r="D3462" i="4"/>
  <c r="E3462" i="4" s="1"/>
  <c r="B3462" i="4"/>
  <c r="G3461" i="4"/>
  <c r="D3461" i="4"/>
  <c r="E3461" i="4" s="1"/>
  <c r="B3461" i="4"/>
  <c r="G3460" i="4"/>
  <c r="D3460" i="4"/>
  <c r="E3460" i="4" s="1"/>
  <c r="B3460" i="4"/>
  <c r="G3459" i="4"/>
  <c r="D3459" i="4"/>
  <c r="E3459" i="4" s="1"/>
  <c r="B3459" i="4"/>
  <c r="G3458" i="4"/>
  <c r="D3458" i="4"/>
  <c r="E3458" i="4" s="1"/>
  <c r="B3458" i="4"/>
  <c r="G3457" i="4"/>
  <c r="D3457" i="4"/>
  <c r="E3457" i="4" s="1"/>
  <c r="B3457" i="4"/>
  <c r="G3456" i="4"/>
  <c r="D3456" i="4"/>
  <c r="E3456" i="4" s="1"/>
  <c r="B3456" i="4"/>
  <c r="G3455" i="4"/>
  <c r="D3455" i="4"/>
  <c r="E3455" i="4" s="1"/>
  <c r="B3455" i="4"/>
  <c r="G3454" i="4"/>
  <c r="D3454" i="4"/>
  <c r="E3454" i="4" s="1"/>
  <c r="B3454" i="4"/>
  <c r="G3453" i="4"/>
  <c r="D3453" i="4"/>
  <c r="E3453" i="4" s="1"/>
  <c r="B3453" i="4"/>
  <c r="G3452" i="4"/>
  <c r="D3452" i="4"/>
  <c r="E3452" i="4" s="1"/>
  <c r="B3452" i="4"/>
  <c r="G3451" i="4"/>
  <c r="D3451" i="4"/>
  <c r="E3451" i="4" s="1"/>
  <c r="B3451" i="4"/>
  <c r="G3450" i="4"/>
  <c r="D3450" i="4"/>
  <c r="E3450" i="4" s="1"/>
  <c r="B3450" i="4"/>
  <c r="G3449" i="4"/>
  <c r="D3449" i="4"/>
  <c r="E3449" i="4" s="1"/>
  <c r="B3449" i="4"/>
  <c r="G3448" i="4"/>
  <c r="D3448" i="4"/>
  <c r="E3448" i="4" s="1"/>
  <c r="B3448" i="4"/>
  <c r="G3447" i="4"/>
  <c r="D3447" i="4"/>
  <c r="E3447" i="4" s="1"/>
  <c r="B3447" i="4"/>
  <c r="G3446" i="4"/>
  <c r="D3446" i="4"/>
  <c r="E3446" i="4" s="1"/>
  <c r="B3446" i="4"/>
  <c r="G3445" i="4"/>
  <c r="D3445" i="4"/>
  <c r="E3445" i="4" s="1"/>
  <c r="B3445" i="4"/>
  <c r="G3444" i="4"/>
  <c r="D3444" i="4"/>
  <c r="E3444" i="4" s="1"/>
  <c r="B3444" i="4"/>
  <c r="G3443" i="4"/>
  <c r="D3443" i="4"/>
  <c r="E3443" i="4" s="1"/>
  <c r="B3443" i="4"/>
  <c r="G3442" i="4"/>
  <c r="D3442" i="4"/>
  <c r="E3442" i="4" s="1"/>
  <c r="B3442" i="4"/>
  <c r="G3441" i="4"/>
  <c r="D3441" i="4"/>
  <c r="E3441" i="4" s="1"/>
  <c r="B3441" i="4"/>
  <c r="G3440" i="4"/>
  <c r="D3440" i="4"/>
  <c r="E3440" i="4" s="1"/>
  <c r="B3440" i="4"/>
  <c r="G3439" i="4"/>
  <c r="D3439" i="4"/>
  <c r="E3439" i="4" s="1"/>
  <c r="B3439" i="4"/>
  <c r="G3438" i="4"/>
  <c r="D3438" i="4"/>
  <c r="E3438" i="4" s="1"/>
  <c r="B3438" i="4"/>
  <c r="G3437" i="4"/>
  <c r="D3437" i="4"/>
  <c r="E3437" i="4" s="1"/>
  <c r="B3437" i="4"/>
  <c r="G3436" i="4"/>
  <c r="D3436" i="4"/>
  <c r="E3436" i="4" s="1"/>
  <c r="B3436" i="4"/>
  <c r="G3435" i="4"/>
  <c r="D3435" i="4"/>
  <c r="E3435" i="4" s="1"/>
  <c r="B3435" i="4"/>
  <c r="G3434" i="4"/>
  <c r="D3434" i="4"/>
  <c r="E3434" i="4" s="1"/>
  <c r="B3434" i="4"/>
  <c r="G3433" i="4"/>
  <c r="D3433" i="4"/>
  <c r="E3433" i="4" s="1"/>
  <c r="B3433" i="4"/>
  <c r="G3432" i="4"/>
  <c r="D3432" i="4"/>
  <c r="E3432" i="4" s="1"/>
  <c r="B3432" i="4"/>
  <c r="G3431" i="4"/>
  <c r="D3431" i="4"/>
  <c r="E3431" i="4" s="1"/>
  <c r="B3431" i="4"/>
  <c r="G3430" i="4"/>
  <c r="D3430" i="4"/>
  <c r="E3430" i="4" s="1"/>
  <c r="B3430" i="4"/>
  <c r="G3429" i="4"/>
  <c r="D3429" i="4"/>
  <c r="E3429" i="4" s="1"/>
  <c r="B3429" i="4"/>
  <c r="G3428" i="4"/>
  <c r="D3428" i="4"/>
  <c r="E3428" i="4" s="1"/>
  <c r="B3428" i="4"/>
  <c r="G3427" i="4"/>
  <c r="D3427" i="4"/>
  <c r="E3427" i="4" s="1"/>
  <c r="B3427" i="4"/>
  <c r="G3426" i="4"/>
  <c r="D3426" i="4"/>
  <c r="E3426" i="4" s="1"/>
  <c r="B3426" i="4"/>
  <c r="G3425" i="4"/>
  <c r="D3425" i="4"/>
  <c r="E3425" i="4" s="1"/>
  <c r="B3425" i="4"/>
  <c r="G3424" i="4"/>
  <c r="D3424" i="4"/>
  <c r="E3424" i="4" s="1"/>
  <c r="B3424" i="4"/>
  <c r="G3423" i="4"/>
  <c r="D3423" i="4"/>
  <c r="E3423" i="4" s="1"/>
  <c r="B3423" i="4"/>
  <c r="G3422" i="4"/>
  <c r="D3422" i="4"/>
  <c r="E3422" i="4" s="1"/>
  <c r="B3422" i="4"/>
  <c r="G3421" i="4"/>
  <c r="D3421" i="4"/>
  <c r="E3421" i="4" s="1"/>
  <c r="B3421" i="4"/>
  <c r="G3420" i="4"/>
  <c r="D3420" i="4"/>
  <c r="E3420" i="4" s="1"/>
  <c r="B3420" i="4"/>
  <c r="G3419" i="4"/>
  <c r="D3419" i="4"/>
  <c r="E3419" i="4" s="1"/>
  <c r="B3419" i="4"/>
  <c r="G3418" i="4"/>
  <c r="D3418" i="4"/>
  <c r="E3418" i="4" s="1"/>
  <c r="B3418" i="4"/>
  <c r="G3417" i="4"/>
  <c r="D3417" i="4"/>
  <c r="E3417" i="4" s="1"/>
  <c r="B3417" i="4"/>
  <c r="G3416" i="4"/>
  <c r="D3416" i="4"/>
  <c r="E3416" i="4" s="1"/>
  <c r="B3416" i="4"/>
  <c r="G3415" i="4"/>
  <c r="D3415" i="4"/>
  <c r="E3415" i="4" s="1"/>
  <c r="B3415" i="4"/>
  <c r="G3414" i="4"/>
  <c r="D3414" i="4"/>
  <c r="E3414" i="4" s="1"/>
  <c r="B3414" i="4"/>
  <c r="G3413" i="4"/>
  <c r="D3413" i="4"/>
  <c r="E3413" i="4" s="1"/>
  <c r="B3413" i="4"/>
  <c r="G3412" i="4"/>
  <c r="D3412" i="4"/>
  <c r="E3412" i="4" s="1"/>
  <c r="B3412" i="4"/>
  <c r="G3411" i="4"/>
  <c r="D3411" i="4"/>
  <c r="E3411" i="4" s="1"/>
  <c r="B3411" i="4"/>
  <c r="G3410" i="4"/>
  <c r="D3410" i="4"/>
  <c r="E3410" i="4" s="1"/>
  <c r="B3410" i="4"/>
  <c r="G3409" i="4"/>
  <c r="D3409" i="4"/>
  <c r="E3409" i="4" s="1"/>
  <c r="B3409" i="4"/>
  <c r="G3408" i="4"/>
  <c r="D3408" i="4"/>
  <c r="E3408" i="4" s="1"/>
  <c r="B3408" i="4"/>
  <c r="G3407" i="4"/>
  <c r="D3407" i="4"/>
  <c r="E3407" i="4" s="1"/>
  <c r="B3407" i="4"/>
  <c r="G3406" i="4"/>
  <c r="D3406" i="4"/>
  <c r="E3406" i="4" s="1"/>
  <c r="B3406" i="4"/>
  <c r="G3405" i="4"/>
  <c r="D3405" i="4"/>
  <c r="E3405" i="4" s="1"/>
  <c r="B3405" i="4"/>
  <c r="G3404" i="4"/>
  <c r="D3404" i="4"/>
  <c r="E3404" i="4" s="1"/>
  <c r="B3404" i="4"/>
  <c r="G3403" i="4"/>
  <c r="D3403" i="4"/>
  <c r="E3403" i="4" s="1"/>
  <c r="B3403" i="4"/>
  <c r="G3402" i="4"/>
  <c r="D3402" i="4"/>
  <c r="E3402" i="4" s="1"/>
  <c r="B3402" i="4"/>
  <c r="G3401" i="4"/>
  <c r="D3401" i="4"/>
  <c r="E3401" i="4" s="1"/>
  <c r="B3401" i="4"/>
  <c r="G3400" i="4"/>
  <c r="D3400" i="4"/>
  <c r="E3400" i="4" s="1"/>
  <c r="B3400" i="4"/>
  <c r="G3399" i="4"/>
  <c r="D3399" i="4"/>
  <c r="E3399" i="4" s="1"/>
  <c r="B3399" i="4"/>
  <c r="G3398" i="4"/>
  <c r="D3398" i="4"/>
  <c r="E3398" i="4" s="1"/>
  <c r="B3398" i="4"/>
  <c r="G3397" i="4"/>
  <c r="D3397" i="4"/>
  <c r="E3397" i="4" s="1"/>
  <c r="B3397" i="4"/>
  <c r="G3396" i="4"/>
  <c r="D3396" i="4"/>
  <c r="E3396" i="4" s="1"/>
  <c r="B3396" i="4"/>
  <c r="G3395" i="4"/>
  <c r="D3395" i="4"/>
  <c r="E3395" i="4" s="1"/>
  <c r="B3395" i="4"/>
  <c r="G3394" i="4"/>
  <c r="D3394" i="4"/>
  <c r="E3394" i="4" s="1"/>
  <c r="B3394" i="4"/>
  <c r="G3393" i="4"/>
  <c r="D3393" i="4"/>
  <c r="E3393" i="4" s="1"/>
  <c r="B3393" i="4"/>
  <c r="G3392" i="4"/>
  <c r="D3392" i="4"/>
  <c r="E3392" i="4" s="1"/>
  <c r="B3392" i="4"/>
  <c r="G3391" i="4"/>
  <c r="D3391" i="4"/>
  <c r="E3391" i="4" s="1"/>
  <c r="B3391" i="4"/>
  <c r="G3390" i="4"/>
  <c r="D3390" i="4"/>
  <c r="E3390" i="4" s="1"/>
  <c r="B3390" i="4"/>
  <c r="G3389" i="4"/>
  <c r="D3389" i="4"/>
  <c r="E3389" i="4" s="1"/>
  <c r="B3389" i="4"/>
  <c r="G3388" i="4"/>
  <c r="D3388" i="4"/>
  <c r="E3388" i="4" s="1"/>
  <c r="B3388" i="4"/>
  <c r="G3387" i="4"/>
  <c r="D3387" i="4"/>
  <c r="E3387" i="4" s="1"/>
  <c r="B3387" i="4"/>
  <c r="G3386" i="4"/>
  <c r="D3386" i="4"/>
  <c r="E3386" i="4" s="1"/>
  <c r="B3386" i="4"/>
  <c r="G3385" i="4"/>
  <c r="D3385" i="4"/>
  <c r="E3385" i="4" s="1"/>
  <c r="B3385" i="4"/>
  <c r="G3384" i="4"/>
  <c r="D3384" i="4"/>
  <c r="E3384" i="4" s="1"/>
  <c r="B3384" i="4"/>
  <c r="G3383" i="4"/>
  <c r="D3383" i="4"/>
  <c r="E3383" i="4" s="1"/>
  <c r="B3383" i="4"/>
  <c r="G3382" i="4"/>
  <c r="D3382" i="4"/>
  <c r="E3382" i="4" s="1"/>
  <c r="B3382" i="4"/>
  <c r="G3381" i="4"/>
  <c r="D3381" i="4"/>
  <c r="E3381" i="4" s="1"/>
  <c r="B3381" i="4"/>
  <c r="G3380" i="4"/>
  <c r="D3380" i="4"/>
  <c r="E3380" i="4" s="1"/>
  <c r="B3380" i="4"/>
  <c r="G3379" i="4"/>
  <c r="D3379" i="4"/>
  <c r="E3379" i="4" s="1"/>
  <c r="B3379" i="4"/>
  <c r="G3378" i="4"/>
  <c r="D3378" i="4"/>
  <c r="E3378" i="4" s="1"/>
  <c r="B3378" i="4"/>
  <c r="G3377" i="4"/>
  <c r="D3377" i="4"/>
  <c r="E3377" i="4" s="1"/>
  <c r="B3377" i="4"/>
  <c r="G3376" i="4"/>
  <c r="D3376" i="4"/>
  <c r="E3376" i="4" s="1"/>
  <c r="B3376" i="4"/>
  <c r="G3375" i="4"/>
  <c r="D3375" i="4"/>
  <c r="E3375" i="4" s="1"/>
  <c r="B3375" i="4"/>
  <c r="G3374" i="4"/>
  <c r="D3374" i="4"/>
  <c r="E3374" i="4" s="1"/>
  <c r="B3374" i="4"/>
  <c r="G3373" i="4"/>
  <c r="D3373" i="4"/>
  <c r="E3373" i="4" s="1"/>
  <c r="B3373" i="4"/>
  <c r="G3372" i="4"/>
  <c r="D3372" i="4"/>
  <c r="E3372" i="4" s="1"/>
  <c r="B3372" i="4"/>
  <c r="G3371" i="4"/>
  <c r="D3371" i="4"/>
  <c r="E3371" i="4" s="1"/>
  <c r="B3371" i="4"/>
  <c r="G3370" i="4"/>
  <c r="D3370" i="4"/>
  <c r="E3370" i="4" s="1"/>
  <c r="B3370" i="4"/>
  <c r="G3369" i="4"/>
  <c r="D3369" i="4"/>
  <c r="E3369" i="4" s="1"/>
  <c r="B3369" i="4"/>
  <c r="G3368" i="4"/>
  <c r="D3368" i="4"/>
  <c r="E3368" i="4" s="1"/>
  <c r="B3368" i="4"/>
  <c r="G3367" i="4"/>
  <c r="D3367" i="4"/>
  <c r="E3367" i="4" s="1"/>
  <c r="B3367" i="4"/>
  <c r="G3366" i="4"/>
  <c r="D3366" i="4"/>
  <c r="E3366" i="4" s="1"/>
  <c r="B3366" i="4"/>
  <c r="G3365" i="4"/>
  <c r="D3365" i="4"/>
  <c r="E3365" i="4" s="1"/>
  <c r="B3365" i="4"/>
  <c r="G3364" i="4"/>
  <c r="D3364" i="4"/>
  <c r="E3364" i="4" s="1"/>
  <c r="B3364" i="4"/>
  <c r="G3363" i="4"/>
  <c r="D3363" i="4"/>
  <c r="E3363" i="4" s="1"/>
  <c r="B3363" i="4"/>
  <c r="G3362" i="4"/>
  <c r="D3362" i="4"/>
  <c r="E3362" i="4" s="1"/>
  <c r="B3362" i="4"/>
  <c r="G3361" i="4"/>
  <c r="D3361" i="4"/>
  <c r="E3361" i="4" s="1"/>
  <c r="B3361" i="4"/>
  <c r="G3360" i="4"/>
  <c r="D3360" i="4"/>
  <c r="E3360" i="4" s="1"/>
  <c r="B3360" i="4"/>
  <c r="G3359" i="4"/>
  <c r="D3359" i="4"/>
  <c r="E3359" i="4" s="1"/>
  <c r="B3359" i="4"/>
  <c r="G3358" i="4"/>
  <c r="D3358" i="4"/>
  <c r="E3358" i="4" s="1"/>
  <c r="B3358" i="4"/>
  <c r="G3357" i="4"/>
  <c r="D3357" i="4"/>
  <c r="E3357" i="4" s="1"/>
  <c r="B3357" i="4"/>
  <c r="G3356" i="4"/>
  <c r="D3356" i="4"/>
  <c r="E3356" i="4" s="1"/>
  <c r="B3356" i="4"/>
  <c r="G3355" i="4"/>
  <c r="D3355" i="4"/>
  <c r="E3355" i="4" s="1"/>
  <c r="B3355" i="4"/>
  <c r="G3354" i="4"/>
  <c r="D3354" i="4"/>
  <c r="E3354" i="4" s="1"/>
  <c r="B3354" i="4"/>
  <c r="G3353" i="4"/>
  <c r="D3353" i="4"/>
  <c r="E3353" i="4" s="1"/>
  <c r="B3353" i="4"/>
  <c r="G3352" i="4"/>
  <c r="D3352" i="4"/>
  <c r="E3352" i="4" s="1"/>
  <c r="B3352" i="4"/>
  <c r="G3351" i="4"/>
  <c r="D3351" i="4"/>
  <c r="E3351" i="4" s="1"/>
  <c r="B3351" i="4"/>
  <c r="G3350" i="4"/>
  <c r="D3350" i="4"/>
  <c r="E3350" i="4" s="1"/>
  <c r="B3350" i="4"/>
  <c r="G3349" i="4"/>
  <c r="D3349" i="4"/>
  <c r="E3349" i="4" s="1"/>
  <c r="B3349" i="4"/>
  <c r="G3348" i="4"/>
  <c r="D3348" i="4"/>
  <c r="E3348" i="4" s="1"/>
  <c r="B3348" i="4"/>
  <c r="G3347" i="4"/>
  <c r="D3347" i="4"/>
  <c r="E3347" i="4" s="1"/>
  <c r="B3347" i="4"/>
  <c r="G3346" i="4"/>
  <c r="D3346" i="4"/>
  <c r="E3346" i="4" s="1"/>
  <c r="B3346" i="4"/>
  <c r="G3345" i="4"/>
  <c r="D3345" i="4"/>
  <c r="E3345" i="4" s="1"/>
  <c r="B3345" i="4"/>
  <c r="G3344" i="4"/>
  <c r="D3344" i="4"/>
  <c r="E3344" i="4" s="1"/>
  <c r="B3344" i="4"/>
  <c r="G3343" i="4"/>
  <c r="D3343" i="4"/>
  <c r="E3343" i="4" s="1"/>
  <c r="B3343" i="4"/>
  <c r="G3342" i="4"/>
  <c r="D3342" i="4"/>
  <c r="E3342" i="4" s="1"/>
  <c r="B3342" i="4"/>
  <c r="G3341" i="4"/>
  <c r="D3341" i="4"/>
  <c r="E3341" i="4" s="1"/>
  <c r="B3341" i="4"/>
  <c r="G3340" i="4"/>
  <c r="D3340" i="4"/>
  <c r="E3340" i="4" s="1"/>
  <c r="B3340" i="4"/>
  <c r="G3339" i="4"/>
  <c r="D3339" i="4"/>
  <c r="E3339" i="4" s="1"/>
  <c r="B3339" i="4"/>
  <c r="G3338" i="4"/>
  <c r="D3338" i="4"/>
  <c r="E3338" i="4" s="1"/>
  <c r="B3338" i="4"/>
  <c r="G3337" i="4"/>
  <c r="D3337" i="4"/>
  <c r="E3337" i="4" s="1"/>
  <c r="B3337" i="4"/>
  <c r="G3336" i="4"/>
  <c r="D3336" i="4"/>
  <c r="E3336" i="4" s="1"/>
  <c r="B3336" i="4"/>
  <c r="G3335" i="4"/>
  <c r="D3335" i="4"/>
  <c r="E3335" i="4" s="1"/>
  <c r="B3335" i="4"/>
  <c r="G3334" i="4"/>
  <c r="D3334" i="4"/>
  <c r="E3334" i="4" s="1"/>
  <c r="B3334" i="4"/>
  <c r="G3333" i="4"/>
  <c r="D3333" i="4"/>
  <c r="E3333" i="4" s="1"/>
  <c r="B3333" i="4"/>
  <c r="G3332" i="4"/>
  <c r="D3332" i="4"/>
  <c r="E3332" i="4" s="1"/>
  <c r="B3332" i="4"/>
  <c r="G3331" i="4"/>
  <c r="D3331" i="4"/>
  <c r="E3331" i="4" s="1"/>
  <c r="B3331" i="4"/>
  <c r="G3330" i="4"/>
  <c r="D3330" i="4"/>
  <c r="E3330" i="4" s="1"/>
  <c r="B3330" i="4"/>
  <c r="G3329" i="4"/>
  <c r="D3329" i="4"/>
  <c r="E3329" i="4" s="1"/>
  <c r="B3329" i="4"/>
  <c r="G3328" i="4"/>
  <c r="D3328" i="4"/>
  <c r="E3328" i="4" s="1"/>
  <c r="B3328" i="4"/>
  <c r="G3327" i="4"/>
  <c r="D3327" i="4"/>
  <c r="E3327" i="4" s="1"/>
  <c r="B3327" i="4"/>
  <c r="G3326" i="4"/>
  <c r="D3326" i="4"/>
  <c r="E3326" i="4" s="1"/>
  <c r="B3326" i="4"/>
  <c r="G3325" i="4"/>
  <c r="D3325" i="4"/>
  <c r="E3325" i="4" s="1"/>
  <c r="B3325" i="4"/>
  <c r="G3324" i="4"/>
  <c r="D3324" i="4"/>
  <c r="E3324" i="4" s="1"/>
  <c r="B3324" i="4"/>
  <c r="G3323" i="4"/>
  <c r="D3323" i="4"/>
  <c r="E3323" i="4" s="1"/>
  <c r="B3323" i="4"/>
  <c r="G3322" i="4"/>
  <c r="D3322" i="4"/>
  <c r="E3322" i="4" s="1"/>
  <c r="B3322" i="4"/>
  <c r="G3321" i="4"/>
  <c r="D3321" i="4"/>
  <c r="E3321" i="4" s="1"/>
  <c r="B3321" i="4"/>
  <c r="G3320" i="4"/>
  <c r="D3320" i="4"/>
  <c r="E3320" i="4" s="1"/>
  <c r="B3320" i="4"/>
  <c r="G3319" i="4"/>
  <c r="D3319" i="4"/>
  <c r="E3319" i="4" s="1"/>
  <c r="B3319" i="4"/>
  <c r="G3318" i="4"/>
  <c r="D3318" i="4"/>
  <c r="E3318" i="4" s="1"/>
  <c r="B3318" i="4"/>
  <c r="G3317" i="4"/>
  <c r="D3317" i="4"/>
  <c r="E3317" i="4" s="1"/>
  <c r="B3317" i="4"/>
  <c r="G3316" i="4"/>
  <c r="D3316" i="4"/>
  <c r="E3316" i="4" s="1"/>
  <c r="B3316" i="4"/>
  <c r="G3315" i="4"/>
  <c r="D3315" i="4"/>
  <c r="E3315" i="4" s="1"/>
  <c r="B3315" i="4"/>
  <c r="G3314" i="4"/>
  <c r="D3314" i="4"/>
  <c r="E3314" i="4" s="1"/>
  <c r="B3314" i="4"/>
  <c r="G3313" i="4"/>
  <c r="D3313" i="4"/>
  <c r="E3313" i="4" s="1"/>
  <c r="B3313" i="4"/>
  <c r="G3312" i="4"/>
  <c r="D3312" i="4"/>
  <c r="E3312" i="4" s="1"/>
  <c r="B3312" i="4"/>
  <c r="G3311" i="4"/>
  <c r="D3311" i="4"/>
  <c r="E3311" i="4" s="1"/>
  <c r="B3311" i="4"/>
  <c r="G3310" i="4"/>
  <c r="D3310" i="4"/>
  <c r="E3310" i="4" s="1"/>
  <c r="B3310" i="4"/>
  <c r="G3309" i="4"/>
  <c r="D3309" i="4"/>
  <c r="E3309" i="4" s="1"/>
  <c r="B3309" i="4"/>
  <c r="G3308" i="4"/>
  <c r="D3308" i="4"/>
  <c r="E3308" i="4" s="1"/>
  <c r="B3308" i="4"/>
  <c r="G3307" i="4"/>
  <c r="D3307" i="4"/>
  <c r="E3307" i="4" s="1"/>
  <c r="B3307" i="4"/>
  <c r="G3306" i="4"/>
  <c r="D3306" i="4"/>
  <c r="E3306" i="4" s="1"/>
  <c r="B3306" i="4"/>
  <c r="G3305" i="4"/>
  <c r="D3305" i="4"/>
  <c r="E3305" i="4" s="1"/>
  <c r="B3305" i="4"/>
  <c r="G3304" i="4"/>
  <c r="D3304" i="4"/>
  <c r="E3304" i="4" s="1"/>
  <c r="B3304" i="4"/>
  <c r="G3303" i="4"/>
  <c r="D3303" i="4"/>
  <c r="E3303" i="4" s="1"/>
  <c r="B3303" i="4"/>
  <c r="G3302" i="4"/>
  <c r="D3302" i="4"/>
  <c r="E3302" i="4" s="1"/>
  <c r="B3302" i="4"/>
  <c r="G3301" i="4"/>
  <c r="D3301" i="4"/>
  <c r="E3301" i="4" s="1"/>
  <c r="B3301" i="4"/>
  <c r="G3300" i="4"/>
  <c r="D3300" i="4"/>
  <c r="E3300" i="4" s="1"/>
  <c r="B3300" i="4"/>
  <c r="G3299" i="4"/>
  <c r="D3299" i="4"/>
  <c r="E3299" i="4" s="1"/>
  <c r="B3299" i="4"/>
  <c r="G3298" i="4"/>
  <c r="D3298" i="4"/>
  <c r="E3298" i="4" s="1"/>
  <c r="B3298" i="4"/>
  <c r="G3297" i="4"/>
  <c r="D3297" i="4"/>
  <c r="E3297" i="4" s="1"/>
  <c r="B3297" i="4"/>
  <c r="G3296" i="4"/>
  <c r="D3296" i="4"/>
  <c r="E3296" i="4" s="1"/>
  <c r="B3296" i="4"/>
  <c r="G3295" i="4"/>
  <c r="D3295" i="4"/>
  <c r="E3295" i="4" s="1"/>
  <c r="B3295" i="4"/>
  <c r="G3294" i="4"/>
  <c r="D3294" i="4"/>
  <c r="E3294" i="4" s="1"/>
  <c r="B3294" i="4"/>
  <c r="G3293" i="4"/>
  <c r="D3293" i="4"/>
  <c r="E3293" i="4" s="1"/>
  <c r="B3293" i="4"/>
  <c r="G3292" i="4"/>
  <c r="D3292" i="4"/>
  <c r="E3292" i="4" s="1"/>
  <c r="B3292" i="4"/>
  <c r="G3291" i="4"/>
  <c r="D3291" i="4"/>
  <c r="E3291" i="4" s="1"/>
  <c r="B3291" i="4"/>
  <c r="G3290" i="4"/>
  <c r="D3290" i="4"/>
  <c r="E3290" i="4" s="1"/>
  <c r="B3290" i="4"/>
  <c r="G3289" i="4"/>
  <c r="D3289" i="4"/>
  <c r="E3289" i="4" s="1"/>
  <c r="B3289" i="4"/>
  <c r="G3288" i="4"/>
  <c r="D3288" i="4"/>
  <c r="E3288" i="4" s="1"/>
  <c r="B3288" i="4"/>
  <c r="G3287" i="4"/>
  <c r="D3287" i="4"/>
  <c r="E3287" i="4" s="1"/>
  <c r="B3287" i="4"/>
  <c r="G3286" i="4"/>
  <c r="D3286" i="4"/>
  <c r="E3286" i="4" s="1"/>
  <c r="B3286" i="4"/>
  <c r="G3285" i="4"/>
  <c r="D3285" i="4"/>
  <c r="E3285" i="4" s="1"/>
  <c r="B3285" i="4"/>
  <c r="G3284" i="4"/>
  <c r="D3284" i="4"/>
  <c r="E3284" i="4" s="1"/>
  <c r="B3284" i="4"/>
  <c r="G3283" i="4"/>
  <c r="D3283" i="4"/>
  <c r="E3283" i="4" s="1"/>
  <c r="B3283" i="4"/>
  <c r="G3282" i="4"/>
  <c r="D3282" i="4"/>
  <c r="E3282" i="4" s="1"/>
  <c r="B3282" i="4"/>
  <c r="G3281" i="4"/>
  <c r="D3281" i="4"/>
  <c r="E3281" i="4" s="1"/>
  <c r="B3281" i="4"/>
  <c r="G3280" i="4"/>
  <c r="D3280" i="4"/>
  <c r="E3280" i="4" s="1"/>
  <c r="B3280" i="4"/>
  <c r="G3279" i="4"/>
  <c r="D3279" i="4"/>
  <c r="E3279" i="4" s="1"/>
  <c r="B3279" i="4"/>
  <c r="G3278" i="4"/>
  <c r="D3278" i="4"/>
  <c r="E3278" i="4" s="1"/>
  <c r="B3278" i="4"/>
  <c r="G3277" i="4"/>
  <c r="D3277" i="4"/>
  <c r="E3277" i="4" s="1"/>
  <c r="B3277" i="4"/>
  <c r="G3276" i="4"/>
  <c r="D3276" i="4"/>
  <c r="E3276" i="4" s="1"/>
  <c r="B3276" i="4"/>
  <c r="G3275" i="4"/>
  <c r="D3275" i="4"/>
  <c r="E3275" i="4" s="1"/>
  <c r="B3275" i="4"/>
  <c r="G3274" i="4"/>
  <c r="D3274" i="4"/>
  <c r="E3274" i="4" s="1"/>
  <c r="B3274" i="4"/>
  <c r="G3273" i="4"/>
  <c r="D3273" i="4"/>
  <c r="E3273" i="4" s="1"/>
  <c r="B3273" i="4"/>
  <c r="G3272" i="4"/>
  <c r="D3272" i="4"/>
  <c r="E3272" i="4" s="1"/>
  <c r="B3272" i="4"/>
  <c r="G3271" i="4"/>
  <c r="D3271" i="4"/>
  <c r="E3271" i="4" s="1"/>
  <c r="B3271" i="4"/>
  <c r="G3270" i="4"/>
  <c r="D3270" i="4"/>
  <c r="E3270" i="4" s="1"/>
  <c r="B3270" i="4"/>
  <c r="G3269" i="4"/>
  <c r="D3269" i="4"/>
  <c r="E3269" i="4" s="1"/>
  <c r="B3269" i="4"/>
  <c r="G3268" i="4"/>
  <c r="D3268" i="4"/>
  <c r="E3268" i="4" s="1"/>
  <c r="B3268" i="4"/>
  <c r="G3267" i="4"/>
  <c r="D3267" i="4"/>
  <c r="E3267" i="4" s="1"/>
  <c r="B3267" i="4"/>
  <c r="G3266" i="4"/>
  <c r="D3266" i="4"/>
  <c r="E3266" i="4" s="1"/>
  <c r="B3266" i="4"/>
  <c r="G3265" i="4"/>
  <c r="D3265" i="4"/>
  <c r="E3265" i="4" s="1"/>
  <c r="B3265" i="4"/>
  <c r="G3264" i="4"/>
  <c r="D3264" i="4"/>
  <c r="E3264" i="4" s="1"/>
  <c r="B3264" i="4"/>
  <c r="G3263" i="4"/>
  <c r="D3263" i="4"/>
  <c r="E3263" i="4" s="1"/>
  <c r="B3263" i="4"/>
  <c r="G3262" i="4"/>
  <c r="D3262" i="4"/>
  <c r="E3262" i="4" s="1"/>
  <c r="B3262" i="4"/>
  <c r="G3261" i="4"/>
  <c r="D3261" i="4"/>
  <c r="E3261" i="4" s="1"/>
  <c r="B3261" i="4"/>
  <c r="G3260" i="4"/>
  <c r="D3260" i="4"/>
  <c r="E3260" i="4" s="1"/>
  <c r="B3260" i="4"/>
  <c r="G3259" i="4"/>
  <c r="D3259" i="4"/>
  <c r="E3259" i="4" s="1"/>
  <c r="B3259" i="4"/>
  <c r="G3258" i="4"/>
  <c r="D3258" i="4"/>
  <c r="E3258" i="4" s="1"/>
  <c r="B3258" i="4"/>
  <c r="G3257" i="4"/>
  <c r="D3257" i="4"/>
  <c r="E3257" i="4" s="1"/>
  <c r="B3257" i="4"/>
  <c r="G3256" i="4"/>
  <c r="D3256" i="4"/>
  <c r="E3256" i="4" s="1"/>
  <c r="B3256" i="4"/>
  <c r="G3255" i="4"/>
  <c r="D3255" i="4"/>
  <c r="E3255" i="4" s="1"/>
  <c r="B3255" i="4"/>
  <c r="G3254" i="4"/>
  <c r="D3254" i="4"/>
  <c r="E3254" i="4" s="1"/>
  <c r="B3254" i="4"/>
  <c r="G3253" i="4"/>
  <c r="D3253" i="4"/>
  <c r="E3253" i="4" s="1"/>
  <c r="B3253" i="4"/>
  <c r="G3252" i="4"/>
  <c r="D3252" i="4"/>
  <c r="E3252" i="4" s="1"/>
  <c r="B3252" i="4"/>
  <c r="G3251" i="4"/>
  <c r="D3251" i="4"/>
  <c r="E3251" i="4" s="1"/>
  <c r="B3251" i="4"/>
  <c r="G3250" i="4"/>
  <c r="D3250" i="4"/>
  <c r="E3250" i="4" s="1"/>
  <c r="B3250" i="4"/>
  <c r="G3249" i="4"/>
  <c r="D3249" i="4"/>
  <c r="E3249" i="4" s="1"/>
  <c r="B3249" i="4"/>
  <c r="G3248" i="4"/>
  <c r="D3248" i="4"/>
  <c r="E3248" i="4" s="1"/>
  <c r="B3248" i="4"/>
  <c r="G3247" i="4"/>
  <c r="D3247" i="4"/>
  <c r="E3247" i="4" s="1"/>
  <c r="B3247" i="4"/>
  <c r="G3246" i="4"/>
  <c r="D3246" i="4"/>
  <c r="E3246" i="4" s="1"/>
  <c r="B3246" i="4"/>
  <c r="G3245" i="4"/>
  <c r="D3245" i="4"/>
  <c r="E3245" i="4" s="1"/>
  <c r="B3245" i="4"/>
  <c r="G3244" i="4"/>
  <c r="D3244" i="4"/>
  <c r="E3244" i="4" s="1"/>
  <c r="B3244" i="4"/>
  <c r="G3243" i="4"/>
  <c r="D3243" i="4"/>
  <c r="E3243" i="4" s="1"/>
  <c r="B3243" i="4"/>
  <c r="G3242" i="4"/>
  <c r="D3242" i="4"/>
  <c r="E3242" i="4" s="1"/>
  <c r="B3242" i="4"/>
  <c r="G3241" i="4"/>
  <c r="D3241" i="4"/>
  <c r="E3241" i="4" s="1"/>
  <c r="B3241" i="4"/>
  <c r="G3240" i="4"/>
  <c r="D3240" i="4"/>
  <c r="E3240" i="4" s="1"/>
  <c r="B3240" i="4"/>
  <c r="G3239" i="4"/>
  <c r="D3239" i="4"/>
  <c r="E3239" i="4" s="1"/>
  <c r="B3239" i="4"/>
  <c r="G3238" i="4"/>
  <c r="D3238" i="4"/>
  <c r="E3238" i="4" s="1"/>
  <c r="B3238" i="4"/>
  <c r="G3237" i="4"/>
  <c r="D3237" i="4"/>
  <c r="E3237" i="4" s="1"/>
  <c r="B3237" i="4"/>
  <c r="G3236" i="4"/>
  <c r="D3236" i="4"/>
  <c r="E3236" i="4" s="1"/>
  <c r="B3236" i="4"/>
  <c r="G3235" i="4"/>
  <c r="D3235" i="4"/>
  <c r="E3235" i="4" s="1"/>
  <c r="B3235" i="4"/>
  <c r="G3234" i="4"/>
  <c r="D3234" i="4"/>
  <c r="E3234" i="4" s="1"/>
  <c r="B3234" i="4"/>
  <c r="G3233" i="4"/>
  <c r="D3233" i="4"/>
  <c r="E3233" i="4" s="1"/>
  <c r="B3233" i="4"/>
  <c r="G3232" i="4"/>
  <c r="D3232" i="4"/>
  <c r="E3232" i="4" s="1"/>
  <c r="B3232" i="4"/>
  <c r="G3231" i="4"/>
  <c r="D3231" i="4"/>
  <c r="E3231" i="4" s="1"/>
  <c r="B3231" i="4"/>
  <c r="G3230" i="4"/>
  <c r="D3230" i="4"/>
  <c r="E3230" i="4" s="1"/>
  <c r="B3230" i="4"/>
  <c r="G3229" i="4"/>
  <c r="D3229" i="4"/>
  <c r="E3229" i="4" s="1"/>
  <c r="B3229" i="4"/>
  <c r="G3228" i="4"/>
  <c r="D3228" i="4"/>
  <c r="E3228" i="4" s="1"/>
  <c r="B3228" i="4"/>
  <c r="G3227" i="4"/>
  <c r="D3227" i="4"/>
  <c r="E3227" i="4" s="1"/>
  <c r="B3227" i="4"/>
  <c r="G3226" i="4"/>
  <c r="D3226" i="4"/>
  <c r="E3226" i="4" s="1"/>
  <c r="B3226" i="4"/>
  <c r="G3225" i="4"/>
  <c r="D3225" i="4"/>
  <c r="E3225" i="4" s="1"/>
  <c r="B3225" i="4"/>
  <c r="G3224" i="4"/>
  <c r="D3224" i="4"/>
  <c r="E3224" i="4" s="1"/>
  <c r="B3224" i="4"/>
  <c r="G3223" i="4"/>
  <c r="D3223" i="4"/>
  <c r="E3223" i="4" s="1"/>
  <c r="B3223" i="4"/>
  <c r="G3222" i="4"/>
  <c r="D3222" i="4"/>
  <c r="E3222" i="4" s="1"/>
  <c r="B3222" i="4"/>
  <c r="G3221" i="4"/>
  <c r="D3221" i="4"/>
  <c r="E3221" i="4" s="1"/>
  <c r="B3221" i="4"/>
  <c r="G3220" i="4"/>
  <c r="D3220" i="4"/>
  <c r="E3220" i="4" s="1"/>
  <c r="B3220" i="4"/>
  <c r="G3219" i="4"/>
  <c r="D3219" i="4"/>
  <c r="E3219" i="4" s="1"/>
  <c r="B3219" i="4"/>
  <c r="G3218" i="4"/>
  <c r="D3218" i="4"/>
  <c r="E3218" i="4" s="1"/>
  <c r="B3218" i="4"/>
  <c r="G3217" i="4"/>
  <c r="D3217" i="4"/>
  <c r="E3217" i="4" s="1"/>
  <c r="B3217" i="4"/>
  <c r="G3216" i="4"/>
  <c r="D3216" i="4"/>
  <c r="E3216" i="4" s="1"/>
  <c r="B3216" i="4"/>
  <c r="G3215" i="4"/>
  <c r="D3215" i="4"/>
  <c r="E3215" i="4" s="1"/>
  <c r="B3215" i="4"/>
  <c r="G3214" i="4"/>
  <c r="D3214" i="4"/>
  <c r="E3214" i="4" s="1"/>
  <c r="B3214" i="4"/>
  <c r="G3213" i="4"/>
  <c r="D3213" i="4"/>
  <c r="E3213" i="4" s="1"/>
  <c r="B3213" i="4"/>
  <c r="G3212" i="4"/>
  <c r="D3212" i="4"/>
  <c r="E3212" i="4" s="1"/>
  <c r="B3212" i="4"/>
  <c r="G3211" i="4"/>
  <c r="D3211" i="4"/>
  <c r="E3211" i="4" s="1"/>
  <c r="B3211" i="4"/>
  <c r="G3210" i="4"/>
  <c r="D3210" i="4"/>
  <c r="E3210" i="4" s="1"/>
  <c r="B3210" i="4"/>
  <c r="G3209" i="4"/>
  <c r="D3209" i="4"/>
  <c r="E3209" i="4" s="1"/>
  <c r="B3209" i="4"/>
  <c r="G3208" i="4"/>
  <c r="D3208" i="4"/>
  <c r="E3208" i="4" s="1"/>
  <c r="B3208" i="4"/>
  <c r="G3207" i="4"/>
  <c r="D3207" i="4"/>
  <c r="E3207" i="4" s="1"/>
  <c r="B3207" i="4"/>
  <c r="G3206" i="4"/>
  <c r="D3206" i="4"/>
  <c r="E3206" i="4" s="1"/>
  <c r="B3206" i="4"/>
  <c r="G3205" i="4"/>
  <c r="D3205" i="4"/>
  <c r="E3205" i="4" s="1"/>
  <c r="B3205" i="4"/>
  <c r="G3204" i="4"/>
  <c r="D3204" i="4"/>
  <c r="E3204" i="4" s="1"/>
  <c r="B3204" i="4"/>
  <c r="G3203" i="4"/>
  <c r="D3203" i="4"/>
  <c r="E3203" i="4" s="1"/>
  <c r="B3203" i="4"/>
  <c r="G3202" i="4"/>
  <c r="D3202" i="4"/>
  <c r="E3202" i="4" s="1"/>
  <c r="B3202" i="4"/>
  <c r="G3201" i="4"/>
  <c r="D3201" i="4"/>
  <c r="E3201" i="4" s="1"/>
  <c r="B3201" i="4"/>
  <c r="G3200" i="4"/>
  <c r="D3200" i="4"/>
  <c r="E3200" i="4" s="1"/>
  <c r="B3200" i="4"/>
  <c r="G3199" i="4"/>
  <c r="D3199" i="4"/>
  <c r="E3199" i="4" s="1"/>
  <c r="B3199" i="4"/>
  <c r="G3198" i="4"/>
  <c r="D3198" i="4"/>
  <c r="E3198" i="4" s="1"/>
  <c r="B3198" i="4"/>
  <c r="G3197" i="4"/>
  <c r="D3197" i="4"/>
  <c r="E3197" i="4" s="1"/>
  <c r="B3197" i="4"/>
  <c r="G3196" i="4"/>
  <c r="D3196" i="4"/>
  <c r="E3196" i="4" s="1"/>
  <c r="B3196" i="4"/>
  <c r="G3195" i="4"/>
  <c r="D3195" i="4"/>
  <c r="E3195" i="4" s="1"/>
  <c r="B3195" i="4"/>
  <c r="G3194" i="4"/>
  <c r="D3194" i="4"/>
  <c r="E3194" i="4" s="1"/>
  <c r="B3194" i="4"/>
  <c r="G3193" i="4"/>
  <c r="D3193" i="4"/>
  <c r="E3193" i="4" s="1"/>
  <c r="B3193" i="4"/>
  <c r="G3192" i="4"/>
  <c r="D3192" i="4"/>
  <c r="E3192" i="4" s="1"/>
  <c r="B3192" i="4"/>
  <c r="G3191" i="4"/>
  <c r="D3191" i="4"/>
  <c r="E3191" i="4" s="1"/>
  <c r="B3191" i="4"/>
  <c r="G3190" i="4"/>
  <c r="D3190" i="4"/>
  <c r="E3190" i="4" s="1"/>
  <c r="B3190" i="4"/>
  <c r="G3189" i="4"/>
  <c r="D3189" i="4"/>
  <c r="E3189" i="4" s="1"/>
  <c r="B3189" i="4"/>
  <c r="G3188" i="4"/>
  <c r="D3188" i="4"/>
  <c r="E3188" i="4" s="1"/>
  <c r="B3188" i="4"/>
  <c r="G3187" i="4"/>
  <c r="D3187" i="4"/>
  <c r="E3187" i="4" s="1"/>
  <c r="B3187" i="4"/>
  <c r="G3186" i="4"/>
  <c r="D3186" i="4"/>
  <c r="E3186" i="4" s="1"/>
  <c r="B3186" i="4"/>
  <c r="G3185" i="4"/>
  <c r="D3185" i="4"/>
  <c r="E3185" i="4" s="1"/>
  <c r="B3185" i="4"/>
  <c r="G3184" i="4"/>
  <c r="D3184" i="4"/>
  <c r="E3184" i="4" s="1"/>
  <c r="B3184" i="4"/>
  <c r="G3183" i="4"/>
  <c r="D3183" i="4"/>
  <c r="E3183" i="4" s="1"/>
  <c r="B3183" i="4"/>
  <c r="G3182" i="4"/>
  <c r="D3182" i="4"/>
  <c r="E3182" i="4" s="1"/>
  <c r="B3182" i="4"/>
  <c r="G3181" i="4"/>
  <c r="D3181" i="4"/>
  <c r="E3181" i="4" s="1"/>
  <c r="B3181" i="4"/>
  <c r="G3180" i="4"/>
  <c r="D3180" i="4"/>
  <c r="E3180" i="4" s="1"/>
  <c r="B3180" i="4"/>
  <c r="G3179" i="4"/>
  <c r="D3179" i="4"/>
  <c r="E3179" i="4" s="1"/>
  <c r="B3179" i="4"/>
  <c r="G3178" i="4"/>
  <c r="D3178" i="4"/>
  <c r="E3178" i="4" s="1"/>
  <c r="B3178" i="4"/>
  <c r="G3177" i="4"/>
  <c r="D3177" i="4"/>
  <c r="E3177" i="4" s="1"/>
  <c r="B3177" i="4"/>
  <c r="G3176" i="4"/>
  <c r="D3176" i="4"/>
  <c r="E3176" i="4" s="1"/>
  <c r="B3176" i="4"/>
  <c r="G3175" i="4"/>
  <c r="D3175" i="4"/>
  <c r="E3175" i="4" s="1"/>
  <c r="B3175" i="4"/>
  <c r="G3174" i="4"/>
  <c r="D3174" i="4"/>
  <c r="E3174" i="4" s="1"/>
  <c r="B3174" i="4"/>
  <c r="G3173" i="4"/>
  <c r="D3173" i="4"/>
  <c r="E3173" i="4" s="1"/>
  <c r="B3173" i="4"/>
  <c r="G3172" i="4"/>
  <c r="D3172" i="4"/>
  <c r="E3172" i="4" s="1"/>
  <c r="B3172" i="4"/>
  <c r="G3171" i="4"/>
  <c r="D3171" i="4"/>
  <c r="E3171" i="4" s="1"/>
  <c r="B3171" i="4"/>
  <c r="G3170" i="4"/>
  <c r="D3170" i="4"/>
  <c r="E3170" i="4" s="1"/>
  <c r="B3170" i="4"/>
  <c r="G3169" i="4"/>
  <c r="D3169" i="4"/>
  <c r="E3169" i="4" s="1"/>
  <c r="B3169" i="4"/>
  <c r="G3168" i="4"/>
  <c r="D3168" i="4"/>
  <c r="E3168" i="4" s="1"/>
  <c r="B3168" i="4"/>
  <c r="G3167" i="4"/>
  <c r="D3167" i="4"/>
  <c r="E3167" i="4" s="1"/>
  <c r="B3167" i="4"/>
  <c r="G3166" i="4"/>
  <c r="D3166" i="4"/>
  <c r="E3166" i="4" s="1"/>
  <c r="B3166" i="4"/>
  <c r="G3165" i="4"/>
  <c r="D3165" i="4"/>
  <c r="E3165" i="4" s="1"/>
  <c r="B3165" i="4"/>
  <c r="G3164" i="4"/>
  <c r="D3164" i="4"/>
  <c r="E3164" i="4" s="1"/>
  <c r="B3164" i="4"/>
  <c r="G3163" i="4"/>
  <c r="D3163" i="4"/>
  <c r="E3163" i="4" s="1"/>
  <c r="B3163" i="4"/>
  <c r="G3162" i="4"/>
  <c r="D3162" i="4"/>
  <c r="E3162" i="4" s="1"/>
  <c r="B3162" i="4"/>
  <c r="G3161" i="4"/>
  <c r="D3161" i="4"/>
  <c r="E3161" i="4" s="1"/>
  <c r="B3161" i="4"/>
  <c r="G3160" i="4"/>
  <c r="D3160" i="4"/>
  <c r="E3160" i="4" s="1"/>
  <c r="B3160" i="4"/>
  <c r="G3159" i="4"/>
  <c r="D3159" i="4"/>
  <c r="E3159" i="4" s="1"/>
  <c r="B3159" i="4"/>
  <c r="G3158" i="4"/>
  <c r="D3158" i="4"/>
  <c r="E3158" i="4" s="1"/>
  <c r="B3158" i="4"/>
  <c r="G3157" i="4"/>
  <c r="D3157" i="4"/>
  <c r="E3157" i="4" s="1"/>
  <c r="B3157" i="4"/>
  <c r="G3156" i="4"/>
  <c r="D3156" i="4"/>
  <c r="E3156" i="4" s="1"/>
  <c r="B3156" i="4"/>
  <c r="G3155" i="4"/>
  <c r="D3155" i="4"/>
  <c r="E3155" i="4" s="1"/>
  <c r="B3155" i="4"/>
  <c r="G3154" i="4"/>
  <c r="D3154" i="4"/>
  <c r="E3154" i="4" s="1"/>
  <c r="B3154" i="4"/>
  <c r="G3153" i="4"/>
  <c r="D3153" i="4"/>
  <c r="E3153" i="4" s="1"/>
  <c r="B3153" i="4"/>
  <c r="G3152" i="4"/>
  <c r="D3152" i="4"/>
  <c r="E3152" i="4" s="1"/>
  <c r="B3152" i="4"/>
  <c r="G3151" i="4"/>
  <c r="D3151" i="4"/>
  <c r="E3151" i="4" s="1"/>
  <c r="B3151" i="4"/>
  <c r="G3150" i="4"/>
  <c r="D3150" i="4"/>
  <c r="E3150" i="4" s="1"/>
  <c r="B3150" i="4"/>
  <c r="G3149" i="4"/>
  <c r="D3149" i="4"/>
  <c r="E3149" i="4" s="1"/>
  <c r="B3149" i="4"/>
  <c r="G3148" i="4"/>
  <c r="D3148" i="4"/>
  <c r="E3148" i="4" s="1"/>
  <c r="B3148" i="4"/>
  <c r="G3147" i="4"/>
  <c r="D3147" i="4"/>
  <c r="E3147" i="4" s="1"/>
  <c r="B3147" i="4"/>
  <c r="G3146" i="4"/>
  <c r="D3146" i="4"/>
  <c r="E3146" i="4" s="1"/>
  <c r="B3146" i="4"/>
  <c r="G3145" i="4"/>
  <c r="D3145" i="4"/>
  <c r="E3145" i="4" s="1"/>
  <c r="B3145" i="4"/>
  <c r="G3144" i="4"/>
  <c r="D3144" i="4"/>
  <c r="E3144" i="4" s="1"/>
  <c r="B3144" i="4"/>
  <c r="G3143" i="4"/>
  <c r="D3143" i="4"/>
  <c r="E3143" i="4" s="1"/>
  <c r="B3143" i="4"/>
  <c r="G3142" i="4"/>
  <c r="D3142" i="4"/>
  <c r="E3142" i="4" s="1"/>
  <c r="B3142" i="4"/>
  <c r="G3141" i="4"/>
  <c r="D3141" i="4"/>
  <c r="E3141" i="4" s="1"/>
  <c r="B3141" i="4"/>
  <c r="G3140" i="4"/>
  <c r="D3140" i="4"/>
  <c r="E3140" i="4" s="1"/>
  <c r="B3140" i="4"/>
  <c r="G3139" i="4"/>
  <c r="D3139" i="4"/>
  <c r="E3139" i="4" s="1"/>
  <c r="B3139" i="4"/>
  <c r="G3138" i="4"/>
  <c r="D3138" i="4"/>
  <c r="E3138" i="4" s="1"/>
  <c r="B3138" i="4"/>
  <c r="G3137" i="4"/>
  <c r="D3137" i="4"/>
  <c r="E3137" i="4" s="1"/>
  <c r="B3137" i="4"/>
  <c r="G3136" i="4"/>
  <c r="D3136" i="4"/>
  <c r="E3136" i="4" s="1"/>
  <c r="B3136" i="4"/>
  <c r="G3135" i="4"/>
  <c r="D3135" i="4"/>
  <c r="E3135" i="4" s="1"/>
  <c r="B3135" i="4"/>
  <c r="G3134" i="4"/>
  <c r="D3134" i="4"/>
  <c r="E3134" i="4" s="1"/>
  <c r="B3134" i="4"/>
  <c r="G3133" i="4"/>
  <c r="D3133" i="4"/>
  <c r="E3133" i="4" s="1"/>
  <c r="B3133" i="4"/>
  <c r="G3132" i="4"/>
  <c r="D3132" i="4"/>
  <c r="E3132" i="4" s="1"/>
  <c r="B3132" i="4"/>
  <c r="G3131" i="4"/>
  <c r="D3131" i="4"/>
  <c r="E3131" i="4" s="1"/>
  <c r="B3131" i="4"/>
  <c r="G3130" i="4"/>
  <c r="D3130" i="4"/>
  <c r="E3130" i="4" s="1"/>
  <c r="B3130" i="4"/>
  <c r="G3129" i="4"/>
  <c r="D3129" i="4"/>
  <c r="E3129" i="4" s="1"/>
  <c r="B3129" i="4"/>
  <c r="G3128" i="4"/>
  <c r="D3128" i="4"/>
  <c r="E3128" i="4" s="1"/>
  <c r="B3128" i="4"/>
  <c r="G3127" i="4"/>
  <c r="D3127" i="4"/>
  <c r="E3127" i="4" s="1"/>
  <c r="B3127" i="4"/>
  <c r="G3126" i="4"/>
  <c r="D3126" i="4"/>
  <c r="E3126" i="4" s="1"/>
  <c r="B3126" i="4"/>
  <c r="G3125" i="4"/>
  <c r="D3125" i="4"/>
  <c r="E3125" i="4" s="1"/>
  <c r="B3125" i="4"/>
  <c r="G3124" i="4"/>
  <c r="D3124" i="4"/>
  <c r="E3124" i="4" s="1"/>
  <c r="B3124" i="4"/>
  <c r="G3123" i="4"/>
  <c r="D3123" i="4"/>
  <c r="E3123" i="4" s="1"/>
  <c r="B3123" i="4"/>
  <c r="G3122" i="4"/>
  <c r="D3122" i="4"/>
  <c r="E3122" i="4" s="1"/>
  <c r="B3122" i="4"/>
  <c r="G3121" i="4"/>
  <c r="D3121" i="4"/>
  <c r="E3121" i="4" s="1"/>
  <c r="B3121" i="4"/>
  <c r="G3120" i="4"/>
  <c r="D3120" i="4"/>
  <c r="E3120" i="4" s="1"/>
  <c r="B3120" i="4"/>
  <c r="G3119" i="4"/>
  <c r="D3119" i="4"/>
  <c r="E3119" i="4" s="1"/>
  <c r="B3119" i="4"/>
  <c r="G3118" i="4"/>
  <c r="D3118" i="4"/>
  <c r="E3118" i="4" s="1"/>
  <c r="B3118" i="4"/>
  <c r="G3117" i="4"/>
  <c r="D3117" i="4"/>
  <c r="E3117" i="4" s="1"/>
  <c r="B3117" i="4"/>
  <c r="G3116" i="4"/>
  <c r="D3116" i="4"/>
  <c r="E3116" i="4" s="1"/>
  <c r="B3116" i="4"/>
  <c r="G3115" i="4"/>
  <c r="D3115" i="4"/>
  <c r="E3115" i="4" s="1"/>
  <c r="B3115" i="4"/>
  <c r="G3114" i="4"/>
  <c r="D3114" i="4"/>
  <c r="E3114" i="4" s="1"/>
  <c r="B3114" i="4"/>
  <c r="G3113" i="4"/>
  <c r="D3113" i="4"/>
  <c r="E3113" i="4" s="1"/>
  <c r="B3113" i="4"/>
  <c r="G3112" i="4"/>
  <c r="D3112" i="4"/>
  <c r="E3112" i="4" s="1"/>
  <c r="B3112" i="4"/>
  <c r="G3111" i="4"/>
  <c r="D3111" i="4"/>
  <c r="E3111" i="4" s="1"/>
  <c r="B3111" i="4"/>
  <c r="G3110" i="4"/>
  <c r="D3110" i="4"/>
  <c r="E3110" i="4" s="1"/>
  <c r="B3110" i="4"/>
  <c r="G3109" i="4"/>
  <c r="D3109" i="4"/>
  <c r="E3109" i="4" s="1"/>
  <c r="B3109" i="4"/>
  <c r="G3108" i="4"/>
  <c r="D3108" i="4"/>
  <c r="E3108" i="4" s="1"/>
  <c r="B3108" i="4"/>
  <c r="G3107" i="4"/>
  <c r="D3107" i="4"/>
  <c r="E3107" i="4" s="1"/>
  <c r="B3107" i="4"/>
  <c r="G3106" i="4"/>
  <c r="D3106" i="4"/>
  <c r="E3106" i="4" s="1"/>
  <c r="B3106" i="4"/>
  <c r="G3105" i="4"/>
  <c r="D3105" i="4"/>
  <c r="E3105" i="4" s="1"/>
  <c r="B3105" i="4"/>
  <c r="G3104" i="4"/>
  <c r="D3104" i="4"/>
  <c r="E3104" i="4" s="1"/>
  <c r="B3104" i="4"/>
  <c r="G3103" i="4"/>
  <c r="D3103" i="4"/>
  <c r="E3103" i="4" s="1"/>
  <c r="B3103" i="4"/>
  <c r="G3102" i="4"/>
  <c r="D3102" i="4"/>
  <c r="E3102" i="4" s="1"/>
  <c r="B3102" i="4"/>
  <c r="G3101" i="4"/>
  <c r="D3101" i="4"/>
  <c r="E3101" i="4" s="1"/>
  <c r="B3101" i="4"/>
  <c r="G3100" i="4"/>
  <c r="D3100" i="4"/>
  <c r="E3100" i="4" s="1"/>
  <c r="B3100" i="4"/>
  <c r="G3099" i="4"/>
  <c r="D3099" i="4"/>
  <c r="E3099" i="4" s="1"/>
  <c r="B3099" i="4"/>
  <c r="G3098" i="4"/>
  <c r="D3098" i="4"/>
  <c r="E3098" i="4" s="1"/>
  <c r="B3098" i="4"/>
  <c r="G3097" i="4"/>
  <c r="D3097" i="4"/>
  <c r="E3097" i="4" s="1"/>
  <c r="B3097" i="4"/>
  <c r="G3096" i="4"/>
  <c r="D3096" i="4"/>
  <c r="E3096" i="4" s="1"/>
  <c r="B3096" i="4"/>
  <c r="G3095" i="4"/>
  <c r="D3095" i="4"/>
  <c r="E3095" i="4" s="1"/>
  <c r="B3095" i="4"/>
  <c r="G3094" i="4"/>
  <c r="D3094" i="4"/>
  <c r="E3094" i="4" s="1"/>
  <c r="B3094" i="4"/>
  <c r="G3093" i="4"/>
  <c r="D3093" i="4"/>
  <c r="E3093" i="4" s="1"/>
  <c r="B3093" i="4"/>
  <c r="G3092" i="4"/>
  <c r="D3092" i="4"/>
  <c r="E3092" i="4" s="1"/>
  <c r="B3092" i="4"/>
  <c r="G3091" i="4"/>
  <c r="D3091" i="4"/>
  <c r="E3091" i="4" s="1"/>
  <c r="B3091" i="4"/>
  <c r="G3090" i="4"/>
  <c r="D3090" i="4"/>
  <c r="E3090" i="4" s="1"/>
  <c r="B3090" i="4"/>
  <c r="G3089" i="4"/>
  <c r="D3089" i="4"/>
  <c r="E3089" i="4" s="1"/>
  <c r="B3089" i="4"/>
  <c r="G3088" i="4"/>
  <c r="D3088" i="4"/>
  <c r="E3088" i="4" s="1"/>
  <c r="B3088" i="4"/>
  <c r="G3087" i="4"/>
  <c r="D3087" i="4"/>
  <c r="E3087" i="4" s="1"/>
  <c r="B3087" i="4"/>
  <c r="G3086" i="4"/>
  <c r="D3086" i="4"/>
  <c r="E3086" i="4" s="1"/>
  <c r="B3086" i="4"/>
  <c r="G3085" i="4"/>
  <c r="D3085" i="4"/>
  <c r="E3085" i="4" s="1"/>
  <c r="B3085" i="4"/>
  <c r="G3084" i="4"/>
  <c r="D3084" i="4"/>
  <c r="E3084" i="4" s="1"/>
  <c r="B3084" i="4"/>
  <c r="G3083" i="4"/>
  <c r="D3083" i="4"/>
  <c r="E3083" i="4" s="1"/>
  <c r="B3083" i="4"/>
  <c r="G3082" i="4"/>
  <c r="D3082" i="4"/>
  <c r="E3082" i="4" s="1"/>
  <c r="B3082" i="4"/>
  <c r="G3081" i="4"/>
  <c r="D3081" i="4"/>
  <c r="E3081" i="4" s="1"/>
  <c r="B3081" i="4"/>
  <c r="G3080" i="4"/>
  <c r="D3080" i="4"/>
  <c r="E3080" i="4" s="1"/>
  <c r="B3080" i="4"/>
  <c r="G3079" i="4"/>
  <c r="D3079" i="4"/>
  <c r="E3079" i="4" s="1"/>
  <c r="B3079" i="4"/>
  <c r="G3078" i="4"/>
  <c r="D3078" i="4"/>
  <c r="E3078" i="4" s="1"/>
  <c r="B3078" i="4"/>
  <c r="G3077" i="4"/>
  <c r="D3077" i="4"/>
  <c r="E3077" i="4" s="1"/>
  <c r="B3077" i="4"/>
  <c r="G3076" i="4"/>
  <c r="D3076" i="4"/>
  <c r="E3076" i="4" s="1"/>
  <c r="B3076" i="4"/>
  <c r="G3075" i="4"/>
  <c r="D3075" i="4"/>
  <c r="E3075" i="4" s="1"/>
  <c r="B3075" i="4"/>
  <c r="G3074" i="4"/>
  <c r="D3074" i="4"/>
  <c r="E3074" i="4" s="1"/>
  <c r="B3074" i="4"/>
  <c r="G3073" i="4"/>
  <c r="D3073" i="4"/>
  <c r="E3073" i="4" s="1"/>
  <c r="B3073" i="4"/>
  <c r="G3072" i="4"/>
  <c r="D3072" i="4"/>
  <c r="E3072" i="4" s="1"/>
  <c r="B3072" i="4"/>
  <c r="G3071" i="4"/>
  <c r="D3071" i="4"/>
  <c r="E3071" i="4" s="1"/>
  <c r="B3071" i="4"/>
  <c r="G3070" i="4"/>
  <c r="D3070" i="4"/>
  <c r="E3070" i="4" s="1"/>
  <c r="B3070" i="4"/>
  <c r="G3069" i="4"/>
  <c r="D3069" i="4"/>
  <c r="E3069" i="4" s="1"/>
  <c r="B3069" i="4"/>
  <c r="G3068" i="4"/>
  <c r="D3068" i="4"/>
  <c r="E3068" i="4" s="1"/>
  <c r="B3068" i="4"/>
  <c r="G3067" i="4"/>
  <c r="D3067" i="4"/>
  <c r="E3067" i="4" s="1"/>
  <c r="B3067" i="4"/>
  <c r="G3066" i="4"/>
  <c r="D3066" i="4"/>
  <c r="E3066" i="4" s="1"/>
  <c r="B3066" i="4"/>
  <c r="G3065" i="4"/>
  <c r="D3065" i="4"/>
  <c r="E3065" i="4" s="1"/>
  <c r="B3065" i="4"/>
  <c r="G3064" i="4"/>
  <c r="D3064" i="4"/>
  <c r="E3064" i="4" s="1"/>
  <c r="B3064" i="4"/>
  <c r="G3063" i="4"/>
  <c r="D3063" i="4"/>
  <c r="E3063" i="4" s="1"/>
  <c r="B3063" i="4"/>
  <c r="G3062" i="4"/>
  <c r="D3062" i="4"/>
  <c r="E3062" i="4" s="1"/>
  <c r="B3062" i="4"/>
  <c r="G3061" i="4"/>
  <c r="D3061" i="4"/>
  <c r="E3061" i="4" s="1"/>
  <c r="B3061" i="4"/>
  <c r="G3060" i="4"/>
  <c r="D3060" i="4"/>
  <c r="E3060" i="4" s="1"/>
  <c r="B3060" i="4"/>
  <c r="G3059" i="4"/>
  <c r="D3059" i="4"/>
  <c r="E3059" i="4" s="1"/>
  <c r="B3059" i="4"/>
  <c r="G3058" i="4"/>
  <c r="D3058" i="4"/>
  <c r="E3058" i="4" s="1"/>
  <c r="B3058" i="4"/>
  <c r="G3057" i="4"/>
  <c r="D3057" i="4"/>
  <c r="E3057" i="4" s="1"/>
  <c r="B3057" i="4"/>
  <c r="G3056" i="4"/>
  <c r="D3056" i="4"/>
  <c r="E3056" i="4" s="1"/>
  <c r="B3056" i="4"/>
  <c r="G3055" i="4"/>
  <c r="D3055" i="4"/>
  <c r="E3055" i="4" s="1"/>
  <c r="B3055" i="4"/>
  <c r="G3054" i="4"/>
  <c r="D3054" i="4"/>
  <c r="E3054" i="4" s="1"/>
  <c r="B3054" i="4"/>
  <c r="G3053" i="4"/>
  <c r="D3053" i="4"/>
  <c r="E3053" i="4" s="1"/>
  <c r="B3053" i="4"/>
  <c r="G3052" i="4"/>
  <c r="D3052" i="4"/>
  <c r="E3052" i="4" s="1"/>
  <c r="B3052" i="4"/>
  <c r="G3051" i="4"/>
  <c r="D3051" i="4"/>
  <c r="E3051" i="4" s="1"/>
  <c r="B3051" i="4"/>
  <c r="G3050" i="4"/>
  <c r="D3050" i="4"/>
  <c r="E3050" i="4" s="1"/>
  <c r="B3050" i="4"/>
  <c r="G3049" i="4"/>
  <c r="D3049" i="4"/>
  <c r="E3049" i="4" s="1"/>
  <c r="B3049" i="4"/>
  <c r="G3048" i="4"/>
  <c r="D3048" i="4"/>
  <c r="E3048" i="4" s="1"/>
  <c r="B3048" i="4"/>
  <c r="G3047" i="4"/>
  <c r="D3047" i="4"/>
  <c r="E3047" i="4" s="1"/>
  <c r="B3047" i="4"/>
  <c r="G3046" i="4"/>
  <c r="D3046" i="4"/>
  <c r="E3046" i="4" s="1"/>
  <c r="B3046" i="4"/>
  <c r="G3045" i="4"/>
  <c r="D3045" i="4"/>
  <c r="E3045" i="4" s="1"/>
  <c r="B3045" i="4"/>
  <c r="G3044" i="4"/>
  <c r="D3044" i="4"/>
  <c r="E3044" i="4" s="1"/>
  <c r="B3044" i="4"/>
  <c r="G3043" i="4"/>
  <c r="D3043" i="4"/>
  <c r="E3043" i="4" s="1"/>
  <c r="B3043" i="4"/>
  <c r="G3042" i="4"/>
  <c r="D3042" i="4"/>
  <c r="E3042" i="4" s="1"/>
  <c r="B3042" i="4"/>
  <c r="G3041" i="4"/>
  <c r="D3041" i="4"/>
  <c r="E3041" i="4" s="1"/>
  <c r="B3041" i="4"/>
  <c r="G3040" i="4"/>
  <c r="D3040" i="4"/>
  <c r="E3040" i="4" s="1"/>
  <c r="B3040" i="4"/>
  <c r="G3039" i="4"/>
  <c r="D3039" i="4"/>
  <c r="E3039" i="4" s="1"/>
  <c r="B3039" i="4"/>
  <c r="G3038" i="4"/>
  <c r="D3038" i="4"/>
  <c r="E3038" i="4" s="1"/>
  <c r="B3038" i="4"/>
  <c r="G3037" i="4"/>
  <c r="D3037" i="4"/>
  <c r="E3037" i="4" s="1"/>
  <c r="B3037" i="4"/>
  <c r="G3036" i="4"/>
  <c r="D3036" i="4"/>
  <c r="E3036" i="4" s="1"/>
  <c r="B3036" i="4"/>
  <c r="G3035" i="4"/>
  <c r="D3035" i="4"/>
  <c r="E3035" i="4" s="1"/>
  <c r="B3035" i="4"/>
  <c r="G3034" i="4"/>
  <c r="D3034" i="4"/>
  <c r="E3034" i="4" s="1"/>
  <c r="B3034" i="4"/>
  <c r="G3033" i="4"/>
  <c r="D3033" i="4"/>
  <c r="E3033" i="4" s="1"/>
  <c r="B3033" i="4"/>
  <c r="G3032" i="4"/>
  <c r="D3032" i="4"/>
  <c r="E3032" i="4" s="1"/>
  <c r="B3032" i="4"/>
  <c r="G3031" i="4"/>
  <c r="D3031" i="4"/>
  <c r="E3031" i="4" s="1"/>
  <c r="B3031" i="4"/>
  <c r="G3030" i="4"/>
  <c r="D3030" i="4"/>
  <c r="E3030" i="4" s="1"/>
  <c r="B3030" i="4"/>
  <c r="G3029" i="4"/>
  <c r="D3029" i="4"/>
  <c r="E3029" i="4" s="1"/>
  <c r="B3029" i="4"/>
  <c r="G3028" i="4"/>
  <c r="D3028" i="4"/>
  <c r="E3028" i="4" s="1"/>
  <c r="B3028" i="4"/>
  <c r="G3027" i="4"/>
  <c r="D3027" i="4"/>
  <c r="E3027" i="4" s="1"/>
  <c r="B3027" i="4"/>
  <c r="G3026" i="4"/>
  <c r="D3026" i="4"/>
  <c r="E3026" i="4" s="1"/>
  <c r="B3026" i="4"/>
  <c r="G3025" i="4"/>
  <c r="D3025" i="4"/>
  <c r="E3025" i="4" s="1"/>
  <c r="B3025" i="4"/>
  <c r="G3024" i="4"/>
  <c r="D3024" i="4"/>
  <c r="E3024" i="4" s="1"/>
  <c r="B3024" i="4"/>
  <c r="G3023" i="4"/>
  <c r="D3023" i="4"/>
  <c r="E3023" i="4" s="1"/>
  <c r="B3023" i="4"/>
  <c r="G3022" i="4"/>
  <c r="D3022" i="4"/>
  <c r="E3022" i="4" s="1"/>
  <c r="B3022" i="4"/>
  <c r="G3021" i="4"/>
  <c r="D3021" i="4"/>
  <c r="E3021" i="4" s="1"/>
  <c r="B3021" i="4"/>
  <c r="G3020" i="4"/>
  <c r="D3020" i="4"/>
  <c r="E3020" i="4" s="1"/>
  <c r="B3020" i="4"/>
  <c r="G3019" i="4"/>
  <c r="D3019" i="4"/>
  <c r="E3019" i="4" s="1"/>
  <c r="B3019" i="4"/>
  <c r="G3018" i="4"/>
  <c r="D3018" i="4"/>
  <c r="E3018" i="4" s="1"/>
  <c r="B3018" i="4"/>
  <c r="G3017" i="4"/>
  <c r="D3017" i="4"/>
  <c r="E3017" i="4" s="1"/>
  <c r="B3017" i="4"/>
  <c r="G3016" i="4"/>
  <c r="D3016" i="4"/>
  <c r="E3016" i="4" s="1"/>
  <c r="B3016" i="4"/>
  <c r="G3015" i="4"/>
  <c r="D3015" i="4"/>
  <c r="E3015" i="4" s="1"/>
  <c r="B3015" i="4"/>
  <c r="G3014" i="4"/>
  <c r="D3014" i="4"/>
  <c r="E3014" i="4" s="1"/>
  <c r="B3014" i="4"/>
  <c r="G3013" i="4"/>
  <c r="D3013" i="4"/>
  <c r="E3013" i="4" s="1"/>
  <c r="B3013" i="4"/>
  <c r="G3012" i="4"/>
  <c r="D3012" i="4"/>
  <c r="E3012" i="4" s="1"/>
  <c r="B3012" i="4"/>
  <c r="G3011" i="4"/>
  <c r="D3011" i="4"/>
  <c r="E3011" i="4" s="1"/>
  <c r="B3011" i="4"/>
  <c r="G3010" i="4"/>
  <c r="D3010" i="4"/>
  <c r="E3010" i="4" s="1"/>
  <c r="B3010" i="4"/>
  <c r="G3009" i="4"/>
  <c r="D3009" i="4"/>
  <c r="E3009" i="4" s="1"/>
  <c r="B3009" i="4"/>
  <c r="G3008" i="4"/>
  <c r="D3008" i="4"/>
  <c r="E3008" i="4" s="1"/>
  <c r="B3008" i="4"/>
  <c r="G3007" i="4"/>
  <c r="D3007" i="4"/>
  <c r="E3007" i="4" s="1"/>
  <c r="B3007" i="4"/>
  <c r="G3006" i="4"/>
  <c r="D3006" i="4"/>
  <c r="E3006" i="4" s="1"/>
  <c r="B3006" i="4"/>
  <c r="G3005" i="4"/>
  <c r="D3005" i="4"/>
  <c r="E3005" i="4" s="1"/>
  <c r="B3005" i="4"/>
  <c r="G3004" i="4"/>
  <c r="D3004" i="4"/>
  <c r="E3004" i="4" s="1"/>
  <c r="B3004" i="4"/>
  <c r="G3003" i="4"/>
  <c r="D3003" i="4"/>
  <c r="E3003" i="4" s="1"/>
  <c r="B3003" i="4"/>
  <c r="G3002" i="4"/>
  <c r="D3002" i="4"/>
  <c r="E3002" i="4" s="1"/>
  <c r="B3002" i="4"/>
  <c r="G3001" i="4"/>
  <c r="D3001" i="4"/>
  <c r="E3001" i="4" s="1"/>
  <c r="B3001" i="4"/>
  <c r="G3000" i="4"/>
  <c r="D3000" i="4"/>
  <c r="E3000" i="4" s="1"/>
  <c r="B3000" i="4"/>
  <c r="G2999" i="4"/>
  <c r="D2999" i="4"/>
  <c r="E2999" i="4" s="1"/>
  <c r="B2999" i="4"/>
  <c r="G2998" i="4"/>
  <c r="D2998" i="4"/>
  <c r="E2998" i="4" s="1"/>
  <c r="B2998" i="4"/>
  <c r="G2997" i="4"/>
  <c r="D2997" i="4"/>
  <c r="E2997" i="4" s="1"/>
  <c r="B2997" i="4"/>
  <c r="G2996" i="4"/>
  <c r="D2996" i="4"/>
  <c r="E2996" i="4" s="1"/>
  <c r="B2996" i="4"/>
  <c r="G2995" i="4"/>
  <c r="D2995" i="4"/>
  <c r="E2995" i="4" s="1"/>
  <c r="B2995" i="4"/>
  <c r="G2994" i="4"/>
  <c r="D2994" i="4"/>
  <c r="E2994" i="4" s="1"/>
  <c r="B2994" i="4"/>
  <c r="G2993" i="4"/>
  <c r="D2993" i="4"/>
  <c r="E2993" i="4" s="1"/>
  <c r="B2993" i="4"/>
  <c r="G2992" i="4"/>
  <c r="D2992" i="4"/>
  <c r="E2992" i="4" s="1"/>
  <c r="B2992" i="4"/>
  <c r="G2991" i="4"/>
  <c r="D2991" i="4"/>
  <c r="E2991" i="4" s="1"/>
  <c r="B2991" i="4"/>
  <c r="G2990" i="4"/>
  <c r="D2990" i="4"/>
  <c r="E2990" i="4" s="1"/>
  <c r="B2990" i="4"/>
  <c r="G2989" i="4"/>
  <c r="D2989" i="4"/>
  <c r="E2989" i="4" s="1"/>
  <c r="B2989" i="4"/>
  <c r="G2988" i="4"/>
  <c r="D2988" i="4"/>
  <c r="E2988" i="4" s="1"/>
  <c r="B2988" i="4"/>
  <c r="G2987" i="4"/>
  <c r="D2987" i="4"/>
  <c r="E2987" i="4" s="1"/>
  <c r="B2987" i="4"/>
  <c r="G2986" i="4"/>
  <c r="D2986" i="4"/>
  <c r="E2986" i="4" s="1"/>
  <c r="B2986" i="4"/>
  <c r="G2985" i="4"/>
  <c r="D2985" i="4"/>
  <c r="E2985" i="4" s="1"/>
  <c r="B2985" i="4"/>
  <c r="G2984" i="4"/>
  <c r="D2984" i="4"/>
  <c r="E2984" i="4" s="1"/>
  <c r="B2984" i="4"/>
  <c r="G2983" i="4"/>
  <c r="D2983" i="4"/>
  <c r="E2983" i="4" s="1"/>
  <c r="B2983" i="4"/>
  <c r="G2982" i="4"/>
  <c r="D2982" i="4"/>
  <c r="E2982" i="4" s="1"/>
  <c r="B2982" i="4"/>
  <c r="G2981" i="4"/>
  <c r="D2981" i="4"/>
  <c r="E2981" i="4" s="1"/>
  <c r="B2981" i="4"/>
  <c r="G2980" i="4"/>
  <c r="D2980" i="4"/>
  <c r="E2980" i="4" s="1"/>
  <c r="B2980" i="4"/>
  <c r="G2979" i="4"/>
  <c r="D2979" i="4"/>
  <c r="E2979" i="4" s="1"/>
  <c r="B2979" i="4"/>
  <c r="G2978" i="4"/>
  <c r="D2978" i="4"/>
  <c r="E2978" i="4" s="1"/>
  <c r="B2978" i="4"/>
  <c r="G2977" i="4"/>
  <c r="D2977" i="4"/>
  <c r="E2977" i="4" s="1"/>
  <c r="B2977" i="4"/>
  <c r="G2976" i="4"/>
  <c r="D2976" i="4"/>
  <c r="E2976" i="4" s="1"/>
  <c r="B2976" i="4"/>
  <c r="G2975" i="4"/>
  <c r="D2975" i="4"/>
  <c r="E2975" i="4" s="1"/>
  <c r="B2975" i="4"/>
  <c r="G2974" i="4"/>
  <c r="D2974" i="4"/>
  <c r="E2974" i="4" s="1"/>
  <c r="B2974" i="4"/>
  <c r="G2973" i="4"/>
  <c r="D2973" i="4"/>
  <c r="E2973" i="4" s="1"/>
  <c r="B2973" i="4"/>
  <c r="G2972" i="4"/>
  <c r="D2972" i="4"/>
  <c r="E2972" i="4" s="1"/>
  <c r="B2972" i="4"/>
  <c r="G2971" i="4"/>
  <c r="D2971" i="4"/>
  <c r="E2971" i="4" s="1"/>
  <c r="B2971" i="4"/>
  <c r="G2970" i="4"/>
  <c r="D2970" i="4"/>
  <c r="E2970" i="4" s="1"/>
  <c r="B2970" i="4"/>
  <c r="G2969" i="4"/>
  <c r="D2969" i="4"/>
  <c r="E2969" i="4" s="1"/>
  <c r="B2969" i="4"/>
  <c r="G2968" i="4"/>
  <c r="D2968" i="4"/>
  <c r="E2968" i="4" s="1"/>
  <c r="B2968" i="4"/>
  <c r="G2967" i="4"/>
  <c r="D2967" i="4"/>
  <c r="E2967" i="4" s="1"/>
  <c r="B2967" i="4"/>
  <c r="G2966" i="4"/>
  <c r="D2966" i="4"/>
  <c r="E2966" i="4" s="1"/>
  <c r="B2966" i="4"/>
  <c r="G2965" i="4"/>
  <c r="D2965" i="4"/>
  <c r="E2965" i="4" s="1"/>
  <c r="B2965" i="4"/>
  <c r="G2964" i="4"/>
  <c r="D2964" i="4"/>
  <c r="E2964" i="4" s="1"/>
  <c r="B2964" i="4"/>
  <c r="G2963" i="4"/>
  <c r="D2963" i="4"/>
  <c r="E2963" i="4" s="1"/>
  <c r="B2963" i="4"/>
  <c r="G2962" i="4"/>
  <c r="D2962" i="4"/>
  <c r="E2962" i="4" s="1"/>
  <c r="B2962" i="4"/>
  <c r="G2961" i="4"/>
  <c r="D2961" i="4"/>
  <c r="E2961" i="4" s="1"/>
  <c r="B2961" i="4"/>
  <c r="G2960" i="4"/>
  <c r="D2960" i="4"/>
  <c r="E2960" i="4" s="1"/>
  <c r="B2960" i="4"/>
  <c r="G2959" i="4"/>
  <c r="D2959" i="4"/>
  <c r="E2959" i="4" s="1"/>
  <c r="B2959" i="4"/>
  <c r="G2958" i="4"/>
  <c r="D2958" i="4"/>
  <c r="E2958" i="4" s="1"/>
  <c r="B2958" i="4"/>
  <c r="G2957" i="4"/>
  <c r="D2957" i="4"/>
  <c r="E2957" i="4" s="1"/>
  <c r="B2957" i="4"/>
  <c r="G2956" i="4"/>
  <c r="D2956" i="4"/>
  <c r="E2956" i="4" s="1"/>
  <c r="B2956" i="4"/>
  <c r="G2955" i="4"/>
  <c r="D2955" i="4"/>
  <c r="E2955" i="4" s="1"/>
  <c r="B2955" i="4"/>
  <c r="G2954" i="4"/>
  <c r="D2954" i="4"/>
  <c r="E2954" i="4" s="1"/>
  <c r="B2954" i="4"/>
  <c r="G2953" i="4"/>
  <c r="D2953" i="4"/>
  <c r="E2953" i="4" s="1"/>
  <c r="B2953" i="4"/>
  <c r="G2952" i="4"/>
  <c r="D2952" i="4"/>
  <c r="E2952" i="4" s="1"/>
  <c r="B2952" i="4"/>
  <c r="G2951" i="4"/>
  <c r="D2951" i="4"/>
  <c r="E2951" i="4" s="1"/>
  <c r="B2951" i="4"/>
  <c r="G2950" i="4"/>
  <c r="D2950" i="4"/>
  <c r="E2950" i="4" s="1"/>
  <c r="B2950" i="4"/>
  <c r="G2949" i="4"/>
  <c r="D2949" i="4"/>
  <c r="E2949" i="4" s="1"/>
  <c r="B2949" i="4"/>
  <c r="G2948" i="4"/>
  <c r="D2948" i="4"/>
  <c r="E2948" i="4" s="1"/>
  <c r="B2948" i="4"/>
  <c r="G2947" i="4"/>
  <c r="D2947" i="4"/>
  <c r="E2947" i="4" s="1"/>
  <c r="B2947" i="4"/>
  <c r="G2946" i="4"/>
  <c r="D2946" i="4"/>
  <c r="E2946" i="4" s="1"/>
  <c r="B2946" i="4"/>
  <c r="G2945" i="4"/>
  <c r="D2945" i="4"/>
  <c r="E2945" i="4" s="1"/>
  <c r="B2945" i="4"/>
  <c r="G2944" i="4"/>
  <c r="D2944" i="4"/>
  <c r="E2944" i="4" s="1"/>
  <c r="B2944" i="4"/>
  <c r="G2943" i="4"/>
  <c r="D2943" i="4"/>
  <c r="E2943" i="4" s="1"/>
  <c r="B2943" i="4"/>
  <c r="G2942" i="4"/>
  <c r="D2942" i="4"/>
  <c r="E2942" i="4" s="1"/>
  <c r="B2942" i="4"/>
  <c r="G2941" i="4"/>
  <c r="D2941" i="4"/>
  <c r="E2941" i="4" s="1"/>
  <c r="B2941" i="4"/>
  <c r="G2940" i="4"/>
  <c r="D2940" i="4"/>
  <c r="E2940" i="4" s="1"/>
  <c r="B2940" i="4"/>
  <c r="G2939" i="4"/>
  <c r="D2939" i="4"/>
  <c r="E2939" i="4" s="1"/>
  <c r="B2939" i="4"/>
  <c r="G2938" i="4"/>
  <c r="D2938" i="4"/>
  <c r="E2938" i="4" s="1"/>
  <c r="B2938" i="4"/>
  <c r="G2937" i="4"/>
  <c r="D2937" i="4"/>
  <c r="E2937" i="4" s="1"/>
  <c r="B2937" i="4"/>
  <c r="G2936" i="4"/>
  <c r="D2936" i="4"/>
  <c r="E2936" i="4" s="1"/>
  <c r="B2936" i="4"/>
  <c r="G2935" i="4"/>
  <c r="D2935" i="4"/>
  <c r="E2935" i="4" s="1"/>
  <c r="B2935" i="4"/>
  <c r="G2934" i="4"/>
  <c r="D2934" i="4"/>
  <c r="E2934" i="4" s="1"/>
  <c r="B2934" i="4"/>
  <c r="G2933" i="4"/>
  <c r="D2933" i="4"/>
  <c r="E2933" i="4" s="1"/>
  <c r="B2933" i="4"/>
  <c r="G2932" i="4"/>
  <c r="D2932" i="4"/>
  <c r="E2932" i="4" s="1"/>
  <c r="B2932" i="4"/>
  <c r="G2931" i="4"/>
  <c r="D2931" i="4"/>
  <c r="E2931" i="4" s="1"/>
  <c r="B2931" i="4"/>
  <c r="G2930" i="4"/>
  <c r="D2930" i="4"/>
  <c r="E2930" i="4" s="1"/>
  <c r="B2930" i="4"/>
  <c r="G2929" i="4"/>
  <c r="D2929" i="4"/>
  <c r="E2929" i="4" s="1"/>
  <c r="B2929" i="4"/>
  <c r="G2928" i="4"/>
  <c r="D2928" i="4"/>
  <c r="E2928" i="4" s="1"/>
  <c r="B2928" i="4"/>
  <c r="G2927" i="4"/>
  <c r="D2927" i="4"/>
  <c r="E2927" i="4" s="1"/>
  <c r="B2927" i="4"/>
  <c r="G2926" i="4"/>
  <c r="D2926" i="4"/>
  <c r="E2926" i="4" s="1"/>
  <c r="B2926" i="4"/>
  <c r="G2925" i="4"/>
  <c r="D2925" i="4"/>
  <c r="E2925" i="4" s="1"/>
  <c r="B2925" i="4"/>
  <c r="G2924" i="4"/>
  <c r="D2924" i="4"/>
  <c r="E2924" i="4" s="1"/>
  <c r="B2924" i="4"/>
  <c r="G2923" i="4"/>
  <c r="D2923" i="4"/>
  <c r="E2923" i="4" s="1"/>
  <c r="B2923" i="4"/>
  <c r="G2922" i="4"/>
  <c r="D2922" i="4"/>
  <c r="E2922" i="4" s="1"/>
  <c r="B2922" i="4"/>
  <c r="G2921" i="4"/>
  <c r="D2921" i="4"/>
  <c r="E2921" i="4" s="1"/>
  <c r="B2921" i="4"/>
  <c r="G2920" i="4"/>
  <c r="D2920" i="4"/>
  <c r="E2920" i="4" s="1"/>
  <c r="B2920" i="4"/>
  <c r="G2919" i="4"/>
  <c r="D2919" i="4"/>
  <c r="E2919" i="4" s="1"/>
  <c r="B2919" i="4"/>
  <c r="G2918" i="4"/>
  <c r="D2918" i="4"/>
  <c r="E2918" i="4" s="1"/>
  <c r="B2918" i="4"/>
  <c r="G2917" i="4"/>
  <c r="D2917" i="4"/>
  <c r="E2917" i="4" s="1"/>
  <c r="B2917" i="4"/>
  <c r="G2916" i="4"/>
  <c r="D2916" i="4"/>
  <c r="E2916" i="4" s="1"/>
  <c r="B2916" i="4"/>
  <c r="G2915" i="4"/>
  <c r="D2915" i="4"/>
  <c r="E2915" i="4" s="1"/>
  <c r="B2915" i="4"/>
  <c r="G2914" i="4"/>
  <c r="D2914" i="4"/>
  <c r="E2914" i="4" s="1"/>
  <c r="B2914" i="4"/>
  <c r="G2913" i="4"/>
  <c r="D2913" i="4"/>
  <c r="E2913" i="4" s="1"/>
  <c r="B2913" i="4"/>
  <c r="G2912" i="4"/>
  <c r="D2912" i="4"/>
  <c r="E2912" i="4" s="1"/>
  <c r="B2912" i="4"/>
  <c r="G2911" i="4"/>
  <c r="D2911" i="4"/>
  <c r="E2911" i="4" s="1"/>
  <c r="B2911" i="4"/>
  <c r="G2910" i="4"/>
  <c r="D2910" i="4"/>
  <c r="E2910" i="4" s="1"/>
  <c r="B2910" i="4"/>
  <c r="G2909" i="4"/>
  <c r="D2909" i="4"/>
  <c r="E2909" i="4" s="1"/>
  <c r="B2909" i="4"/>
  <c r="G2908" i="4"/>
  <c r="D2908" i="4"/>
  <c r="E2908" i="4" s="1"/>
  <c r="B2908" i="4"/>
  <c r="G2907" i="4"/>
  <c r="D2907" i="4"/>
  <c r="E2907" i="4" s="1"/>
  <c r="B2907" i="4"/>
  <c r="G2906" i="4"/>
  <c r="D2906" i="4"/>
  <c r="E2906" i="4" s="1"/>
  <c r="B2906" i="4"/>
  <c r="G2905" i="4"/>
  <c r="D2905" i="4"/>
  <c r="E2905" i="4" s="1"/>
  <c r="B2905" i="4"/>
  <c r="G2904" i="4"/>
  <c r="D2904" i="4"/>
  <c r="E2904" i="4" s="1"/>
  <c r="B2904" i="4"/>
  <c r="G2903" i="4"/>
  <c r="D2903" i="4"/>
  <c r="E2903" i="4" s="1"/>
  <c r="B2903" i="4"/>
  <c r="G2902" i="4"/>
  <c r="D2902" i="4"/>
  <c r="E2902" i="4" s="1"/>
  <c r="B2902" i="4"/>
  <c r="G2901" i="4"/>
  <c r="D2901" i="4"/>
  <c r="E2901" i="4" s="1"/>
  <c r="B2901" i="4"/>
  <c r="G2900" i="4"/>
  <c r="D2900" i="4"/>
  <c r="E2900" i="4" s="1"/>
  <c r="B2900" i="4"/>
  <c r="G2899" i="4"/>
  <c r="D2899" i="4"/>
  <c r="E2899" i="4" s="1"/>
  <c r="B2899" i="4"/>
  <c r="G2898" i="4"/>
  <c r="D2898" i="4"/>
  <c r="E2898" i="4" s="1"/>
  <c r="B2898" i="4"/>
  <c r="G2897" i="4"/>
  <c r="D2897" i="4"/>
  <c r="E2897" i="4" s="1"/>
  <c r="B2897" i="4"/>
  <c r="G2896" i="4"/>
  <c r="D2896" i="4"/>
  <c r="E2896" i="4" s="1"/>
  <c r="B2896" i="4"/>
  <c r="G2895" i="4"/>
  <c r="D2895" i="4"/>
  <c r="E2895" i="4" s="1"/>
  <c r="B2895" i="4"/>
  <c r="G2894" i="4"/>
  <c r="D2894" i="4"/>
  <c r="E2894" i="4" s="1"/>
  <c r="B2894" i="4"/>
  <c r="G2893" i="4"/>
  <c r="D2893" i="4"/>
  <c r="E2893" i="4" s="1"/>
  <c r="B2893" i="4"/>
  <c r="G2892" i="4"/>
  <c r="D2892" i="4"/>
  <c r="E2892" i="4" s="1"/>
  <c r="B2892" i="4"/>
  <c r="G2891" i="4"/>
  <c r="D2891" i="4"/>
  <c r="E2891" i="4" s="1"/>
  <c r="B2891" i="4"/>
  <c r="G2890" i="4"/>
  <c r="D2890" i="4"/>
  <c r="E2890" i="4" s="1"/>
  <c r="B2890" i="4"/>
  <c r="G2889" i="4"/>
  <c r="D2889" i="4"/>
  <c r="E2889" i="4" s="1"/>
  <c r="B2889" i="4"/>
  <c r="G2888" i="4"/>
  <c r="D2888" i="4"/>
  <c r="E2888" i="4" s="1"/>
  <c r="B2888" i="4"/>
  <c r="G2887" i="4"/>
  <c r="D2887" i="4"/>
  <c r="E2887" i="4" s="1"/>
  <c r="B2887" i="4"/>
  <c r="G2886" i="4"/>
  <c r="D2886" i="4"/>
  <c r="E2886" i="4" s="1"/>
  <c r="B2886" i="4"/>
  <c r="G2885" i="4"/>
  <c r="D2885" i="4"/>
  <c r="E2885" i="4" s="1"/>
  <c r="B2885" i="4"/>
  <c r="G2884" i="4"/>
  <c r="D2884" i="4"/>
  <c r="E2884" i="4" s="1"/>
  <c r="B2884" i="4"/>
  <c r="G2883" i="4"/>
  <c r="D2883" i="4"/>
  <c r="E2883" i="4" s="1"/>
  <c r="B2883" i="4"/>
  <c r="G2882" i="4"/>
  <c r="D2882" i="4"/>
  <c r="E2882" i="4" s="1"/>
  <c r="B2882" i="4"/>
  <c r="G2881" i="4"/>
  <c r="D2881" i="4"/>
  <c r="E2881" i="4" s="1"/>
  <c r="B2881" i="4"/>
  <c r="G2880" i="4"/>
  <c r="D2880" i="4"/>
  <c r="E2880" i="4" s="1"/>
  <c r="B2880" i="4"/>
  <c r="G2879" i="4"/>
  <c r="D2879" i="4"/>
  <c r="E2879" i="4" s="1"/>
  <c r="B2879" i="4"/>
  <c r="G2878" i="4"/>
  <c r="D2878" i="4"/>
  <c r="E2878" i="4" s="1"/>
  <c r="B2878" i="4"/>
  <c r="G2877" i="4"/>
  <c r="D2877" i="4"/>
  <c r="E2877" i="4" s="1"/>
  <c r="B2877" i="4"/>
  <c r="G2876" i="4"/>
  <c r="D2876" i="4"/>
  <c r="E2876" i="4" s="1"/>
  <c r="B2876" i="4"/>
  <c r="G2875" i="4"/>
  <c r="D2875" i="4"/>
  <c r="E2875" i="4" s="1"/>
  <c r="B2875" i="4"/>
  <c r="G2874" i="4"/>
  <c r="D2874" i="4"/>
  <c r="E2874" i="4" s="1"/>
  <c r="B2874" i="4"/>
  <c r="G2873" i="4"/>
  <c r="D2873" i="4"/>
  <c r="E2873" i="4" s="1"/>
  <c r="B2873" i="4"/>
  <c r="G2872" i="4"/>
  <c r="D2872" i="4"/>
  <c r="E2872" i="4" s="1"/>
  <c r="B2872" i="4"/>
  <c r="G2871" i="4"/>
  <c r="D2871" i="4"/>
  <c r="E2871" i="4" s="1"/>
  <c r="B2871" i="4"/>
  <c r="G2870" i="4"/>
  <c r="D2870" i="4"/>
  <c r="E2870" i="4" s="1"/>
  <c r="B2870" i="4"/>
  <c r="G2869" i="4"/>
  <c r="D2869" i="4"/>
  <c r="E2869" i="4" s="1"/>
  <c r="B2869" i="4"/>
  <c r="G2868" i="4"/>
  <c r="D2868" i="4"/>
  <c r="E2868" i="4" s="1"/>
  <c r="B2868" i="4"/>
  <c r="G2867" i="4"/>
  <c r="D2867" i="4"/>
  <c r="E2867" i="4" s="1"/>
  <c r="B2867" i="4"/>
  <c r="G2866" i="4"/>
  <c r="D2866" i="4"/>
  <c r="E2866" i="4" s="1"/>
  <c r="B2866" i="4"/>
  <c r="G2865" i="4"/>
  <c r="D2865" i="4"/>
  <c r="E2865" i="4" s="1"/>
  <c r="B2865" i="4"/>
  <c r="G2864" i="4"/>
  <c r="D2864" i="4"/>
  <c r="E2864" i="4" s="1"/>
  <c r="B2864" i="4"/>
  <c r="G2863" i="4"/>
  <c r="D2863" i="4"/>
  <c r="E2863" i="4" s="1"/>
  <c r="B2863" i="4"/>
  <c r="G2862" i="4"/>
  <c r="D2862" i="4"/>
  <c r="E2862" i="4" s="1"/>
  <c r="B2862" i="4"/>
  <c r="G2861" i="4"/>
  <c r="D2861" i="4"/>
  <c r="E2861" i="4" s="1"/>
  <c r="B2861" i="4"/>
  <c r="G2860" i="4"/>
  <c r="D2860" i="4"/>
  <c r="E2860" i="4" s="1"/>
  <c r="B2860" i="4"/>
  <c r="G2859" i="4"/>
  <c r="D2859" i="4"/>
  <c r="E2859" i="4" s="1"/>
  <c r="B2859" i="4"/>
  <c r="G2858" i="4"/>
  <c r="D2858" i="4"/>
  <c r="E2858" i="4" s="1"/>
  <c r="B2858" i="4"/>
  <c r="G2857" i="4"/>
  <c r="D2857" i="4"/>
  <c r="E2857" i="4" s="1"/>
  <c r="B2857" i="4"/>
  <c r="G2856" i="4"/>
  <c r="D2856" i="4"/>
  <c r="E2856" i="4" s="1"/>
  <c r="B2856" i="4"/>
  <c r="G2855" i="4"/>
  <c r="D2855" i="4"/>
  <c r="E2855" i="4" s="1"/>
  <c r="B2855" i="4"/>
  <c r="G2854" i="4"/>
  <c r="D2854" i="4"/>
  <c r="E2854" i="4" s="1"/>
  <c r="B2854" i="4"/>
  <c r="G2853" i="4"/>
  <c r="D2853" i="4"/>
  <c r="E2853" i="4" s="1"/>
  <c r="B2853" i="4"/>
  <c r="G2852" i="4"/>
  <c r="D2852" i="4"/>
  <c r="E2852" i="4" s="1"/>
  <c r="B2852" i="4"/>
  <c r="G2851" i="4"/>
  <c r="D2851" i="4"/>
  <c r="E2851" i="4" s="1"/>
  <c r="B2851" i="4"/>
  <c r="G2850" i="4"/>
  <c r="D2850" i="4"/>
  <c r="E2850" i="4" s="1"/>
  <c r="B2850" i="4"/>
  <c r="G2849" i="4"/>
  <c r="D2849" i="4"/>
  <c r="E2849" i="4" s="1"/>
  <c r="B2849" i="4"/>
  <c r="G2848" i="4"/>
  <c r="D2848" i="4"/>
  <c r="E2848" i="4" s="1"/>
  <c r="B2848" i="4"/>
  <c r="G2847" i="4"/>
  <c r="D2847" i="4"/>
  <c r="E2847" i="4" s="1"/>
  <c r="B2847" i="4"/>
  <c r="G2846" i="4"/>
  <c r="D2846" i="4"/>
  <c r="E2846" i="4" s="1"/>
  <c r="B2846" i="4"/>
  <c r="G2845" i="4"/>
  <c r="D2845" i="4"/>
  <c r="E2845" i="4" s="1"/>
  <c r="B2845" i="4"/>
  <c r="G2844" i="4"/>
  <c r="D2844" i="4"/>
  <c r="E2844" i="4" s="1"/>
  <c r="B2844" i="4"/>
  <c r="G2843" i="4"/>
  <c r="D2843" i="4"/>
  <c r="E2843" i="4" s="1"/>
  <c r="B2843" i="4"/>
  <c r="G2842" i="4"/>
  <c r="D2842" i="4"/>
  <c r="E2842" i="4" s="1"/>
  <c r="B2842" i="4"/>
  <c r="G2841" i="4"/>
  <c r="D2841" i="4"/>
  <c r="E2841" i="4" s="1"/>
  <c r="B2841" i="4"/>
  <c r="G2840" i="4"/>
  <c r="D2840" i="4"/>
  <c r="E2840" i="4" s="1"/>
  <c r="B2840" i="4"/>
  <c r="G2839" i="4"/>
  <c r="D2839" i="4"/>
  <c r="E2839" i="4" s="1"/>
  <c r="B2839" i="4"/>
  <c r="G2838" i="4"/>
  <c r="D2838" i="4"/>
  <c r="E2838" i="4" s="1"/>
  <c r="B2838" i="4"/>
  <c r="G2837" i="4"/>
  <c r="D2837" i="4"/>
  <c r="E2837" i="4" s="1"/>
  <c r="B2837" i="4"/>
  <c r="G2836" i="4"/>
  <c r="D2836" i="4"/>
  <c r="E2836" i="4" s="1"/>
  <c r="B2836" i="4"/>
  <c r="G2835" i="4"/>
  <c r="D2835" i="4"/>
  <c r="E2835" i="4" s="1"/>
  <c r="B2835" i="4"/>
  <c r="G2834" i="4"/>
  <c r="D2834" i="4"/>
  <c r="E2834" i="4" s="1"/>
  <c r="B2834" i="4"/>
  <c r="G2833" i="4"/>
  <c r="D2833" i="4"/>
  <c r="E2833" i="4" s="1"/>
  <c r="B2833" i="4"/>
  <c r="G2832" i="4"/>
  <c r="D2832" i="4"/>
  <c r="E2832" i="4" s="1"/>
  <c r="B2832" i="4"/>
  <c r="G2831" i="4"/>
  <c r="D2831" i="4"/>
  <c r="E2831" i="4" s="1"/>
  <c r="B2831" i="4"/>
  <c r="G2830" i="4"/>
  <c r="D2830" i="4"/>
  <c r="E2830" i="4" s="1"/>
  <c r="B2830" i="4"/>
  <c r="G2829" i="4"/>
  <c r="D2829" i="4"/>
  <c r="E2829" i="4" s="1"/>
  <c r="B2829" i="4"/>
  <c r="G2828" i="4"/>
  <c r="D2828" i="4"/>
  <c r="E2828" i="4" s="1"/>
  <c r="B2828" i="4"/>
  <c r="G2827" i="4"/>
  <c r="D2827" i="4"/>
  <c r="E2827" i="4" s="1"/>
  <c r="B2827" i="4"/>
  <c r="G2826" i="4"/>
  <c r="D2826" i="4"/>
  <c r="E2826" i="4" s="1"/>
  <c r="B2826" i="4"/>
  <c r="G2825" i="4"/>
  <c r="D2825" i="4"/>
  <c r="E2825" i="4" s="1"/>
  <c r="B2825" i="4"/>
  <c r="G2824" i="4"/>
  <c r="D2824" i="4"/>
  <c r="E2824" i="4" s="1"/>
  <c r="B2824" i="4"/>
  <c r="G2823" i="4"/>
  <c r="D2823" i="4"/>
  <c r="E2823" i="4" s="1"/>
  <c r="B2823" i="4"/>
  <c r="G2822" i="4"/>
  <c r="D2822" i="4"/>
  <c r="E2822" i="4" s="1"/>
  <c r="B2822" i="4"/>
  <c r="G2821" i="4"/>
  <c r="D2821" i="4"/>
  <c r="E2821" i="4" s="1"/>
  <c r="B2821" i="4"/>
  <c r="G2820" i="4"/>
  <c r="D2820" i="4"/>
  <c r="E2820" i="4" s="1"/>
  <c r="B2820" i="4"/>
  <c r="G2819" i="4"/>
  <c r="D2819" i="4"/>
  <c r="E2819" i="4" s="1"/>
  <c r="B2819" i="4"/>
  <c r="G2818" i="4"/>
  <c r="D2818" i="4"/>
  <c r="E2818" i="4" s="1"/>
  <c r="B2818" i="4"/>
  <c r="G2817" i="4"/>
  <c r="D2817" i="4"/>
  <c r="E2817" i="4" s="1"/>
  <c r="B2817" i="4"/>
  <c r="G2816" i="4"/>
  <c r="D2816" i="4"/>
  <c r="E2816" i="4" s="1"/>
  <c r="B2816" i="4"/>
  <c r="G2815" i="4"/>
  <c r="D2815" i="4"/>
  <c r="E2815" i="4" s="1"/>
  <c r="B2815" i="4"/>
  <c r="G2814" i="4"/>
  <c r="D2814" i="4"/>
  <c r="E2814" i="4" s="1"/>
  <c r="B2814" i="4"/>
  <c r="G2813" i="4"/>
  <c r="D2813" i="4"/>
  <c r="E2813" i="4" s="1"/>
  <c r="B2813" i="4"/>
  <c r="G2812" i="4"/>
  <c r="D2812" i="4"/>
  <c r="E2812" i="4" s="1"/>
  <c r="B2812" i="4"/>
  <c r="G2811" i="4"/>
  <c r="D2811" i="4"/>
  <c r="E2811" i="4" s="1"/>
  <c r="B2811" i="4"/>
  <c r="G2810" i="4"/>
  <c r="D2810" i="4"/>
  <c r="E2810" i="4" s="1"/>
  <c r="B2810" i="4"/>
  <c r="G2809" i="4"/>
  <c r="D2809" i="4"/>
  <c r="E2809" i="4" s="1"/>
  <c r="B2809" i="4"/>
  <c r="G2808" i="4"/>
  <c r="D2808" i="4"/>
  <c r="E2808" i="4" s="1"/>
  <c r="B2808" i="4"/>
  <c r="G2807" i="4"/>
  <c r="D2807" i="4"/>
  <c r="E2807" i="4" s="1"/>
  <c r="B2807" i="4"/>
  <c r="G2806" i="4"/>
  <c r="D2806" i="4"/>
  <c r="E2806" i="4" s="1"/>
  <c r="B2806" i="4"/>
  <c r="G2805" i="4"/>
  <c r="D2805" i="4"/>
  <c r="E2805" i="4" s="1"/>
  <c r="B2805" i="4"/>
  <c r="G2804" i="4"/>
  <c r="D2804" i="4"/>
  <c r="E2804" i="4" s="1"/>
  <c r="B2804" i="4"/>
  <c r="G2803" i="4"/>
  <c r="D2803" i="4"/>
  <c r="E2803" i="4" s="1"/>
  <c r="B2803" i="4"/>
  <c r="G2802" i="4"/>
  <c r="D2802" i="4"/>
  <c r="E2802" i="4" s="1"/>
  <c r="B2802" i="4"/>
  <c r="G2801" i="4"/>
  <c r="D2801" i="4"/>
  <c r="E2801" i="4" s="1"/>
  <c r="B2801" i="4"/>
  <c r="G2800" i="4"/>
  <c r="D2800" i="4"/>
  <c r="E2800" i="4" s="1"/>
  <c r="B2800" i="4"/>
  <c r="G2799" i="4"/>
  <c r="D2799" i="4"/>
  <c r="E2799" i="4" s="1"/>
  <c r="B2799" i="4"/>
  <c r="G2798" i="4"/>
  <c r="D2798" i="4"/>
  <c r="E2798" i="4" s="1"/>
  <c r="B2798" i="4"/>
  <c r="G2797" i="4"/>
  <c r="D2797" i="4"/>
  <c r="E2797" i="4" s="1"/>
  <c r="B2797" i="4"/>
  <c r="G2796" i="4"/>
  <c r="D2796" i="4"/>
  <c r="E2796" i="4" s="1"/>
  <c r="B2796" i="4"/>
  <c r="G2795" i="4"/>
  <c r="D2795" i="4"/>
  <c r="E2795" i="4" s="1"/>
  <c r="B2795" i="4"/>
  <c r="G2794" i="4"/>
  <c r="D2794" i="4"/>
  <c r="E2794" i="4" s="1"/>
  <c r="B2794" i="4"/>
  <c r="G2793" i="4"/>
  <c r="D2793" i="4"/>
  <c r="E2793" i="4" s="1"/>
  <c r="B2793" i="4"/>
  <c r="G2792" i="4"/>
  <c r="D2792" i="4"/>
  <c r="E2792" i="4" s="1"/>
  <c r="B2792" i="4"/>
  <c r="G2791" i="4"/>
  <c r="D2791" i="4"/>
  <c r="E2791" i="4" s="1"/>
  <c r="B2791" i="4"/>
  <c r="G2790" i="4"/>
  <c r="D2790" i="4"/>
  <c r="E2790" i="4" s="1"/>
  <c r="B2790" i="4"/>
  <c r="G2789" i="4"/>
  <c r="D2789" i="4"/>
  <c r="E2789" i="4" s="1"/>
  <c r="B2789" i="4"/>
  <c r="G2788" i="4"/>
  <c r="D2788" i="4"/>
  <c r="E2788" i="4" s="1"/>
  <c r="B2788" i="4"/>
  <c r="G2787" i="4"/>
  <c r="D2787" i="4"/>
  <c r="E2787" i="4" s="1"/>
  <c r="B2787" i="4"/>
  <c r="G2786" i="4"/>
  <c r="D2786" i="4"/>
  <c r="E2786" i="4" s="1"/>
  <c r="B2786" i="4"/>
  <c r="G2785" i="4"/>
  <c r="D2785" i="4"/>
  <c r="E2785" i="4" s="1"/>
  <c r="B2785" i="4"/>
  <c r="G2784" i="4"/>
  <c r="D2784" i="4"/>
  <c r="E2784" i="4" s="1"/>
  <c r="B2784" i="4"/>
  <c r="G2783" i="4"/>
  <c r="D2783" i="4"/>
  <c r="E2783" i="4" s="1"/>
  <c r="B2783" i="4"/>
  <c r="G2782" i="4"/>
  <c r="D2782" i="4"/>
  <c r="E2782" i="4" s="1"/>
  <c r="B2782" i="4"/>
  <c r="G2781" i="4"/>
  <c r="D2781" i="4"/>
  <c r="E2781" i="4" s="1"/>
  <c r="B2781" i="4"/>
  <c r="G2780" i="4"/>
  <c r="D2780" i="4"/>
  <c r="E2780" i="4" s="1"/>
  <c r="B2780" i="4"/>
  <c r="G2779" i="4"/>
  <c r="D2779" i="4"/>
  <c r="E2779" i="4" s="1"/>
  <c r="B2779" i="4"/>
  <c r="G2778" i="4"/>
  <c r="D2778" i="4"/>
  <c r="E2778" i="4" s="1"/>
  <c r="B2778" i="4"/>
  <c r="G2777" i="4"/>
  <c r="D2777" i="4"/>
  <c r="E2777" i="4" s="1"/>
  <c r="B2777" i="4"/>
  <c r="G2776" i="4"/>
  <c r="D2776" i="4"/>
  <c r="E2776" i="4" s="1"/>
  <c r="B2776" i="4"/>
  <c r="G2775" i="4"/>
  <c r="D2775" i="4"/>
  <c r="E2775" i="4" s="1"/>
  <c r="B2775" i="4"/>
  <c r="G2774" i="4"/>
  <c r="D2774" i="4"/>
  <c r="E2774" i="4" s="1"/>
  <c r="B2774" i="4"/>
  <c r="G2773" i="4"/>
  <c r="D2773" i="4"/>
  <c r="E2773" i="4" s="1"/>
  <c r="B2773" i="4"/>
  <c r="G2772" i="4"/>
  <c r="D2772" i="4"/>
  <c r="E2772" i="4" s="1"/>
  <c r="B2772" i="4"/>
  <c r="G2771" i="4"/>
  <c r="D2771" i="4"/>
  <c r="E2771" i="4" s="1"/>
  <c r="B2771" i="4"/>
  <c r="G2770" i="4"/>
  <c r="D2770" i="4"/>
  <c r="E2770" i="4" s="1"/>
  <c r="B2770" i="4"/>
  <c r="G2769" i="4"/>
  <c r="D2769" i="4"/>
  <c r="E2769" i="4" s="1"/>
  <c r="B2769" i="4"/>
  <c r="G2768" i="4"/>
  <c r="D2768" i="4"/>
  <c r="E2768" i="4" s="1"/>
  <c r="B2768" i="4"/>
  <c r="G2767" i="4"/>
  <c r="D2767" i="4"/>
  <c r="E2767" i="4" s="1"/>
  <c r="B2767" i="4"/>
  <c r="G2766" i="4"/>
  <c r="D2766" i="4"/>
  <c r="E2766" i="4" s="1"/>
  <c r="B2766" i="4"/>
  <c r="G2765" i="4"/>
  <c r="D2765" i="4"/>
  <c r="E2765" i="4" s="1"/>
  <c r="B2765" i="4"/>
  <c r="G2764" i="4"/>
  <c r="D2764" i="4"/>
  <c r="E2764" i="4" s="1"/>
  <c r="B2764" i="4"/>
  <c r="G2763" i="4"/>
  <c r="D2763" i="4"/>
  <c r="E2763" i="4" s="1"/>
  <c r="B2763" i="4"/>
  <c r="G2762" i="4"/>
  <c r="D2762" i="4"/>
  <c r="E2762" i="4" s="1"/>
  <c r="B2762" i="4"/>
  <c r="G2761" i="4"/>
  <c r="D2761" i="4"/>
  <c r="E2761" i="4" s="1"/>
  <c r="B2761" i="4"/>
  <c r="G2760" i="4"/>
  <c r="D2760" i="4"/>
  <c r="E2760" i="4" s="1"/>
  <c r="B2760" i="4"/>
  <c r="G2759" i="4"/>
  <c r="D2759" i="4"/>
  <c r="E2759" i="4" s="1"/>
  <c r="B2759" i="4"/>
  <c r="G2758" i="4"/>
  <c r="D2758" i="4"/>
  <c r="E2758" i="4" s="1"/>
  <c r="B2758" i="4"/>
  <c r="G2757" i="4"/>
  <c r="D2757" i="4"/>
  <c r="E2757" i="4" s="1"/>
  <c r="B2757" i="4"/>
  <c r="G2756" i="4"/>
  <c r="D2756" i="4"/>
  <c r="E2756" i="4" s="1"/>
  <c r="B2756" i="4"/>
  <c r="G2755" i="4"/>
  <c r="D2755" i="4"/>
  <c r="E2755" i="4" s="1"/>
  <c r="B2755" i="4"/>
  <c r="G2754" i="4"/>
  <c r="D2754" i="4"/>
  <c r="E2754" i="4" s="1"/>
  <c r="B2754" i="4"/>
  <c r="G2753" i="4"/>
  <c r="D2753" i="4"/>
  <c r="E2753" i="4" s="1"/>
  <c r="B2753" i="4"/>
  <c r="G2752" i="4"/>
  <c r="D2752" i="4"/>
  <c r="E2752" i="4" s="1"/>
  <c r="B2752" i="4"/>
  <c r="G2751" i="4"/>
  <c r="D2751" i="4"/>
  <c r="E2751" i="4" s="1"/>
  <c r="B2751" i="4"/>
  <c r="G2750" i="4"/>
  <c r="D2750" i="4"/>
  <c r="E2750" i="4" s="1"/>
  <c r="B2750" i="4"/>
  <c r="G2749" i="4"/>
  <c r="D2749" i="4"/>
  <c r="E2749" i="4" s="1"/>
  <c r="B2749" i="4"/>
  <c r="G2748" i="4"/>
  <c r="D2748" i="4"/>
  <c r="E2748" i="4" s="1"/>
  <c r="B2748" i="4"/>
  <c r="G2747" i="4"/>
  <c r="D2747" i="4"/>
  <c r="E2747" i="4" s="1"/>
  <c r="B2747" i="4"/>
  <c r="G2746" i="4"/>
  <c r="D2746" i="4"/>
  <c r="E2746" i="4" s="1"/>
  <c r="B2746" i="4"/>
  <c r="G2745" i="4"/>
  <c r="D2745" i="4"/>
  <c r="E2745" i="4" s="1"/>
  <c r="B2745" i="4"/>
  <c r="G2744" i="4"/>
  <c r="D2744" i="4"/>
  <c r="E2744" i="4" s="1"/>
  <c r="B2744" i="4"/>
  <c r="G2743" i="4"/>
  <c r="D2743" i="4"/>
  <c r="E2743" i="4" s="1"/>
  <c r="B2743" i="4"/>
  <c r="G2742" i="4"/>
  <c r="D2742" i="4"/>
  <c r="E2742" i="4" s="1"/>
  <c r="B2742" i="4"/>
  <c r="G2741" i="4"/>
  <c r="D2741" i="4"/>
  <c r="E2741" i="4" s="1"/>
  <c r="B2741" i="4"/>
  <c r="G2740" i="4"/>
  <c r="D2740" i="4"/>
  <c r="E2740" i="4" s="1"/>
  <c r="B2740" i="4"/>
  <c r="G2739" i="4"/>
  <c r="D2739" i="4"/>
  <c r="E2739" i="4" s="1"/>
  <c r="B2739" i="4"/>
  <c r="G2738" i="4"/>
  <c r="D2738" i="4"/>
  <c r="E2738" i="4" s="1"/>
  <c r="B2738" i="4"/>
  <c r="G2737" i="4"/>
  <c r="D2737" i="4"/>
  <c r="E2737" i="4" s="1"/>
  <c r="B2737" i="4"/>
  <c r="G2736" i="4"/>
  <c r="D2736" i="4"/>
  <c r="E2736" i="4" s="1"/>
  <c r="B2736" i="4"/>
  <c r="G2735" i="4"/>
  <c r="D2735" i="4"/>
  <c r="E2735" i="4" s="1"/>
  <c r="B2735" i="4"/>
  <c r="G2734" i="4"/>
  <c r="D2734" i="4"/>
  <c r="E2734" i="4" s="1"/>
  <c r="B2734" i="4"/>
  <c r="G2733" i="4"/>
  <c r="D2733" i="4"/>
  <c r="E2733" i="4" s="1"/>
  <c r="B2733" i="4"/>
  <c r="G2732" i="4"/>
  <c r="D2732" i="4"/>
  <c r="E2732" i="4" s="1"/>
  <c r="B2732" i="4"/>
  <c r="G2731" i="4"/>
  <c r="D2731" i="4"/>
  <c r="E2731" i="4" s="1"/>
  <c r="B2731" i="4"/>
  <c r="G2730" i="4"/>
  <c r="D2730" i="4"/>
  <c r="E2730" i="4" s="1"/>
  <c r="B2730" i="4"/>
  <c r="G2729" i="4"/>
  <c r="D2729" i="4"/>
  <c r="E2729" i="4" s="1"/>
  <c r="B2729" i="4"/>
  <c r="G2728" i="4"/>
  <c r="D2728" i="4"/>
  <c r="E2728" i="4" s="1"/>
  <c r="B2728" i="4"/>
  <c r="G2727" i="4"/>
  <c r="D2727" i="4"/>
  <c r="E2727" i="4" s="1"/>
  <c r="B2727" i="4"/>
  <c r="G2726" i="4"/>
  <c r="D2726" i="4"/>
  <c r="E2726" i="4" s="1"/>
  <c r="B2726" i="4"/>
  <c r="G2725" i="4"/>
  <c r="D2725" i="4"/>
  <c r="E2725" i="4" s="1"/>
  <c r="B2725" i="4"/>
  <c r="G2724" i="4"/>
  <c r="D2724" i="4"/>
  <c r="E2724" i="4" s="1"/>
  <c r="B2724" i="4"/>
  <c r="G2723" i="4"/>
  <c r="D2723" i="4"/>
  <c r="E2723" i="4" s="1"/>
  <c r="B2723" i="4"/>
  <c r="G2722" i="4"/>
  <c r="D2722" i="4"/>
  <c r="E2722" i="4" s="1"/>
  <c r="B2722" i="4"/>
  <c r="G2721" i="4"/>
  <c r="D2721" i="4"/>
  <c r="E2721" i="4" s="1"/>
  <c r="B2721" i="4"/>
  <c r="G2720" i="4"/>
  <c r="D2720" i="4"/>
  <c r="E2720" i="4" s="1"/>
  <c r="B2720" i="4"/>
  <c r="G2719" i="4"/>
  <c r="D2719" i="4"/>
  <c r="E2719" i="4" s="1"/>
  <c r="B2719" i="4"/>
  <c r="G2718" i="4"/>
  <c r="D2718" i="4"/>
  <c r="E2718" i="4" s="1"/>
  <c r="B2718" i="4"/>
  <c r="G2717" i="4"/>
  <c r="D2717" i="4"/>
  <c r="E2717" i="4" s="1"/>
  <c r="B2717" i="4"/>
  <c r="G2716" i="4"/>
  <c r="D2716" i="4"/>
  <c r="E2716" i="4" s="1"/>
  <c r="B2716" i="4"/>
  <c r="G2715" i="4"/>
  <c r="D2715" i="4"/>
  <c r="E2715" i="4" s="1"/>
  <c r="B2715" i="4"/>
  <c r="G2714" i="4"/>
  <c r="D2714" i="4"/>
  <c r="E2714" i="4" s="1"/>
  <c r="B2714" i="4"/>
  <c r="G2713" i="4"/>
  <c r="D2713" i="4"/>
  <c r="E2713" i="4" s="1"/>
  <c r="B2713" i="4"/>
  <c r="G2712" i="4"/>
  <c r="D2712" i="4"/>
  <c r="E2712" i="4" s="1"/>
  <c r="B2712" i="4"/>
  <c r="G2711" i="4"/>
  <c r="D2711" i="4"/>
  <c r="E2711" i="4" s="1"/>
  <c r="B2711" i="4"/>
  <c r="G2710" i="4"/>
  <c r="D2710" i="4"/>
  <c r="E2710" i="4" s="1"/>
  <c r="B2710" i="4"/>
  <c r="G2709" i="4"/>
  <c r="D2709" i="4"/>
  <c r="E2709" i="4" s="1"/>
  <c r="B2709" i="4"/>
  <c r="G2708" i="4"/>
  <c r="D2708" i="4"/>
  <c r="E2708" i="4" s="1"/>
  <c r="B2708" i="4"/>
  <c r="G2707" i="4"/>
  <c r="D2707" i="4"/>
  <c r="E2707" i="4" s="1"/>
  <c r="B2707" i="4"/>
  <c r="G2706" i="4"/>
  <c r="D2706" i="4"/>
  <c r="E2706" i="4" s="1"/>
  <c r="B2706" i="4"/>
  <c r="G2705" i="4"/>
  <c r="D2705" i="4"/>
  <c r="E2705" i="4" s="1"/>
  <c r="B2705" i="4"/>
  <c r="G2704" i="4"/>
  <c r="D2704" i="4"/>
  <c r="E2704" i="4" s="1"/>
  <c r="B2704" i="4"/>
  <c r="G2703" i="4"/>
  <c r="D2703" i="4"/>
  <c r="E2703" i="4" s="1"/>
  <c r="B2703" i="4"/>
  <c r="G2702" i="4"/>
  <c r="D2702" i="4"/>
  <c r="E2702" i="4" s="1"/>
  <c r="B2702" i="4"/>
  <c r="G2701" i="4"/>
  <c r="D2701" i="4"/>
  <c r="E2701" i="4" s="1"/>
  <c r="B2701" i="4"/>
  <c r="G2700" i="4"/>
  <c r="D2700" i="4"/>
  <c r="E2700" i="4" s="1"/>
  <c r="B2700" i="4"/>
  <c r="G2699" i="4"/>
  <c r="D2699" i="4"/>
  <c r="E2699" i="4" s="1"/>
  <c r="B2699" i="4"/>
  <c r="G2698" i="4"/>
  <c r="D2698" i="4"/>
  <c r="E2698" i="4" s="1"/>
  <c r="B2698" i="4"/>
  <c r="G2697" i="4"/>
  <c r="D2697" i="4"/>
  <c r="E2697" i="4" s="1"/>
  <c r="B2697" i="4"/>
  <c r="G2696" i="4"/>
  <c r="D2696" i="4"/>
  <c r="E2696" i="4" s="1"/>
  <c r="B2696" i="4"/>
  <c r="G2695" i="4"/>
  <c r="D2695" i="4"/>
  <c r="E2695" i="4" s="1"/>
  <c r="B2695" i="4"/>
  <c r="G2694" i="4"/>
  <c r="D2694" i="4"/>
  <c r="E2694" i="4" s="1"/>
  <c r="B2694" i="4"/>
  <c r="G2693" i="4"/>
  <c r="D2693" i="4"/>
  <c r="E2693" i="4" s="1"/>
  <c r="B2693" i="4"/>
  <c r="G2692" i="4"/>
  <c r="D2692" i="4"/>
  <c r="E2692" i="4" s="1"/>
  <c r="B2692" i="4"/>
  <c r="G2691" i="4"/>
  <c r="D2691" i="4"/>
  <c r="E2691" i="4" s="1"/>
  <c r="B2691" i="4"/>
  <c r="G2690" i="4"/>
  <c r="D2690" i="4"/>
  <c r="E2690" i="4" s="1"/>
  <c r="B2690" i="4"/>
  <c r="G2689" i="4"/>
  <c r="D2689" i="4"/>
  <c r="E2689" i="4" s="1"/>
  <c r="B2689" i="4"/>
  <c r="G2688" i="4"/>
  <c r="D2688" i="4"/>
  <c r="E2688" i="4" s="1"/>
  <c r="B2688" i="4"/>
  <c r="G2687" i="4"/>
  <c r="D2687" i="4"/>
  <c r="E2687" i="4" s="1"/>
  <c r="B2687" i="4"/>
  <c r="G2686" i="4"/>
  <c r="D2686" i="4"/>
  <c r="E2686" i="4" s="1"/>
  <c r="B2686" i="4"/>
  <c r="G2685" i="4"/>
  <c r="D2685" i="4"/>
  <c r="E2685" i="4" s="1"/>
  <c r="B2685" i="4"/>
  <c r="G2684" i="4"/>
  <c r="D2684" i="4"/>
  <c r="E2684" i="4" s="1"/>
  <c r="B2684" i="4"/>
  <c r="G2683" i="4"/>
  <c r="D2683" i="4"/>
  <c r="E2683" i="4" s="1"/>
  <c r="B2683" i="4"/>
  <c r="G2682" i="4"/>
  <c r="D2682" i="4"/>
  <c r="E2682" i="4" s="1"/>
  <c r="B2682" i="4"/>
  <c r="G2681" i="4"/>
  <c r="D2681" i="4"/>
  <c r="E2681" i="4" s="1"/>
  <c r="B2681" i="4"/>
  <c r="G2680" i="4"/>
  <c r="D2680" i="4"/>
  <c r="E2680" i="4" s="1"/>
  <c r="B2680" i="4"/>
  <c r="G2679" i="4"/>
  <c r="D2679" i="4"/>
  <c r="E2679" i="4" s="1"/>
  <c r="B2679" i="4"/>
  <c r="G2678" i="4"/>
  <c r="D2678" i="4"/>
  <c r="E2678" i="4" s="1"/>
  <c r="B2678" i="4"/>
  <c r="G2677" i="4"/>
  <c r="D2677" i="4"/>
  <c r="E2677" i="4" s="1"/>
  <c r="B2677" i="4"/>
  <c r="G2676" i="4"/>
  <c r="D2676" i="4"/>
  <c r="E2676" i="4" s="1"/>
  <c r="B2676" i="4"/>
  <c r="G2675" i="4"/>
  <c r="D2675" i="4"/>
  <c r="E2675" i="4" s="1"/>
  <c r="B2675" i="4"/>
  <c r="G2674" i="4"/>
  <c r="D2674" i="4"/>
  <c r="E2674" i="4" s="1"/>
  <c r="B2674" i="4"/>
  <c r="G2673" i="4"/>
  <c r="D2673" i="4"/>
  <c r="E2673" i="4" s="1"/>
  <c r="B2673" i="4"/>
  <c r="G2672" i="4"/>
  <c r="D2672" i="4"/>
  <c r="E2672" i="4" s="1"/>
  <c r="B2672" i="4"/>
  <c r="G2671" i="4"/>
  <c r="D2671" i="4"/>
  <c r="E2671" i="4" s="1"/>
  <c r="B2671" i="4"/>
  <c r="G2670" i="4"/>
  <c r="D2670" i="4"/>
  <c r="E2670" i="4" s="1"/>
  <c r="B2670" i="4"/>
  <c r="G2669" i="4"/>
  <c r="D2669" i="4"/>
  <c r="E2669" i="4" s="1"/>
  <c r="B2669" i="4"/>
  <c r="G2668" i="4"/>
  <c r="D2668" i="4"/>
  <c r="E2668" i="4" s="1"/>
  <c r="B2668" i="4"/>
  <c r="G2667" i="4"/>
  <c r="D2667" i="4"/>
  <c r="E2667" i="4" s="1"/>
  <c r="B2667" i="4"/>
  <c r="G2666" i="4"/>
  <c r="D2666" i="4"/>
  <c r="E2666" i="4" s="1"/>
  <c r="B2666" i="4"/>
  <c r="G2665" i="4"/>
  <c r="D2665" i="4"/>
  <c r="E2665" i="4" s="1"/>
  <c r="B2665" i="4"/>
  <c r="G2664" i="4"/>
  <c r="D2664" i="4"/>
  <c r="E2664" i="4" s="1"/>
  <c r="B2664" i="4"/>
  <c r="G2663" i="4"/>
  <c r="D2663" i="4"/>
  <c r="E2663" i="4" s="1"/>
  <c r="B2663" i="4"/>
  <c r="G2662" i="4"/>
  <c r="D2662" i="4"/>
  <c r="E2662" i="4" s="1"/>
  <c r="B2662" i="4"/>
  <c r="G2661" i="4"/>
  <c r="D2661" i="4"/>
  <c r="E2661" i="4" s="1"/>
  <c r="B2661" i="4"/>
  <c r="G2660" i="4"/>
  <c r="D2660" i="4"/>
  <c r="E2660" i="4" s="1"/>
  <c r="B2660" i="4"/>
  <c r="G2659" i="4"/>
  <c r="D2659" i="4"/>
  <c r="E2659" i="4" s="1"/>
  <c r="B2659" i="4"/>
  <c r="G2658" i="4"/>
  <c r="D2658" i="4"/>
  <c r="E2658" i="4" s="1"/>
  <c r="B2658" i="4"/>
  <c r="G2657" i="4"/>
  <c r="D2657" i="4"/>
  <c r="E2657" i="4" s="1"/>
  <c r="B2657" i="4"/>
  <c r="G2656" i="4"/>
  <c r="D2656" i="4"/>
  <c r="E2656" i="4" s="1"/>
  <c r="B2656" i="4"/>
  <c r="G2655" i="4"/>
  <c r="D2655" i="4"/>
  <c r="E2655" i="4" s="1"/>
  <c r="B2655" i="4"/>
  <c r="G2654" i="4"/>
  <c r="D2654" i="4"/>
  <c r="E2654" i="4" s="1"/>
  <c r="B2654" i="4"/>
  <c r="G2653" i="4"/>
  <c r="D2653" i="4"/>
  <c r="E2653" i="4" s="1"/>
  <c r="B2653" i="4"/>
  <c r="G2652" i="4"/>
  <c r="D2652" i="4"/>
  <c r="E2652" i="4" s="1"/>
  <c r="B2652" i="4"/>
  <c r="G2651" i="4"/>
  <c r="D2651" i="4"/>
  <c r="E2651" i="4" s="1"/>
  <c r="B2651" i="4"/>
  <c r="G2650" i="4"/>
  <c r="D2650" i="4"/>
  <c r="E2650" i="4" s="1"/>
  <c r="B2650" i="4"/>
  <c r="G2649" i="4"/>
  <c r="D2649" i="4"/>
  <c r="E2649" i="4" s="1"/>
  <c r="B2649" i="4"/>
  <c r="G2648" i="4"/>
  <c r="D2648" i="4"/>
  <c r="E2648" i="4" s="1"/>
  <c r="B2648" i="4"/>
  <c r="G2647" i="4"/>
  <c r="D2647" i="4"/>
  <c r="E2647" i="4" s="1"/>
  <c r="B2647" i="4"/>
  <c r="G2646" i="4"/>
  <c r="D2646" i="4"/>
  <c r="E2646" i="4" s="1"/>
  <c r="B2646" i="4"/>
  <c r="G2645" i="4"/>
  <c r="D2645" i="4"/>
  <c r="E2645" i="4" s="1"/>
  <c r="B2645" i="4"/>
  <c r="G2644" i="4"/>
  <c r="D2644" i="4"/>
  <c r="E2644" i="4" s="1"/>
  <c r="B2644" i="4"/>
  <c r="G2643" i="4"/>
  <c r="D2643" i="4"/>
  <c r="E2643" i="4" s="1"/>
  <c r="B2643" i="4"/>
  <c r="G2642" i="4"/>
  <c r="D2642" i="4"/>
  <c r="E2642" i="4" s="1"/>
  <c r="B2642" i="4"/>
  <c r="G2641" i="4"/>
  <c r="D2641" i="4"/>
  <c r="E2641" i="4" s="1"/>
  <c r="B2641" i="4"/>
  <c r="G2640" i="4"/>
  <c r="D2640" i="4"/>
  <c r="E2640" i="4" s="1"/>
  <c r="B2640" i="4"/>
  <c r="G2639" i="4"/>
  <c r="D2639" i="4"/>
  <c r="E2639" i="4" s="1"/>
  <c r="B2639" i="4"/>
  <c r="G2638" i="4"/>
  <c r="D2638" i="4"/>
  <c r="E2638" i="4" s="1"/>
  <c r="B2638" i="4"/>
  <c r="G2637" i="4"/>
  <c r="D2637" i="4"/>
  <c r="E2637" i="4" s="1"/>
  <c r="B2637" i="4"/>
  <c r="G2636" i="4"/>
  <c r="D2636" i="4"/>
  <c r="E2636" i="4" s="1"/>
  <c r="B2636" i="4"/>
  <c r="G2635" i="4"/>
  <c r="D2635" i="4"/>
  <c r="E2635" i="4" s="1"/>
  <c r="B2635" i="4"/>
  <c r="G2634" i="4"/>
  <c r="D2634" i="4"/>
  <c r="E2634" i="4" s="1"/>
  <c r="B2634" i="4"/>
  <c r="G2633" i="4"/>
  <c r="D2633" i="4"/>
  <c r="E2633" i="4" s="1"/>
  <c r="B2633" i="4"/>
  <c r="G2632" i="4"/>
  <c r="D2632" i="4"/>
  <c r="E2632" i="4" s="1"/>
  <c r="B2632" i="4"/>
  <c r="G2631" i="4"/>
  <c r="D2631" i="4"/>
  <c r="E2631" i="4" s="1"/>
  <c r="B2631" i="4"/>
  <c r="G2630" i="4"/>
  <c r="D2630" i="4"/>
  <c r="E2630" i="4" s="1"/>
  <c r="B2630" i="4"/>
  <c r="G2629" i="4"/>
  <c r="D2629" i="4"/>
  <c r="E2629" i="4" s="1"/>
  <c r="B2629" i="4"/>
  <c r="G2628" i="4"/>
  <c r="D2628" i="4"/>
  <c r="E2628" i="4" s="1"/>
  <c r="B2628" i="4"/>
  <c r="G2627" i="4"/>
  <c r="D2627" i="4"/>
  <c r="E2627" i="4" s="1"/>
  <c r="B2627" i="4"/>
  <c r="G2626" i="4"/>
  <c r="D2626" i="4"/>
  <c r="E2626" i="4" s="1"/>
  <c r="B2626" i="4"/>
  <c r="G2625" i="4"/>
  <c r="D2625" i="4"/>
  <c r="E2625" i="4" s="1"/>
  <c r="B2625" i="4"/>
  <c r="G2624" i="4"/>
  <c r="D2624" i="4"/>
  <c r="E2624" i="4" s="1"/>
  <c r="B2624" i="4"/>
  <c r="G2623" i="4"/>
  <c r="D2623" i="4"/>
  <c r="E2623" i="4" s="1"/>
  <c r="B2623" i="4"/>
  <c r="G2622" i="4"/>
  <c r="D2622" i="4"/>
  <c r="E2622" i="4" s="1"/>
  <c r="B2622" i="4"/>
  <c r="G2621" i="4"/>
  <c r="D2621" i="4"/>
  <c r="E2621" i="4" s="1"/>
  <c r="B2621" i="4"/>
  <c r="G2620" i="4"/>
  <c r="D2620" i="4"/>
  <c r="E2620" i="4" s="1"/>
  <c r="B2620" i="4"/>
  <c r="G2619" i="4"/>
  <c r="D2619" i="4"/>
  <c r="E2619" i="4" s="1"/>
  <c r="B2619" i="4"/>
  <c r="G2618" i="4"/>
  <c r="D2618" i="4"/>
  <c r="E2618" i="4" s="1"/>
  <c r="B2618" i="4"/>
  <c r="G2617" i="4"/>
  <c r="D2617" i="4"/>
  <c r="E2617" i="4" s="1"/>
  <c r="B2617" i="4"/>
  <c r="G2616" i="4"/>
  <c r="D2616" i="4"/>
  <c r="E2616" i="4" s="1"/>
  <c r="B2616" i="4"/>
  <c r="G2615" i="4"/>
  <c r="D2615" i="4"/>
  <c r="E2615" i="4" s="1"/>
  <c r="B2615" i="4"/>
  <c r="G2614" i="4"/>
  <c r="D2614" i="4"/>
  <c r="E2614" i="4" s="1"/>
  <c r="B2614" i="4"/>
  <c r="G2613" i="4"/>
  <c r="D2613" i="4"/>
  <c r="E2613" i="4" s="1"/>
  <c r="B2613" i="4"/>
  <c r="G2612" i="4"/>
  <c r="D2612" i="4"/>
  <c r="E2612" i="4" s="1"/>
  <c r="B2612" i="4"/>
  <c r="G2611" i="4"/>
  <c r="D2611" i="4"/>
  <c r="E2611" i="4" s="1"/>
  <c r="B2611" i="4"/>
  <c r="G2610" i="4"/>
  <c r="D2610" i="4"/>
  <c r="E2610" i="4" s="1"/>
  <c r="B2610" i="4"/>
  <c r="G2609" i="4"/>
  <c r="D2609" i="4"/>
  <c r="E2609" i="4" s="1"/>
  <c r="B2609" i="4"/>
  <c r="G2608" i="4"/>
  <c r="D2608" i="4"/>
  <c r="E2608" i="4" s="1"/>
  <c r="B2608" i="4"/>
  <c r="G2607" i="4"/>
  <c r="D2607" i="4"/>
  <c r="E2607" i="4" s="1"/>
  <c r="B2607" i="4"/>
  <c r="G2606" i="4"/>
  <c r="D2606" i="4"/>
  <c r="E2606" i="4" s="1"/>
  <c r="B2606" i="4"/>
  <c r="G2605" i="4"/>
  <c r="D2605" i="4"/>
  <c r="E2605" i="4" s="1"/>
  <c r="B2605" i="4"/>
  <c r="G2604" i="4"/>
  <c r="D2604" i="4"/>
  <c r="E2604" i="4" s="1"/>
  <c r="B2604" i="4"/>
  <c r="G2603" i="4"/>
  <c r="D2603" i="4"/>
  <c r="E2603" i="4" s="1"/>
  <c r="B2603" i="4"/>
  <c r="G2602" i="4"/>
  <c r="D2602" i="4"/>
  <c r="E2602" i="4" s="1"/>
  <c r="B2602" i="4"/>
  <c r="G2601" i="4"/>
  <c r="D2601" i="4"/>
  <c r="E2601" i="4" s="1"/>
  <c r="B2601" i="4"/>
  <c r="G2600" i="4"/>
  <c r="D2600" i="4"/>
  <c r="E2600" i="4" s="1"/>
  <c r="B2600" i="4"/>
  <c r="G2599" i="4"/>
  <c r="D2599" i="4"/>
  <c r="E2599" i="4" s="1"/>
  <c r="B2599" i="4"/>
  <c r="G2598" i="4"/>
  <c r="D2598" i="4"/>
  <c r="E2598" i="4" s="1"/>
  <c r="B2598" i="4"/>
  <c r="G2597" i="4"/>
  <c r="D2597" i="4"/>
  <c r="E2597" i="4" s="1"/>
  <c r="B2597" i="4"/>
  <c r="G2596" i="4"/>
  <c r="D2596" i="4"/>
  <c r="E2596" i="4" s="1"/>
  <c r="B2596" i="4"/>
  <c r="G2595" i="4"/>
  <c r="D2595" i="4"/>
  <c r="E2595" i="4" s="1"/>
  <c r="B2595" i="4"/>
  <c r="G2594" i="4"/>
  <c r="D2594" i="4"/>
  <c r="E2594" i="4" s="1"/>
  <c r="B2594" i="4"/>
  <c r="G2593" i="4"/>
  <c r="D2593" i="4"/>
  <c r="E2593" i="4" s="1"/>
  <c r="B2593" i="4"/>
  <c r="G2592" i="4"/>
  <c r="D2592" i="4"/>
  <c r="E2592" i="4" s="1"/>
  <c r="B2592" i="4"/>
  <c r="G2591" i="4"/>
  <c r="D2591" i="4"/>
  <c r="E2591" i="4" s="1"/>
  <c r="B2591" i="4"/>
  <c r="G2590" i="4"/>
  <c r="D2590" i="4"/>
  <c r="E2590" i="4" s="1"/>
  <c r="B2590" i="4"/>
  <c r="G2589" i="4"/>
  <c r="D2589" i="4"/>
  <c r="E2589" i="4" s="1"/>
  <c r="B2589" i="4"/>
  <c r="G2588" i="4"/>
  <c r="D2588" i="4"/>
  <c r="E2588" i="4" s="1"/>
  <c r="B2588" i="4"/>
  <c r="G2587" i="4"/>
  <c r="D2587" i="4"/>
  <c r="E2587" i="4" s="1"/>
  <c r="B2587" i="4"/>
  <c r="G2586" i="4"/>
  <c r="D2586" i="4"/>
  <c r="E2586" i="4" s="1"/>
  <c r="B2586" i="4"/>
  <c r="G2585" i="4"/>
  <c r="D2585" i="4"/>
  <c r="E2585" i="4" s="1"/>
  <c r="B2585" i="4"/>
  <c r="G2584" i="4"/>
  <c r="D2584" i="4"/>
  <c r="E2584" i="4" s="1"/>
  <c r="B2584" i="4"/>
  <c r="G2583" i="4"/>
  <c r="D2583" i="4"/>
  <c r="E2583" i="4" s="1"/>
  <c r="B2583" i="4"/>
  <c r="G2582" i="4"/>
  <c r="D2582" i="4"/>
  <c r="E2582" i="4" s="1"/>
  <c r="B2582" i="4"/>
  <c r="G2581" i="4"/>
  <c r="D2581" i="4"/>
  <c r="E2581" i="4" s="1"/>
  <c r="B2581" i="4"/>
  <c r="G2580" i="4"/>
  <c r="D2580" i="4"/>
  <c r="E2580" i="4" s="1"/>
  <c r="B2580" i="4"/>
  <c r="G2579" i="4"/>
  <c r="D2579" i="4"/>
  <c r="E2579" i="4" s="1"/>
  <c r="B2579" i="4"/>
  <c r="G2578" i="4"/>
  <c r="D2578" i="4"/>
  <c r="E2578" i="4" s="1"/>
  <c r="B2578" i="4"/>
  <c r="G2577" i="4"/>
  <c r="D2577" i="4"/>
  <c r="E2577" i="4" s="1"/>
  <c r="B2577" i="4"/>
  <c r="G2576" i="4"/>
  <c r="D2576" i="4"/>
  <c r="E2576" i="4" s="1"/>
  <c r="B2576" i="4"/>
  <c r="G2575" i="4"/>
  <c r="D2575" i="4"/>
  <c r="E2575" i="4" s="1"/>
  <c r="B2575" i="4"/>
  <c r="G2574" i="4"/>
  <c r="D2574" i="4"/>
  <c r="E2574" i="4" s="1"/>
  <c r="B2574" i="4"/>
  <c r="G2573" i="4"/>
  <c r="D2573" i="4"/>
  <c r="E2573" i="4" s="1"/>
  <c r="B2573" i="4"/>
  <c r="G2572" i="4"/>
  <c r="D2572" i="4"/>
  <c r="E2572" i="4" s="1"/>
  <c r="B2572" i="4"/>
  <c r="G2571" i="4"/>
  <c r="D2571" i="4"/>
  <c r="E2571" i="4" s="1"/>
  <c r="B2571" i="4"/>
  <c r="G2570" i="4"/>
  <c r="D2570" i="4"/>
  <c r="E2570" i="4" s="1"/>
  <c r="B2570" i="4"/>
  <c r="G2569" i="4"/>
  <c r="D2569" i="4"/>
  <c r="E2569" i="4" s="1"/>
  <c r="B2569" i="4"/>
  <c r="G2568" i="4"/>
  <c r="D2568" i="4"/>
  <c r="E2568" i="4" s="1"/>
  <c r="B2568" i="4"/>
  <c r="G2567" i="4"/>
  <c r="D2567" i="4"/>
  <c r="E2567" i="4" s="1"/>
  <c r="B2567" i="4"/>
  <c r="G2566" i="4"/>
  <c r="D2566" i="4"/>
  <c r="E2566" i="4" s="1"/>
  <c r="B2566" i="4"/>
  <c r="G2565" i="4"/>
  <c r="D2565" i="4"/>
  <c r="E2565" i="4" s="1"/>
  <c r="B2565" i="4"/>
  <c r="G2564" i="4"/>
  <c r="D2564" i="4"/>
  <c r="E2564" i="4" s="1"/>
  <c r="B2564" i="4"/>
  <c r="G2563" i="4"/>
  <c r="D2563" i="4"/>
  <c r="E2563" i="4" s="1"/>
  <c r="B2563" i="4"/>
  <c r="G2562" i="4"/>
  <c r="D2562" i="4"/>
  <c r="E2562" i="4" s="1"/>
  <c r="B2562" i="4"/>
  <c r="G2561" i="4"/>
  <c r="D2561" i="4"/>
  <c r="E2561" i="4" s="1"/>
  <c r="B2561" i="4"/>
  <c r="G2560" i="4"/>
  <c r="D2560" i="4"/>
  <c r="E2560" i="4" s="1"/>
  <c r="B2560" i="4"/>
  <c r="G2559" i="4"/>
  <c r="D2559" i="4"/>
  <c r="E2559" i="4" s="1"/>
  <c r="B2559" i="4"/>
  <c r="G2558" i="4"/>
  <c r="D2558" i="4"/>
  <c r="E2558" i="4" s="1"/>
  <c r="B2558" i="4"/>
  <c r="G2557" i="4"/>
  <c r="D2557" i="4"/>
  <c r="E2557" i="4" s="1"/>
  <c r="B2557" i="4"/>
  <c r="G2556" i="4"/>
  <c r="D2556" i="4"/>
  <c r="E2556" i="4" s="1"/>
  <c r="B2556" i="4"/>
  <c r="G2555" i="4"/>
  <c r="D2555" i="4"/>
  <c r="E2555" i="4" s="1"/>
  <c r="B2555" i="4"/>
  <c r="G2554" i="4"/>
  <c r="D2554" i="4"/>
  <c r="E2554" i="4" s="1"/>
  <c r="B2554" i="4"/>
  <c r="G2553" i="4"/>
  <c r="D2553" i="4"/>
  <c r="E2553" i="4" s="1"/>
  <c r="B2553" i="4"/>
  <c r="G2552" i="4"/>
  <c r="D2552" i="4"/>
  <c r="E2552" i="4" s="1"/>
  <c r="B2552" i="4"/>
  <c r="G2551" i="4"/>
  <c r="D2551" i="4"/>
  <c r="E2551" i="4" s="1"/>
  <c r="B2551" i="4"/>
  <c r="G2550" i="4"/>
  <c r="D2550" i="4"/>
  <c r="E2550" i="4" s="1"/>
  <c r="B2550" i="4"/>
  <c r="G2549" i="4"/>
  <c r="D2549" i="4"/>
  <c r="E2549" i="4" s="1"/>
  <c r="B2549" i="4"/>
  <c r="G2548" i="4"/>
  <c r="D2548" i="4"/>
  <c r="E2548" i="4" s="1"/>
  <c r="B2548" i="4"/>
  <c r="G2547" i="4"/>
  <c r="D2547" i="4"/>
  <c r="E2547" i="4" s="1"/>
  <c r="B2547" i="4"/>
  <c r="G2546" i="4"/>
  <c r="D2546" i="4"/>
  <c r="E2546" i="4" s="1"/>
  <c r="B2546" i="4"/>
  <c r="G2545" i="4"/>
  <c r="D2545" i="4"/>
  <c r="E2545" i="4" s="1"/>
  <c r="B2545" i="4"/>
  <c r="G2544" i="4"/>
  <c r="D2544" i="4"/>
  <c r="E2544" i="4" s="1"/>
  <c r="B2544" i="4"/>
  <c r="G2543" i="4"/>
  <c r="D2543" i="4"/>
  <c r="E2543" i="4" s="1"/>
  <c r="B2543" i="4"/>
  <c r="G2542" i="4"/>
  <c r="D2542" i="4"/>
  <c r="E2542" i="4" s="1"/>
  <c r="B2542" i="4"/>
  <c r="G2541" i="4"/>
  <c r="D2541" i="4"/>
  <c r="E2541" i="4" s="1"/>
  <c r="B2541" i="4"/>
  <c r="G2540" i="4"/>
  <c r="D2540" i="4"/>
  <c r="E2540" i="4" s="1"/>
  <c r="B2540" i="4"/>
  <c r="G2539" i="4"/>
  <c r="D2539" i="4"/>
  <c r="E2539" i="4" s="1"/>
  <c r="B2539" i="4"/>
  <c r="G2538" i="4"/>
  <c r="D2538" i="4"/>
  <c r="E2538" i="4" s="1"/>
  <c r="B2538" i="4"/>
  <c r="G2537" i="4"/>
  <c r="D2537" i="4"/>
  <c r="E2537" i="4" s="1"/>
  <c r="B2537" i="4"/>
  <c r="G2536" i="4"/>
  <c r="D2536" i="4"/>
  <c r="E2536" i="4" s="1"/>
  <c r="B2536" i="4"/>
  <c r="G2535" i="4"/>
  <c r="D2535" i="4"/>
  <c r="E2535" i="4" s="1"/>
  <c r="B2535" i="4"/>
  <c r="G2534" i="4"/>
  <c r="D2534" i="4"/>
  <c r="E2534" i="4" s="1"/>
  <c r="B2534" i="4"/>
  <c r="G2533" i="4"/>
  <c r="D2533" i="4"/>
  <c r="E2533" i="4" s="1"/>
  <c r="B2533" i="4"/>
  <c r="G2532" i="4"/>
  <c r="D2532" i="4"/>
  <c r="E2532" i="4" s="1"/>
  <c r="B2532" i="4"/>
  <c r="G2531" i="4"/>
  <c r="D2531" i="4"/>
  <c r="E2531" i="4" s="1"/>
  <c r="B2531" i="4"/>
  <c r="G2530" i="4"/>
  <c r="D2530" i="4"/>
  <c r="E2530" i="4" s="1"/>
  <c r="B2530" i="4"/>
  <c r="G2529" i="4"/>
  <c r="D2529" i="4"/>
  <c r="E2529" i="4" s="1"/>
  <c r="B2529" i="4"/>
  <c r="G2528" i="4"/>
  <c r="D2528" i="4"/>
  <c r="E2528" i="4" s="1"/>
  <c r="B2528" i="4"/>
  <c r="G2527" i="4"/>
  <c r="D2527" i="4"/>
  <c r="E2527" i="4" s="1"/>
  <c r="B2527" i="4"/>
  <c r="G2526" i="4"/>
  <c r="D2526" i="4"/>
  <c r="E2526" i="4" s="1"/>
  <c r="B2526" i="4"/>
  <c r="G2525" i="4"/>
  <c r="D2525" i="4"/>
  <c r="E2525" i="4" s="1"/>
  <c r="B2525" i="4"/>
  <c r="G2524" i="4"/>
  <c r="D2524" i="4"/>
  <c r="E2524" i="4" s="1"/>
  <c r="B2524" i="4"/>
  <c r="G2523" i="4"/>
  <c r="D2523" i="4"/>
  <c r="E2523" i="4" s="1"/>
  <c r="B2523" i="4"/>
  <c r="G2522" i="4"/>
  <c r="D2522" i="4"/>
  <c r="E2522" i="4" s="1"/>
  <c r="B2522" i="4"/>
  <c r="G2521" i="4"/>
  <c r="D2521" i="4"/>
  <c r="E2521" i="4" s="1"/>
  <c r="B2521" i="4"/>
  <c r="G2520" i="4"/>
  <c r="D2520" i="4"/>
  <c r="E2520" i="4" s="1"/>
  <c r="B2520" i="4"/>
  <c r="G2519" i="4"/>
  <c r="D2519" i="4"/>
  <c r="E2519" i="4" s="1"/>
  <c r="B2519" i="4"/>
  <c r="G2518" i="4"/>
  <c r="D2518" i="4"/>
  <c r="E2518" i="4" s="1"/>
  <c r="B2518" i="4"/>
  <c r="G2517" i="4"/>
  <c r="D2517" i="4"/>
  <c r="E2517" i="4" s="1"/>
  <c r="B2517" i="4"/>
  <c r="G2516" i="4"/>
  <c r="D2516" i="4"/>
  <c r="E2516" i="4" s="1"/>
  <c r="B2516" i="4"/>
  <c r="G2515" i="4"/>
  <c r="D2515" i="4"/>
  <c r="E2515" i="4" s="1"/>
  <c r="B2515" i="4"/>
  <c r="G2514" i="4"/>
  <c r="D2514" i="4"/>
  <c r="E2514" i="4" s="1"/>
  <c r="B2514" i="4"/>
  <c r="G2513" i="4"/>
  <c r="D2513" i="4"/>
  <c r="E2513" i="4" s="1"/>
  <c r="B2513" i="4"/>
  <c r="G2512" i="4"/>
  <c r="D2512" i="4"/>
  <c r="E2512" i="4" s="1"/>
  <c r="B2512" i="4"/>
  <c r="G2511" i="4"/>
  <c r="D2511" i="4"/>
  <c r="E2511" i="4" s="1"/>
  <c r="B2511" i="4"/>
  <c r="G2510" i="4"/>
  <c r="D2510" i="4"/>
  <c r="E2510" i="4" s="1"/>
  <c r="B2510" i="4"/>
  <c r="G2509" i="4"/>
  <c r="D2509" i="4"/>
  <c r="E2509" i="4" s="1"/>
  <c r="B2509" i="4"/>
  <c r="G2508" i="4"/>
  <c r="D2508" i="4"/>
  <c r="E2508" i="4" s="1"/>
  <c r="B2508" i="4"/>
  <c r="G2507" i="4"/>
  <c r="D2507" i="4"/>
  <c r="E2507" i="4" s="1"/>
  <c r="B2507" i="4"/>
  <c r="G2506" i="4"/>
  <c r="D2506" i="4"/>
  <c r="E2506" i="4" s="1"/>
  <c r="B2506" i="4"/>
  <c r="G2505" i="4"/>
  <c r="D2505" i="4"/>
  <c r="E2505" i="4" s="1"/>
  <c r="B2505" i="4"/>
  <c r="G2504" i="4"/>
  <c r="D2504" i="4"/>
  <c r="E2504" i="4" s="1"/>
  <c r="B2504" i="4"/>
  <c r="G2503" i="4"/>
  <c r="D2503" i="4"/>
  <c r="E2503" i="4" s="1"/>
  <c r="B2503" i="4"/>
  <c r="G2502" i="4"/>
  <c r="D2502" i="4"/>
  <c r="E2502" i="4" s="1"/>
  <c r="B2502" i="4"/>
  <c r="G2501" i="4"/>
  <c r="D2501" i="4"/>
  <c r="E2501" i="4" s="1"/>
  <c r="B2501" i="4"/>
  <c r="G2500" i="4"/>
  <c r="D2500" i="4"/>
  <c r="E2500" i="4" s="1"/>
  <c r="B2500" i="4"/>
  <c r="G2499" i="4"/>
  <c r="D2499" i="4"/>
  <c r="E2499" i="4" s="1"/>
  <c r="B2499" i="4"/>
  <c r="G2498" i="4"/>
  <c r="D2498" i="4"/>
  <c r="E2498" i="4" s="1"/>
  <c r="B2498" i="4"/>
  <c r="G2497" i="4"/>
  <c r="D2497" i="4"/>
  <c r="E2497" i="4" s="1"/>
  <c r="B2497" i="4"/>
  <c r="G2496" i="4"/>
  <c r="D2496" i="4"/>
  <c r="E2496" i="4" s="1"/>
  <c r="B2496" i="4"/>
  <c r="G2495" i="4"/>
  <c r="D2495" i="4"/>
  <c r="E2495" i="4" s="1"/>
  <c r="B2495" i="4"/>
  <c r="G2494" i="4"/>
  <c r="D2494" i="4"/>
  <c r="E2494" i="4" s="1"/>
  <c r="B2494" i="4"/>
  <c r="G2493" i="4"/>
  <c r="D2493" i="4"/>
  <c r="E2493" i="4" s="1"/>
  <c r="B2493" i="4"/>
  <c r="G2492" i="4"/>
  <c r="D2492" i="4"/>
  <c r="E2492" i="4" s="1"/>
  <c r="B2492" i="4"/>
  <c r="G2491" i="4"/>
  <c r="D2491" i="4"/>
  <c r="E2491" i="4" s="1"/>
  <c r="B2491" i="4"/>
  <c r="G2490" i="4"/>
  <c r="D2490" i="4"/>
  <c r="E2490" i="4" s="1"/>
  <c r="B2490" i="4"/>
  <c r="G2489" i="4"/>
  <c r="D2489" i="4"/>
  <c r="E2489" i="4" s="1"/>
  <c r="B2489" i="4"/>
  <c r="G2488" i="4"/>
  <c r="D2488" i="4"/>
  <c r="E2488" i="4" s="1"/>
  <c r="B2488" i="4"/>
  <c r="G2487" i="4"/>
  <c r="D2487" i="4"/>
  <c r="E2487" i="4" s="1"/>
  <c r="B2487" i="4"/>
  <c r="G2486" i="4"/>
  <c r="D2486" i="4"/>
  <c r="E2486" i="4" s="1"/>
  <c r="B2486" i="4"/>
  <c r="G2485" i="4"/>
  <c r="D2485" i="4"/>
  <c r="E2485" i="4" s="1"/>
  <c r="B2485" i="4"/>
  <c r="G2484" i="4"/>
  <c r="D2484" i="4"/>
  <c r="E2484" i="4" s="1"/>
  <c r="B2484" i="4"/>
  <c r="G2483" i="4"/>
  <c r="D2483" i="4"/>
  <c r="E2483" i="4" s="1"/>
  <c r="B2483" i="4"/>
  <c r="G2482" i="4"/>
  <c r="D2482" i="4"/>
  <c r="E2482" i="4" s="1"/>
  <c r="B2482" i="4"/>
  <c r="G2481" i="4"/>
  <c r="D2481" i="4"/>
  <c r="E2481" i="4" s="1"/>
  <c r="B2481" i="4"/>
  <c r="G2480" i="4"/>
  <c r="D2480" i="4"/>
  <c r="E2480" i="4" s="1"/>
  <c r="B2480" i="4"/>
  <c r="G2479" i="4"/>
  <c r="D2479" i="4"/>
  <c r="E2479" i="4" s="1"/>
  <c r="B2479" i="4"/>
  <c r="G2478" i="4"/>
  <c r="D2478" i="4"/>
  <c r="E2478" i="4" s="1"/>
  <c r="B2478" i="4"/>
  <c r="G2477" i="4"/>
  <c r="D2477" i="4"/>
  <c r="E2477" i="4" s="1"/>
  <c r="B2477" i="4"/>
  <c r="G2476" i="4"/>
  <c r="D2476" i="4"/>
  <c r="E2476" i="4" s="1"/>
  <c r="B2476" i="4"/>
  <c r="G2475" i="4"/>
  <c r="D2475" i="4"/>
  <c r="E2475" i="4" s="1"/>
  <c r="B2475" i="4"/>
  <c r="G2474" i="4"/>
  <c r="D2474" i="4"/>
  <c r="E2474" i="4" s="1"/>
  <c r="B2474" i="4"/>
  <c r="G2473" i="4"/>
  <c r="D2473" i="4"/>
  <c r="E2473" i="4" s="1"/>
  <c r="B2473" i="4"/>
  <c r="G2472" i="4"/>
  <c r="D2472" i="4"/>
  <c r="E2472" i="4" s="1"/>
  <c r="B2472" i="4"/>
  <c r="G2471" i="4"/>
  <c r="D2471" i="4"/>
  <c r="E2471" i="4" s="1"/>
  <c r="B2471" i="4"/>
  <c r="G2470" i="4"/>
  <c r="D2470" i="4"/>
  <c r="E2470" i="4" s="1"/>
  <c r="B2470" i="4"/>
  <c r="G2469" i="4"/>
  <c r="D2469" i="4"/>
  <c r="E2469" i="4" s="1"/>
  <c r="B2469" i="4"/>
  <c r="G2468" i="4"/>
  <c r="D2468" i="4"/>
  <c r="E2468" i="4" s="1"/>
  <c r="B2468" i="4"/>
  <c r="G2467" i="4"/>
  <c r="D2467" i="4"/>
  <c r="E2467" i="4" s="1"/>
  <c r="B2467" i="4"/>
  <c r="G2466" i="4"/>
  <c r="D2466" i="4"/>
  <c r="E2466" i="4" s="1"/>
  <c r="B2466" i="4"/>
  <c r="G2465" i="4"/>
  <c r="D2465" i="4"/>
  <c r="E2465" i="4" s="1"/>
  <c r="B2465" i="4"/>
  <c r="G2464" i="4"/>
  <c r="D2464" i="4"/>
  <c r="E2464" i="4" s="1"/>
  <c r="B2464" i="4"/>
  <c r="G2463" i="4"/>
  <c r="D2463" i="4"/>
  <c r="E2463" i="4" s="1"/>
  <c r="B2463" i="4"/>
  <c r="G2462" i="4"/>
  <c r="D2462" i="4"/>
  <c r="E2462" i="4" s="1"/>
  <c r="B2462" i="4"/>
  <c r="G2461" i="4"/>
  <c r="D2461" i="4"/>
  <c r="E2461" i="4" s="1"/>
  <c r="B2461" i="4"/>
  <c r="G2460" i="4"/>
  <c r="D2460" i="4"/>
  <c r="E2460" i="4" s="1"/>
  <c r="B2460" i="4"/>
  <c r="G2459" i="4"/>
  <c r="D2459" i="4"/>
  <c r="E2459" i="4" s="1"/>
  <c r="B2459" i="4"/>
  <c r="G2458" i="4"/>
  <c r="D2458" i="4"/>
  <c r="E2458" i="4" s="1"/>
  <c r="B2458" i="4"/>
  <c r="G2457" i="4"/>
  <c r="D2457" i="4"/>
  <c r="E2457" i="4" s="1"/>
  <c r="B2457" i="4"/>
  <c r="G2456" i="4"/>
  <c r="D2456" i="4"/>
  <c r="E2456" i="4" s="1"/>
  <c r="B2456" i="4"/>
  <c r="G2455" i="4"/>
  <c r="D2455" i="4"/>
  <c r="E2455" i="4" s="1"/>
  <c r="B2455" i="4"/>
  <c r="G2454" i="4"/>
  <c r="D2454" i="4"/>
  <c r="E2454" i="4" s="1"/>
  <c r="B2454" i="4"/>
  <c r="G2453" i="4"/>
  <c r="D2453" i="4"/>
  <c r="E2453" i="4" s="1"/>
  <c r="B2453" i="4"/>
  <c r="G2452" i="4"/>
  <c r="D2452" i="4"/>
  <c r="E2452" i="4" s="1"/>
  <c r="B2452" i="4"/>
  <c r="G2451" i="4"/>
  <c r="D2451" i="4"/>
  <c r="E2451" i="4" s="1"/>
  <c r="B2451" i="4"/>
  <c r="G2450" i="4"/>
  <c r="D2450" i="4"/>
  <c r="E2450" i="4" s="1"/>
  <c r="B2450" i="4"/>
  <c r="G2449" i="4"/>
  <c r="D2449" i="4"/>
  <c r="E2449" i="4" s="1"/>
  <c r="B2449" i="4"/>
  <c r="G2448" i="4"/>
  <c r="D2448" i="4"/>
  <c r="E2448" i="4" s="1"/>
  <c r="B2448" i="4"/>
  <c r="G2447" i="4"/>
  <c r="D2447" i="4"/>
  <c r="E2447" i="4" s="1"/>
  <c r="B2447" i="4"/>
  <c r="G2446" i="4"/>
  <c r="D2446" i="4"/>
  <c r="E2446" i="4" s="1"/>
  <c r="B2446" i="4"/>
  <c r="G2445" i="4"/>
  <c r="D2445" i="4"/>
  <c r="E2445" i="4" s="1"/>
  <c r="B2445" i="4"/>
  <c r="G2444" i="4"/>
  <c r="D2444" i="4"/>
  <c r="E2444" i="4" s="1"/>
  <c r="B2444" i="4"/>
  <c r="G2443" i="4"/>
  <c r="D2443" i="4"/>
  <c r="E2443" i="4" s="1"/>
  <c r="B2443" i="4"/>
  <c r="G2442" i="4"/>
  <c r="D2442" i="4"/>
  <c r="E2442" i="4" s="1"/>
  <c r="B2442" i="4"/>
  <c r="G2441" i="4"/>
  <c r="D2441" i="4"/>
  <c r="E2441" i="4" s="1"/>
  <c r="B2441" i="4"/>
  <c r="G2440" i="4"/>
  <c r="D2440" i="4"/>
  <c r="E2440" i="4" s="1"/>
  <c r="B2440" i="4"/>
  <c r="G2439" i="4"/>
  <c r="D2439" i="4"/>
  <c r="E2439" i="4" s="1"/>
  <c r="B2439" i="4"/>
  <c r="G2438" i="4"/>
  <c r="D2438" i="4"/>
  <c r="E2438" i="4" s="1"/>
  <c r="B2438" i="4"/>
  <c r="G2437" i="4"/>
  <c r="D2437" i="4"/>
  <c r="E2437" i="4" s="1"/>
  <c r="B2437" i="4"/>
  <c r="G2436" i="4"/>
  <c r="D2436" i="4"/>
  <c r="E2436" i="4" s="1"/>
  <c r="B2436" i="4"/>
  <c r="G2435" i="4"/>
  <c r="D2435" i="4"/>
  <c r="E2435" i="4" s="1"/>
  <c r="B2435" i="4"/>
  <c r="G2434" i="4"/>
  <c r="D2434" i="4"/>
  <c r="E2434" i="4" s="1"/>
  <c r="B2434" i="4"/>
  <c r="G2433" i="4"/>
  <c r="D2433" i="4"/>
  <c r="E2433" i="4" s="1"/>
  <c r="B2433" i="4"/>
  <c r="G2432" i="4"/>
  <c r="D2432" i="4"/>
  <c r="E2432" i="4" s="1"/>
  <c r="B2432" i="4"/>
  <c r="G2431" i="4"/>
  <c r="D2431" i="4"/>
  <c r="E2431" i="4" s="1"/>
  <c r="B2431" i="4"/>
  <c r="G2430" i="4"/>
  <c r="D2430" i="4"/>
  <c r="E2430" i="4" s="1"/>
  <c r="B2430" i="4"/>
  <c r="G2429" i="4"/>
  <c r="D2429" i="4"/>
  <c r="E2429" i="4" s="1"/>
  <c r="B2429" i="4"/>
  <c r="G2428" i="4"/>
  <c r="D2428" i="4"/>
  <c r="E2428" i="4" s="1"/>
  <c r="B2428" i="4"/>
  <c r="G2427" i="4"/>
  <c r="D2427" i="4"/>
  <c r="E2427" i="4" s="1"/>
  <c r="B2427" i="4"/>
  <c r="G2426" i="4"/>
  <c r="D2426" i="4"/>
  <c r="E2426" i="4" s="1"/>
  <c r="B2426" i="4"/>
  <c r="G2425" i="4"/>
  <c r="D2425" i="4"/>
  <c r="E2425" i="4" s="1"/>
  <c r="B2425" i="4"/>
  <c r="G2424" i="4"/>
  <c r="D2424" i="4"/>
  <c r="E2424" i="4" s="1"/>
  <c r="B2424" i="4"/>
  <c r="G2423" i="4"/>
  <c r="D2423" i="4"/>
  <c r="E2423" i="4" s="1"/>
  <c r="B2423" i="4"/>
  <c r="G2422" i="4"/>
  <c r="D2422" i="4"/>
  <c r="E2422" i="4" s="1"/>
  <c r="B2422" i="4"/>
  <c r="G2421" i="4"/>
  <c r="D2421" i="4"/>
  <c r="E2421" i="4" s="1"/>
  <c r="B2421" i="4"/>
  <c r="G2420" i="4"/>
  <c r="D2420" i="4"/>
  <c r="E2420" i="4" s="1"/>
  <c r="B2420" i="4"/>
  <c r="G2419" i="4"/>
  <c r="D2419" i="4"/>
  <c r="E2419" i="4" s="1"/>
  <c r="B2419" i="4"/>
  <c r="G2418" i="4"/>
  <c r="D2418" i="4"/>
  <c r="E2418" i="4" s="1"/>
  <c r="B2418" i="4"/>
  <c r="G2417" i="4"/>
  <c r="D2417" i="4"/>
  <c r="E2417" i="4" s="1"/>
  <c r="B2417" i="4"/>
  <c r="G2416" i="4"/>
  <c r="D2416" i="4"/>
  <c r="E2416" i="4" s="1"/>
  <c r="B2416" i="4"/>
  <c r="G2415" i="4"/>
  <c r="D2415" i="4"/>
  <c r="E2415" i="4" s="1"/>
  <c r="B2415" i="4"/>
  <c r="G2414" i="4"/>
  <c r="D2414" i="4"/>
  <c r="E2414" i="4" s="1"/>
  <c r="B2414" i="4"/>
  <c r="G2413" i="4"/>
  <c r="D2413" i="4"/>
  <c r="E2413" i="4" s="1"/>
  <c r="B2413" i="4"/>
  <c r="G2412" i="4"/>
  <c r="D2412" i="4"/>
  <c r="E2412" i="4" s="1"/>
  <c r="B2412" i="4"/>
  <c r="G2411" i="4"/>
  <c r="D2411" i="4"/>
  <c r="E2411" i="4" s="1"/>
  <c r="B2411" i="4"/>
  <c r="G2410" i="4"/>
  <c r="D2410" i="4"/>
  <c r="E2410" i="4" s="1"/>
  <c r="B2410" i="4"/>
  <c r="G2409" i="4"/>
  <c r="D2409" i="4"/>
  <c r="E2409" i="4" s="1"/>
  <c r="B2409" i="4"/>
  <c r="G2408" i="4"/>
  <c r="D2408" i="4"/>
  <c r="E2408" i="4" s="1"/>
  <c r="B2408" i="4"/>
  <c r="G2407" i="4"/>
  <c r="D2407" i="4"/>
  <c r="E2407" i="4" s="1"/>
  <c r="B2407" i="4"/>
  <c r="G2406" i="4"/>
  <c r="D2406" i="4"/>
  <c r="E2406" i="4" s="1"/>
  <c r="B2406" i="4"/>
  <c r="G2405" i="4"/>
  <c r="D2405" i="4"/>
  <c r="E2405" i="4" s="1"/>
  <c r="B2405" i="4"/>
  <c r="G2404" i="4"/>
  <c r="D2404" i="4"/>
  <c r="E2404" i="4" s="1"/>
  <c r="B2404" i="4"/>
  <c r="G2403" i="4"/>
  <c r="D2403" i="4"/>
  <c r="E2403" i="4" s="1"/>
  <c r="B2403" i="4"/>
  <c r="G2402" i="4"/>
  <c r="D2402" i="4"/>
  <c r="E2402" i="4" s="1"/>
  <c r="B2402" i="4"/>
  <c r="G2401" i="4"/>
  <c r="D2401" i="4"/>
  <c r="E2401" i="4" s="1"/>
  <c r="B2401" i="4"/>
  <c r="G2400" i="4"/>
  <c r="D2400" i="4"/>
  <c r="E2400" i="4" s="1"/>
  <c r="B2400" i="4"/>
  <c r="G2399" i="4"/>
  <c r="D2399" i="4"/>
  <c r="E2399" i="4" s="1"/>
  <c r="B2399" i="4"/>
  <c r="G2398" i="4"/>
  <c r="D2398" i="4"/>
  <c r="E2398" i="4" s="1"/>
  <c r="B2398" i="4"/>
  <c r="G2397" i="4"/>
  <c r="D2397" i="4"/>
  <c r="E2397" i="4" s="1"/>
  <c r="B2397" i="4"/>
  <c r="G2396" i="4"/>
  <c r="D2396" i="4"/>
  <c r="E2396" i="4" s="1"/>
  <c r="B2396" i="4"/>
  <c r="G2395" i="4"/>
  <c r="D2395" i="4"/>
  <c r="E2395" i="4" s="1"/>
  <c r="B2395" i="4"/>
  <c r="G2394" i="4"/>
  <c r="D2394" i="4"/>
  <c r="E2394" i="4" s="1"/>
  <c r="B2394" i="4"/>
  <c r="G2393" i="4"/>
  <c r="D2393" i="4"/>
  <c r="E2393" i="4" s="1"/>
  <c r="B2393" i="4"/>
  <c r="G2392" i="4"/>
  <c r="D2392" i="4"/>
  <c r="E2392" i="4" s="1"/>
  <c r="B2392" i="4"/>
  <c r="G2391" i="4"/>
  <c r="D2391" i="4"/>
  <c r="E2391" i="4" s="1"/>
  <c r="B2391" i="4"/>
  <c r="G2390" i="4"/>
  <c r="D2390" i="4"/>
  <c r="E2390" i="4" s="1"/>
  <c r="B2390" i="4"/>
  <c r="G2389" i="4"/>
  <c r="D2389" i="4"/>
  <c r="E2389" i="4" s="1"/>
  <c r="B2389" i="4"/>
  <c r="G2388" i="4"/>
  <c r="D2388" i="4"/>
  <c r="E2388" i="4" s="1"/>
  <c r="B2388" i="4"/>
  <c r="G2387" i="4"/>
  <c r="D2387" i="4"/>
  <c r="E2387" i="4" s="1"/>
  <c r="B2387" i="4"/>
  <c r="G2386" i="4"/>
  <c r="D2386" i="4"/>
  <c r="E2386" i="4" s="1"/>
  <c r="B2386" i="4"/>
  <c r="G2385" i="4"/>
  <c r="D2385" i="4"/>
  <c r="E2385" i="4" s="1"/>
  <c r="B2385" i="4"/>
  <c r="G2384" i="4"/>
  <c r="D2384" i="4"/>
  <c r="E2384" i="4" s="1"/>
  <c r="B2384" i="4"/>
  <c r="G2383" i="4"/>
  <c r="D2383" i="4"/>
  <c r="E2383" i="4" s="1"/>
  <c r="B2383" i="4"/>
  <c r="G2382" i="4"/>
  <c r="D2382" i="4"/>
  <c r="E2382" i="4" s="1"/>
  <c r="B2382" i="4"/>
  <c r="G2381" i="4"/>
  <c r="D2381" i="4"/>
  <c r="E2381" i="4" s="1"/>
  <c r="B2381" i="4"/>
  <c r="G2380" i="4"/>
  <c r="D2380" i="4"/>
  <c r="E2380" i="4" s="1"/>
  <c r="B2380" i="4"/>
  <c r="G2379" i="4"/>
  <c r="D2379" i="4"/>
  <c r="E2379" i="4" s="1"/>
  <c r="B2379" i="4"/>
  <c r="G2378" i="4"/>
  <c r="D2378" i="4"/>
  <c r="E2378" i="4" s="1"/>
  <c r="B2378" i="4"/>
  <c r="G2377" i="4"/>
  <c r="D2377" i="4"/>
  <c r="E2377" i="4" s="1"/>
  <c r="B2377" i="4"/>
  <c r="G2376" i="4"/>
  <c r="D2376" i="4"/>
  <c r="E2376" i="4" s="1"/>
  <c r="B2376" i="4"/>
  <c r="G2375" i="4"/>
  <c r="D2375" i="4"/>
  <c r="E2375" i="4" s="1"/>
  <c r="B2375" i="4"/>
  <c r="G2374" i="4"/>
  <c r="D2374" i="4"/>
  <c r="E2374" i="4" s="1"/>
  <c r="B2374" i="4"/>
  <c r="G2373" i="4"/>
  <c r="D2373" i="4"/>
  <c r="E2373" i="4" s="1"/>
  <c r="B2373" i="4"/>
  <c r="G2372" i="4"/>
  <c r="D2372" i="4"/>
  <c r="E2372" i="4" s="1"/>
  <c r="B2372" i="4"/>
  <c r="G2371" i="4"/>
  <c r="D2371" i="4"/>
  <c r="E2371" i="4" s="1"/>
  <c r="B2371" i="4"/>
  <c r="G2370" i="4"/>
  <c r="D2370" i="4"/>
  <c r="E2370" i="4" s="1"/>
  <c r="B2370" i="4"/>
  <c r="G2369" i="4"/>
  <c r="D2369" i="4"/>
  <c r="E2369" i="4" s="1"/>
  <c r="B2369" i="4"/>
  <c r="G2368" i="4"/>
  <c r="D2368" i="4"/>
  <c r="E2368" i="4" s="1"/>
  <c r="B2368" i="4"/>
  <c r="G2367" i="4"/>
  <c r="D2367" i="4"/>
  <c r="E2367" i="4" s="1"/>
  <c r="B2367" i="4"/>
  <c r="G2366" i="4"/>
  <c r="D2366" i="4"/>
  <c r="E2366" i="4" s="1"/>
  <c r="B2366" i="4"/>
  <c r="G2365" i="4"/>
  <c r="D2365" i="4"/>
  <c r="E2365" i="4" s="1"/>
  <c r="B2365" i="4"/>
  <c r="G2364" i="4"/>
  <c r="D2364" i="4"/>
  <c r="E2364" i="4" s="1"/>
  <c r="B2364" i="4"/>
  <c r="G2363" i="4"/>
  <c r="D2363" i="4"/>
  <c r="E2363" i="4" s="1"/>
  <c r="B2363" i="4"/>
  <c r="G2362" i="4"/>
  <c r="D2362" i="4"/>
  <c r="E2362" i="4" s="1"/>
  <c r="B2362" i="4"/>
  <c r="G2361" i="4"/>
  <c r="D2361" i="4"/>
  <c r="E2361" i="4" s="1"/>
  <c r="B2361" i="4"/>
  <c r="G2360" i="4"/>
  <c r="D2360" i="4"/>
  <c r="E2360" i="4" s="1"/>
  <c r="B2360" i="4"/>
  <c r="G2359" i="4"/>
  <c r="D2359" i="4"/>
  <c r="E2359" i="4" s="1"/>
  <c r="B2359" i="4"/>
  <c r="G2358" i="4"/>
  <c r="D2358" i="4"/>
  <c r="E2358" i="4" s="1"/>
  <c r="B2358" i="4"/>
  <c r="G2357" i="4"/>
  <c r="D2357" i="4"/>
  <c r="E2357" i="4" s="1"/>
  <c r="B2357" i="4"/>
  <c r="G2356" i="4"/>
  <c r="D2356" i="4"/>
  <c r="E2356" i="4" s="1"/>
  <c r="B2356" i="4"/>
  <c r="G2355" i="4"/>
  <c r="D2355" i="4"/>
  <c r="E2355" i="4" s="1"/>
  <c r="B2355" i="4"/>
  <c r="G2354" i="4"/>
  <c r="D2354" i="4"/>
  <c r="E2354" i="4" s="1"/>
  <c r="B2354" i="4"/>
  <c r="G2353" i="4"/>
  <c r="D2353" i="4"/>
  <c r="E2353" i="4" s="1"/>
  <c r="B2353" i="4"/>
  <c r="G2352" i="4"/>
  <c r="D2352" i="4"/>
  <c r="E2352" i="4" s="1"/>
  <c r="B2352" i="4"/>
  <c r="G2351" i="4"/>
  <c r="D2351" i="4"/>
  <c r="E2351" i="4" s="1"/>
  <c r="B2351" i="4"/>
  <c r="G2350" i="4"/>
  <c r="D2350" i="4"/>
  <c r="E2350" i="4" s="1"/>
  <c r="B2350" i="4"/>
  <c r="G2349" i="4"/>
  <c r="D2349" i="4"/>
  <c r="E2349" i="4" s="1"/>
  <c r="B2349" i="4"/>
  <c r="G2348" i="4"/>
  <c r="D2348" i="4"/>
  <c r="E2348" i="4" s="1"/>
  <c r="B2348" i="4"/>
  <c r="G2347" i="4"/>
  <c r="D2347" i="4"/>
  <c r="E2347" i="4" s="1"/>
  <c r="B2347" i="4"/>
  <c r="G2346" i="4"/>
  <c r="D2346" i="4"/>
  <c r="E2346" i="4" s="1"/>
  <c r="B2346" i="4"/>
  <c r="G2345" i="4"/>
  <c r="D2345" i="4"/>
  <c r="E2345" i="4" s="1"/>
  <c r="B2345" i="4"/>
  <c r="G2344" i="4"/>
  <c r="D2344" i="4"/>
  <c r="E2344" i="4" s="1"/>
  <c r="B2344" i="4"/>
  <c r="G2343" i="4"/>
  <c r="D2343" i="4"/>
  <c r="E2343" i="4" s="1"/>
  <c r="B2343" i="4"/>
  <c r="G2342" i="4"/>
  <c r="D2342" i="4"/>
  <c r="E2342" i="4" s="1"/>
  <c r="B2342" i="4"/>
  <c r="G2341" i="4"/>
  <c r="D2341" i="4"/>
  <c r="E2341" i="4" s="1"/>
  <c r="B2341" i="4"/>
  <c r="G2340" i="4"/>
  <c r="D2340" i="4"/>
  <c r="E2340" i="4" s="1"/>
  <c r="B2340" i="4"/>
  <c r="G2339" i="4"/>
  <c r="D2339" i="4"/>
  <c r="E2339" i="4" s="1"/>
  <c r="B2339" i="4"/>
  <c r="G2338" i="4"/>
  <c r="D2338" i="4"/>
  <c r="E2338" i="4" s="1"/>
  <c r="B2338" i="4"/>
  <c r="G2337" i="4"/>
  <c r="D2337" i="4"/>
  <c r="E2337" i="4" s="1"/>
  <c r="B2337" i="4"/>
  <c r="G2336" i="4"/>
  <c r="D2336" i="4"/>
  <c r="E2336" i="4" s="1"/>
  <c r="B2336" i="4"/>
  <c r="G2335" i="4"/>
  <c r="D2335" i="4"/>
  <c r="E2335" i="4" s="1"/>
  <c r="B2335" i="4"/>
  <c r="G2334" i="4"/>
  <c r="D2334" i="4"/>
  <c r="E2334" i="4" s="1"/>
  <c r="B2334" i="4"/>
  <c r="G2333" i="4"/>
  <c r="D2333" i="4"/>
  <c r="E2333" i="4" s="1"/>
  <c r="B2333" i="4"/>
  <c r="G2332" i="4"/>
  <c r="D2332" i="4"/>
  <c r="E2332" i="4" s="1"/>
  <c r="B2332" i="4"/>
  <c r="G2331" i="4"/>
  <c r="D2331" i="4"/>
  <c r="E2331" i="4" s="1"/>
  <c r="B2331" i="4"/>
  <c r="G2330" i="4"/>
  <c r="D2330" i="4"/>
  <c r="E2330" i="4" s="1"/>
  <c r="B2330" i="4"/>
  <c r="G2329" i="4"/>
  <c r="D2329" i="4"/>
  <c r="E2329" i="4" s="1"/>
  <c r="B2329" i="4"/>
  <c r="G2328" i="4"/>
  <c r="D2328" i="4"/>
  <c r="E2328" i="4" s="1"/>
  <c r="B2328" i="4"/>
  <c r="G2327" i="4"/>
  <c r="D2327" i="4"/>
  <c r="E2327" i="4" s="1"/>
  <c r="B2327" i="4"/>
  <c r="G2326" i="4"/>
  <c r="D2326" i="4"/>
  <c r="E2326" i="4" s="1"/>
  <c r="B2326" i="4"/>
  <c r="G2325" i="4"/>
  <c r="D2325" i="4"/>
  <c r="E2325" i="4" s="1"/>
  <c r="B2325" i="4"/>
  <c r="G2324" i="4"/>
  <c r="D2324" i="4"/>
  <c r="E2324" i="4" s="1"/>
  <c r="B2324" i="4"/>
  <c r="G2323" i="4"/>
  <c r="D2323" i="4"/>
  <c r="E2323" i="4" s="1"/>
  <c r="B2323" i="4"/>
  <c r="G2322" i="4"/>
  <c r="D2322" i="4"/>
  <c r="E2322" i="4" s="1"/>
  <c r="B2322" i="4"/>
  <c r="G2321" i="4"/>
  <c r="D2321" i="4"/>
  <c r="E2321" i="4" s="1"/>
  <c r="B2321" i="4"/>
  <c r="G2320" i="4"/>
  <c r="D2320" i="4"/>
  <c r="E2320" i="4" s="1"/>
  <c r="B2320" i="4"/>
  <c r="G2319" i="4"/>
  <c r="D2319" i="4"/>
  <c r="E2319" i="4" s="1"/>
  <c r="B2319" i="4"/>
  <c r="G2318" i="4"/>
  <c r="D2318" i="4"/>
  <c r="E2318" i="4" s="1"/>
  <c r="B2318" i="4"/>
  <c r="G2317" i="4"/>
  <c r="D2317" i="4"/>
  <c r="E2317" i="4" s="1"/>
  <c r="B2317" i="4"/>
  <c r="G2316" i="4"/>
  <c r="D2316" i="4"/>
  <c r="E2316" i="4" s="1"/>
  <c r="B2316" i="4"/>
  <c r="G2315" i="4"/>
  <c r="D2315" i="4"/>
  <c r="E2315" i="4" s="1"/>
  <c r="B2315" i="4"/>
  <c r="G2314" i="4"/>
  <c r="D2314" i="4"/>
  <c r="E2314" i="4" s="1"/>
  <c r="B2314" i="4"/>
  <c r="G2313" i="4"/>
  <c r="D2313" i="4"/>
  <c r="E2313" i="4" s="1"/>
  <c r="B2313" i="4"/>
  <c r="G2312" i="4"/>
  <c r="D2312" i="4"/>
  <c r="E2312" i="4" s="1"/>
  <c r="B2312" i="4"/>
  <c r="G2311" i="4"/>
  <c r="D2311" i="4"/>
  <c r="E2311" i="4" s="1"/>
  <c r="B2311" i="4"/>
  <c r="G2310" i="4"/>
  <c r="D2310" i="4"/>
  <c r="E2310" i="4" s="1"/>
  <c r="B2310" i="4"/>
  <c r="G2309" i="4"/>
  <c r="D2309" i="4"/>
  <c r="E2309" i="4" s="1"/>
  <c r="B2309" i="4"/>
  <c r="G2308" i="4"/>
  <c r="D2308" i="4"/>
  <c r="E2308" i="4" s="1"/>
  <c r="B2308" i="4"/>
  <c r="G2307" i="4"/>
  <c r="D2307" i="4"/>
  <c r="E2307" i="4" s="1"/>
  <c r="B2307" i="4"/>
  <c r="G2306" i="4"/>
  <c r="D2306" i="4"/>
  <c r="E2306" i="4" s="1"/>
  <c r="B2306" i="4"/>
  <c r="G2305" i="4"/>
  <c r="D2305" i="4"/>
  <c r="E2305" i="4" s="1"/>
  <c r="B2305" i="4"/>
  <c r="G2304" i="4"/>
  <c r="D2304" i="4"/>
  <c r="E2304" i="4" s="1"/>
  <c r="B2304" i="4"/>
  <c r="G2303" i="4"/>
  <c r="D2303" i="4"/>
  <c r="E2303" i="4" s="1"/>
  <c r="B2303" i="4"/>
  <c r="G2302" i="4"/>
  <c r="D2302" i="4"/>
  <c r="E2302" i="4" s="1"/>
  <c r="B2302" i="4"/>
  <c r="G2301" i="4"/>
  <c r="D2301" i="4"/>
  <c r="E2301" i="4" s="1"/>
  <c r="B2301" i="4"/>
  <c r="G2300" i="4"/>
  <c r="D2300" i="4"/>
  <c r="E2300" i="4" s="1"/>
  <c r="B2300" i="4"/>
  <c r="G2299" i="4"/>
  <c r="D2299" i="4"/>
  <c r="E2299" i="4" s="1"/>
  <c r="B2299" i="4"/>
  <c r="G2298" i="4"/>
  <c r="D2298" i="4"/>
  <c r="E2298" i="4" s="1"/>
  <c r="B2298" i="4"/>
  <c r="G2297" i="4"/>
  <c r="D2297" i="4"/>
  <c r="E2297" i="4" s="1"/>
  <c r="B2297" i="4"/>
  <c r="G2296" i="4"/>
  <c r="D2296" i="4"/>
  <c r="E2296" i="4" s="1"/>
  <c r="B2296" i="4"/>
  <c r="G2295" i="4"/>
  <c r="D2295" i="4"/>
  <c r="E2295" i="4" s="1"/>
  <c r="B2295" i="4"/>
  <c r="G2294" i="4"/>
  <c r="D2294" i="4"/>
  <c r="E2294" i="4" s="1"/>
  <c r="B2294" i="4"/>
  <c r="G2293" i="4"/>
  <c r="D2293" i="4"/>
  <c r="E2293" i="4" s="1"/>
  <c r="B2293" i="4"/>
  <c r="G2292" i="4"/>
  <c r="D2292" i="4"/>
  <c r="E2292" i="4" s="1"/>
  <c r="B2292" i="4"/>
  <c r="G2291" i="4"/>
  <c r="D2291" i="4"/>
  <c r="E2291" i="4" s="1"/>
  <c r="B2291" i="4"/>
  <c r="G2290" i="4"/>
  <c r="D2290" i="4"/>
  <c r="E2290" i="4" s="1"/>
  <c r="B2290" i="4"/>
  <c r="G2289" i="4"/>
  <c r="D2289" i="4"/>
  <c r="E2289" i="4" s="1"/>
  <c r="B2289" i="4"/>
  <c r="G2288" i="4"/>
  <c r="D2288" i="4"/>
  <c r="E2288" i="4" s="1"/>
  <c r="B2288" i="4"/>
  <c r="G2287" i="4"/>
  <c r="D2287" i="4"/>
  <c r="E2287" i="4" s="1"/>
  <c r="B2287" i="4"/>
  <c r="G2286" i="4"/>
  <c r="D2286" i="4"/>
  <c r="E2286" i="4" s="1"/>
  <c r="B2286" i="4"/>
  <c r="G2285" i="4"/>
  <c r="D2285" i="4"/>
  <c r="E2285" i="4" s="1"/>
  <c r="B2285" i="4"/>
  <c r="G2284" i="4"/>
  <c r="D2284" i="4"/>
  <c r="E2284" i="4" s="1"/>
  <c r="B2284" i="4"/>
  <c r="G2283" i="4"/>
  <c r="D2283" i="4"/>
  <c r="E2283" i="4" s="1"/>
  <c r="B2283" i="4"/>
  <c r="G2282" i="4"/>
  <c r="D2282" i="4"/>
  <c r="E2282" i="4" s="1"/>
  <c r="B2282" i="4"/>
  <c r="G2281" i="4"/>
  <c r="D2281" i="4"/>
  <c r="E2281" i="4" s="1"/>
  <c r="B2281" i="4"/>
  <c r="G2280" i="4"/>
  <c r="D2280" i="4"/>
  <c r="E2280" i="4" s="1"/>
  <c r="B2280" i="4"/>
  <c r="G2279" i="4"/>
  <c r="D2279" i="4"/>
  <c r="E2279" i="4" s="1"/>
  <c r="B2279" i="4"/>
  <c r="G2278" i="4"/>
  <c r="D2278" i="4"/>
  <c r="E2278" i="4" s="1"/>
  <c r="B2278" i="4"/>
  <c r="G2277" i="4"/>
  <c r="D2277" i="4"/>
  <c r="E2277" i="4" s="1"/>
  <c r="B2277" i="4"/>
  <c r="G2276" i="4"/>
  <c r="D2276" i="4"/>
  <c r="E2276" i="4" s="1"/>
  <c r="B2276" i="4"/>
  <c r="G2275" i="4"/>
  <c r="D2275" i="4"/>
  <c r="E2275" i="4" s="1"/>
  <c r="B2275" i="4"/>
  <c r="G2274" i="4"/>
  <c r="D2274" i="4"/>
  <c r="E2274" i="4" s="1"/>
  <c r="B2274" i="4"/>
  <c r="G2273" i="4"/>
  <c r="D2273" i="4"/>
  <c r="E2273" i="4" s="1"/>
  <c r="B2273" i="4"/>
  <c r="G2272" i="4"/>
  <c r="D2272" i="4"/>
  <c r="E2272" i="4" s="1"/>
  <c r="B2272" i="4"/>
  <c r="G2271" i="4"/>
  <c r="D2271" i="4"/>
  <c r="E2271" i="4" s="1"/>
  <c r="B2271" i="4"/>
  <c r="G2270" i="4"/>
  <c r="D2270" i="4"/>
  <c r="E2270" i="4" s="1"/>
  <c r="B2270" i="4"/>
  <c r="G2269" i="4"/>
  <c r="D2269" i="4"/>
  <c r="E2269" i="4" s="1"/>
  <c r="B2269" i="4"/>
  <c r="G2268" i="4"/>
  <c r="D2268" i="4"/>
  <c r="E2268" i="4" s="1"/>
  <c r="B2268" i="4"/>
  <c r="G2267" i="4"/>
  <c r="D2267" i="4"/>
  <c r="E2267" i="4" s="1"/>
  <c r="B2267" i="4"/>
  <c r="G2266" i="4"/>
  <c r="D2266" i="4"/>
  <c r="E2266" i="4" s="1"/>
  <c r="B2266" i="4"/>
  <c r="G2265" i="4"/>
  <c r="D2265" i="4"/>
  <c r="E2265" i="4" s="1"/>
  <c r="B2265" i="4"/>
  <c r="G2264" i="4"/>
  <c r="D2264" i="4"/>
  <c r="E2264" i="4" s="1"/>
  <c r="B2264" i="4"/>
  <c r="G2263" i="4"/>
  <c r="D2263" i="4"/>
  <c r="E2263" i="4" s="1"/>
  <c r="B2263" i="4"/>
  <c r="G2262" i="4"/>
  <c r="D2262" i="4"/>
  <c r="E2262" i="4" s="1"/>
  <c r="B2262" i="4"/>
  <c r="G2261" i="4"/>
  <c r="D2261" i="4"/>
  <c r="E2261" i="4" s="1"/>
  <c r="B2261" i="4"/>
  <c r="G2260" i="4"/>
  <c r="D2260" i="4"/>
  <c r="E2260" i="4" s="1"/>
  <c r="B2260" i="4"/>
  <c r="G2259" i="4"/>
  <c r="D2259" i="4"/>
  <c r="E2259" i="4" s="1"/>
  <c r="B2259" i="4"/>
  <c r="G2258" i="4"/>
  <c r="D2258" i="4"/>
  <c r="E2258" i="4" s="1"/>
  <c r="B2258" i="4"/>
  <c r="G2257" i="4"/>
  <c r="D2257" i="4"/>
  <c r="E2257" i="4" s="1"/>
  <c r="B2257" i="4"/>
  <c r="G2256" i="4"/>
  <c r="D2256" i="4"/>
  <c r="E2256" i="4" s="1"/>
  <c r="B2256" i="4"/>
  <c r="G2255" i="4"/>
  <c r="D2255" i="4"/>
  <c r="E2255" i="4" s="1"/>
  <c r="B2255" i="4"/>
  <c r="G2254" i="4"/>
  <c r="D2254" i="4"/>
  <c r="E2254" i="4" s="1"/>
  <c r="B2254" i="4"/>
  <c r="G2253" i="4"/>
  <c r="D2253" i="4"/>
  <c r="E2253" i="4" s="1"/>
  <c r="B2253" i="4"/>
  <c r="G2252" i="4"/>
  <c r="D2252" i="4"/>
  <c r="E2252" i="4" s="1"/>
  <c r="B2252" i="4"/>
  <c r="G2251" i="4"/>
  <c r="D2251" i="4"/>
  <c r="E2251" i="4" s="1"/>
  <c r="B2251" i="4"/>
  <c r="G2250" i="4"/>
  <c r="D2250" i="4"/>
  <c r="E2250" i="4" s="1"/>
  <c r="B2250" i="4"/>
  <c r="G2249" i="4"/>
  <c r="D2249" i="4"/>
  <c r="E2249" i="4" s="1"/>
  <c r="B2249" i="4"/>
  <c r="G2248" i="4"/>
  <c r="D2248" i="4"/>
  <c r="E2248" i="4" s="1"/>
  <c r="B2248" i="4"/>
  <c r="G2247" i="4"/>
  <c r="D2247" i="4"/>
  <c r="E2247" i="4" s="1"/>
  <c r="B2247" i="4"/>
  <c r="G2246" i="4"/>
  <c r="D2246" i="4"/>
  <c r="E2246" i="4" s="1"/>
  <c r="B2246" i="4"/>
  <c r="G2245" i="4"/>
  <c r="D2245" i="4"/>
  <c r="E2245" i="4" s="1"/>
  <c r="B2245" i="4"/>
  <c r="G2244" i="4"/>
  <c r="D2244" i="4"/>
  <c r="E2244" i="4" s="1"/>
  <c r="B2244" i="4"/>
  <c r="G2243" i="4"/>
  <c r="D2243" i="4"/>
  <c r="E2243" i="4" s="1"/>
  <c r="B2243" i="4"/>
  <c r="G2242" i="4"/>
  <c r="D2242" i="4"/>
  <c r="E2242" i="4" s="1"/>
  <c r="B2242" i="4"/>
  <c r="G2241" i="4"/>
  <c r="D2241" i="4"/>
  <c r="E2241" i="4" s="1"/>
  <c r="B2241" i="4"/>
  <c r="G2240" i="4"/>
  <c r="D2240" i="4"/>
  <c r="E2240" i="4" s="1"/>
  <c r="B2240" i="4"/>
  <c r="G2239" i="4"/>
  <c r="D2239" i="4"/>
  <c r="E2239" i="4" s="1"/>
  <c r="B2239" i="4"/>
  <c r="G2238" i="4"/>
  <c r="D2238" i="4"/>
  <c r="E2238" i="4" s="1"/>
  <c r="B2238" i="4"/>
  <c r="G2237" i="4"/>
  <c r="D2237" i="4"/>
  <c r="E2237" i="4" s="1"/>
  <c r="B2237" i="4"/>
  <c r="G2236" i="4"/>
  <c r="D2236" i="4"/>
  <c r="E2236" i="4" s="1"/>
  <c r="B2236" i="4"/>
  <c r="G2235" i="4"/>
  <c r="D2235" i="4"/>
  <c r="E2235" i="4" s="1"/>
  <c r="B2235" i="4"/>
  <c r="G2234" i="4"/>
  <c r="D2234" i="4"/>
  <c r="E2234" i="4" s="1"/>
  <c r="B2234" i="4"/>
  <c r="G2233" i="4"/>
  <c r="D2233" i="4"/>
  <c r="E2233" i="4" s="1"/>
  <c r="B2233" i="4"/>
  <c r="G2232" i="4"/>
  <c r="D2232" i="4"/>
  <c r="E2232" i="4" s="1"/>
  <c r="B2232" i="4"/>
  <c r="G2231" i="4"/>
  <c r="D2231" i="4"/>
  <c r="E2231" i="4" s="1"/>
  <c r="B2231" i="4"/>
  <c r="G2230" i="4"/>
  <c r="D2230" i="4"/>
  <c r="E2230" i="4" s="1"/>
  <c r="B2230" i="4"/>
  <c r="G2229" i="4"/>
  <c r="D2229" i="4"/>
  <c r="E2229" i="4" s="1"/>
  <c r="B2229" i="4"/>
  <c r="G2228" i="4"/>
  <c r="D2228" i="4"/>
  <c r="E2228" i="4" s="1"/>
  <c r="B2228" i="4"/>
  <c r="G2227" i="4"/>
  <c r="D2227" i="4"/>
  <c r="E2227" i="4" s="1"/>
  <c r="B2227" i="4"/>
  <c r="G2226" i="4"/>
  <c r="D2226" i="4"/>
  <c r="E2226" i="4" s="1"/>
  <c r="B2226" i="4"/>
  <c r="G2225" i="4"/>
  <c r="D2225" i="4"/>
  <c r="E2225" i="4" s="1"/>
  <c r="B2225" i="4"/>
  <c r="G2224" i="4"/>
  <c r="D2224" i="4"/>
  <c r="E2224" i="4" s="1"/>
  <c r="B2224" i="4"/>
  <c r="G2223" i="4"/>
  <c r="D2223" i="4"/>
  <c r="E2223" i="4" s="1"/>
  <c r="B2223" i="4"/>
  <c r="G2222" i="4"/>
  <c r="D2222" i="4"/>
  <c r="E2222" i="4" s="1"/>
  <c r="B2222" i="4"/>
  <c r="G2221" i="4"/>
  <c r="D2221" i="4"/>
  <c r="E2221" i="4" s="1"/>
  <c r="B2221" i="4"/>
  <c r="G2220" i="4"/>
  <c r="D2220" i="4"/>
  <c r="E2220" i="4" s="1"/>
  <c r="B2220" i="4"/>
  <c r="G2219" i="4"/>
  <c r="D2219" i="4"/>
  <c r="E2219" i="4" s="1"/>
  <c r="B2219" i="4"/>
  <c r="G2218" i="4"/>
  <c r="D2218" i="4"/>
  <c r="E2218" i="4" s="1"/>
  <c r="B2218" i="4"/>
  <c r="G2217" i="4"/>
  <c r="D2217" i="4"/>
  <c r="E2217" i="4" s="1"/>
  <c r="B2217" i="4"/>
  <c r="G2216" i="4"/>
  <c r="D2216" i="4"/>
  <c r="E2216" i="4" s="1"/>
  <c r="B2216" i="4"/>
  <c r="G2215" i="4"/>
  <c r="D2215" i="4"/>
  <c r="E2215" i="4" s="1"/>
  <c r="B2215" i="4"/>
  <c r="G2214" i="4"/>
  <c r="D2214" i="4"/>
  <c r="E2214" i="4" s="1"/>
  <c r="B2214" i="4"/>
  <c r="G2213" i="4"/>
  <c r="D2213" i="4"/>
  <c r="E2213" i="4" s="1"/>
  <c r="B2213" i="4"/>
  <c r="G2212" i="4"/>
  <c r="D2212" i="4"/>
  <c r="E2212" i="4" s="1"/>
  <c r="B2212" i="4"/>
  <c r="G2211" i="4"/>
  <c r="D2211" i="4"/>
  <c r="E2211" i="4" s="1"/>
  <c r="B2211" i="4"/>
  <c r="G2210" i="4"/>
  <c r="D2210" i="4"/>
  <c r="E2210" i="4" s="1"/>
  <c r="B2210" i="4"/>
  <c r="G2209" i="4"/>
  <c r="D2209" i="4"/>
  <c r="E2209" i="4" s="1"/>
  <c r="B2209" i="4"/>
  <c r="G2208" i="4"/>
  <c r="D2208" i="4"/>
  <c r="E2208" i="4" s="1"/>
  <c r="B2208" i="4"/>
  <c r="G2207" i="4"/>
  <c r="D2207" i="4"/>
  <c r="E2207" i="4" s="1"/>
  <c r="B2207" i="4"/>
  <c r="G2206" i="4"/>
  <c r="D2206" i="4"/>
  <c r="E2206" i="4" s="1"/>
  <c r="B2206" i="4"/>
  <c r="G2205" i="4"/>
  <c r="D2205" i="4"/>
  <c r="E2205" i="4" s="1"/>
  <c r="B2205" i="4"/>
  <c r="G2204" i="4"/>
  <c r="D2204" i="4"/>
  <c r="E2204" i="4" s="1"/>
  <c r="B2204" i="4"/>
  <c r="G2203" i="4"/>
  <c r="D2203" i="4"/>
  <c r="E2203" i="4" s="1"/>
  <c r="B2203" i="4"/>
  <c r="G2202" i="4"/>
  <c r="D2202" i="4"/>
  <c r="E2202" i="4" s="1"/>
  <c r="B2202" i="4"/>
  <c r="G2201" i="4"/>
  <c r="D2201" i="4"/>
  <c r="E2201" i="4" s="1"/>
  <c r="B2201" i="4"/>
  <c r="G2200" i="4"/>
  <c r="D2200" i="4"/>
  <c r="E2200" i="4" s="1"/>
  <c r="B2200" i="4"/>
  <c r="G2199" i="4"/>
  <c r="D2199" i="4"/>
  <c r="E2199" i="4" s="1"/>
  <c r="B2199" i="4"/>
  <c r="G2198" i="4"/>
  <c r="D2198" i="4"/>
  <c r="E2198" i="4" s="1"/>
  <c r="B2198" i="4"/>
  <c r="G2197" i="4"/>
  <c r="D2197" i="4"/>
  <c r="E2197" i="4" s="1"/>
  <c r="B2197" i="4"/>
  <c r="G2196" i="4"/>
  <c r="D2196" i="4"/>
  <c r="E2196" i="4" s="1"/>
  <c r="B2196" i="4"/>
  <c r="G2195" i="4"/>
  <c r="D2195" i="4"/>
  <c r="E2195" i="4" s="1"/>
  <c r="B2195" i="4"/>
  <c r="G2194" i="4"/>
  <c r="D2194" i="4"/>
  <c r="E2194" i="4" s="1"/>
  <c r="B2194" i="4"/>
  <c r="G2193" i="4"/>
  <c r="D2193" i="4"/>
  <c r="E2193" i="4" s="1"/>
  <c r="B2193" i="4"/>
  <c r="G2192" i="4"/>
  <c r="D2192" i="4"/>
  <c r="E2192" i="4" s="1"/>
  <c r="B2192" i="4"/>
  <c r="G2191" i="4"/>
  <c r="D2191" i="4"/>
  <c r="E2191" i="4" s="1"/>
  <c r="B2191" i="4"/>
  <c r="G2190" i="4"/>
  <c r="D2190" i="4"/>
  <c r="E2190" i="4" s="1"/>
  <c r="B2190" i="4"/>
  <c r="G2189" i="4"/>
  <c r="D2189" i="4"/>
  <c r="E2189" i="4" s="1"/>
  <c r="B2189" i="4"/>
  <c r="G2188" i="4"/>
  <c r="D2188" i="4"/>
  <c r="E2188" i="4" s="1"/>
  <c r="B2188" i="4"/>
  <c r="G2187" i="4"/>
  <c r="D2187" i="4"/>
  <c r="E2187" i="4" s="1"/>
  <c r="B2187" i="4"/>
  <c r="G2186" i="4"/>
  <c r="D2186" i="4"/>
  <c r="E2186" i="4" s="1"/>
  <c r="B2186" i="4"/>
  <c r="G2185" i="4"/>
  <c r="D2185" i="4"/>
  <c r="E2185" i="4" s="1"/>
  <c r="B2185" i="4"/>
  <c r="G2184" i="4"/>
  <c r="D2184" i="4"/>
  <c r="E2184" i="4" s="1"/>
  <c r="B2184" i="4"/>
  <c r="G2183" i="4"/>
  <c r="D2183" i="4"/>
  <c r="E2183" i="4" s="1"/>
  <c r="B2183" i="4"/>
  <c r="G2182" i="4"/>
  <c r="D2182" i="4"/>
  <c r="E2182" i="4" s="1"/>
  <c r="B2182" i="4"/>
  <c r="G2181" i="4"/>
  <c r="D2181" i="4"/>
  <c r="E2181" i="4" s="1"/>
  <c r="B2181" i="4"/>
  <c r="G2180" i="4"/>
  <c r="D2180" i="4"/>
  <c r="E2180" i="4" s="1"/>
  <c r="B2180" i="4"/>
  <c r="G2179" i="4"/>
  <c r="D2179" i="4"/>
  <c r="E2179" i="4" s="1"/>
  <c r="B2179" i="4"/>
  <c r="G2178" i="4"/>
  <c r="D2178" i="4"/>
  <c r="E2178" i="4" s="1"/>
  <c r="B2178" i="4"/>
  <c r="G2177" i="4"/>
  <c r="D2177" i="4"/>
  <c r="E2177" i="4" s="1"/>
  <c r="B2177" i="4"/>
  <c r="G2176" i="4"/>
  <c r="D2176" i="4"/>
  <c r="E2176" i="4" s="1"/>
  <c r="B2176" i="4"/>
  <c r="G2175" i="4"/>
  <c r="D2175" i="4"/>
  <c r="E2175" i="4" s="1"/>
  <c r="B2175" i="4"/>
  <c r="G2174" i="4"/>
  <c r="D2174" i="4"/>
  <c r="E2174" i="4" s="1"/>
  <c r="B2174" i="4"/>
  <c r="G2173" i="4"/>
  <c r="D2173" i="4"/>
  <c r="E2173" i="4" s="1"/>
  <c r="B2173" i="4"/>
  <c r="G2172" i="4"/>
  <c r="D2172" i="4"/>
  <c r="E2172" i="4" s="1"/>
  <c r="B2172" i="4"/>
  <c r="G2171" i="4"/>
  <c r="D2171" i="4"/>
  <c r="E2171" i="4" s="1"/>
  <c r="B2171" i="4"/>
  <c r="G2170" i="4"/>
  <c r="D2170" i="4"/>
  <c r="E2170" i="4" s="1"/>
  <c r="B2170" i="4"/>
  <c r="G2169" i="4"/>
  <c r="D2169" i="4"/>
  <c r="E2169" i="4" s="1"/>
  <c r="B2169" i="4"/>
  <c r="G2168" i="4"/>
  <c r="D2168" i="4"/>
  <c r="E2168" i="4" s="1"/>
  <c r="B2168" i="4"/>
  <c r="G2167" i="4"/>
  <c r="D2167" i="4"/>
  <c r="E2167" i="4" s="1"/>
  <c r="B2167" i="4"/>
  <c r="G2166" i="4"/>
  <c r="D2166" i="4"/>
  <c r="E2166" i="4" s="1"/>
  <c r="B2166" i="4"/>
  <c r="G2165" i="4"/>
  <c r="D2165" i="4"/>
  <c r="E2165" i="4" s="1"/>
  <c r="B2165" i="4"/>
  <c r="G2164" i="4"/>
  <c r="D2164" i="4"/>
  <c r="E2164" i="4" s="1"/>
  <c r="B2164" i="4"/>
  <c r="G2163" i="4"/>
  <c r="D2163" i="4"/>
  <c r="E2163" i="4" s="1"/>
  <c r="B2163" i="4"/>
  <c r="G2162" i="4"/>
  <c r="D2162" i="4"/>
  <c r="E2162" i="4" s="1"/>
  <c r="B2162" i="4"/>
  <c r="G2161" i="4"/>
  <c r="D2161" i="4"/>
  <c r="E2161" i="4" s="1"/>
  <c r="B2161" i="4"/>
  <c r="G2160" i="4"/>
  <c r="D2160" i="4"/>
  <c r="E2160" i="4" s="1"/>
  <c r="B2160" i="4"/>
  <c r="G2159" i="4"/>
  <c r="D2159" i="4"/>
  <c r="E2159" i="4" s="1"/>
  <c r="B2159" i="4"/>
  <c r="G2158" i="4"/>
  <c r="D2158" i="4"/>
  <c r="E2158" i="4" s="1"/>
  <c r="B2158" i="4"/>
  <c r="G2157" i="4"/>
  <c r="D2157" i="4"/>
  <c r="E2157" i="4" s="1"/>
  <c r="B2157" i="4"/>
  <c r="G2156" i="4"/>
  <c r="D2156" i="4"/>
  <c r="E2156" i="4" s="1"/>
  <c r="B2156" i="4"/>
  <c r="G2155" i="4"/>
  <c r="D2155" i="4"/>
  <c r="E2155" i="4" s="1"/>
  <c r="B2155" i="4"/>
  <c r="G2154" i="4"/>
  <c r="D2154" i="4"/>
  <c r="E2154" i="4" s="1"/>
  <c r="B2154" i="4"/>
  <c r="G2153" i="4"/>
  <c r="D2153" i="4"/>
  <c r="E2153" i="4" s="1"/>
  <c r="B2153" i="4"/>
  <c r="G2152" i="4"/>
  <c r="D2152" i="4"/>
  <c r="E2152" i="4" s="1"/>
  <c r="B2152" i="4"/>
  <c r="G2151" i="4"/>
  <c r="D2151" i="4"/>
  <c r="E2151" i="4" s="1"/>
  <c r="B2151" i="4"/>
  <c r="G2150" i="4"/>
  <c r="D2150" i="4"/>
  <c r="E2150" i="4" s="1"/>
  <c r="B2150" i="4"/>
  <c r="G2149" i="4"/>
  <c r="D2149" i="4"/>
  <c r="E2149" i="4" s="1"/>
  <c r="B2149" i="4"/>
  <c r="G2148" i="4"/>
  <c r="D2148" i="4"/>
  <c r="E2148" i="4" s="1"/>
  <c r="B2148" i="4"/>
  <c r="G2147" i="4"/>
  <c r="D2147" i="4"/>
  <c r="E2147" i="4" s="1"/>
  <c r="B2147" i="4"/>
  <c r="G2146" i="4"/>
  <c r="D2146" i="4"/>
  <c r="E2146" i="4" s="1"/>
  <c r="B2146" i="4"/>
  <c r="G2145" i="4"/>
  <c r="D2145" i="4"/>
  <c r="E2145" i="4" s="1"/>
  <c r="B2145" i="4"/>
  <c r="G2144" i="4"/>
  <c r="D2144" i="4"/>
  <c r="E2144" i="4" s="1"/>
  <c r="B2144" i="4"/>
  <c r="G2143" i="4"/>
  <c r="D2143" i="4"/>
  <c r="E2143" i="4" s="1"/>
  <c r="B2143" i="4"/>
  <c r="G2142" i="4"/>
  <c r="D2142" i="4"/>
  <c r="E2142" i="4" s="1"/>
  <c r="B2142" i="4"/>
  <c r="G2141" i="4"/>
  <c r="D2141" i="4"/>
  <c r="E2141" i="4" s="1"/>
  <c r="B2141" i="4"/>
  <c r="G2140" i="4"/>
  <c r="D2140" i="4"/>
  <c r="E2140" i="4" s="1"/>
  <c r="B2140" i="4"/>
  <c r="G2139" i="4"/>
  <c r="D2139" i="4"/>
  <c r="E2139" i="4" s="1"/>
  <c r="B2139" i="4"/>
  <c r="G2138" i="4"/>
  <c r="D2138" i="4"/>
  <c r="E2138" i="4" s="1"/>
  <c r="B2138" i="4"/>
  <c r="G2137" i="4"/>
  <c r="D2137" i="4"/>
  <c r="E2137" i="4" s="1"/>
  <c r="B2137" i="4"/>
  <c r="G2136" i="4"/>
  <c r="D2136" i="4"/>
  <c r="E2136" i="4" s="1"/>
  <c r="B2136" i="4"/>
  <c r="G2135" i="4"/>
  <c r="D2135" i="4"/>
  <c r="E2135" i="4" s="1"/>
  <c r="B2135" i="4"/>
  <c r="G2134" i="4"/>
  <c r="D2134" i="4"/>
  <c r="E2134" i="4" s="1"/>
  <c r="B2134" i="4"/>
  <c r="G2133" i="4"/>
  <c r="D2133" i="4"/>
  <c r="E2133" i="4" s="1"/>
  <c r="B2133" i="4"/>
  <c r="G2132" i="4"/>
  <c r="D2132" i="4"/>
  <c r="E2132" i="4" s="1"/>
  <c r="B2132" i="4"/>
  <c r="G2131" i="4"/>
  <c r="D2131" i="4"/>
  <c r="E2131" i="4" s="1"/>
  <c r="B2131" i="4"/>
  <c r="G2130" i="4"/>
  <c r="D2130" i="4"/>
  <c r="E2130" i="4" s="1"/>
  <c r="B2130" i="4"/>
  <c r="G2129" i="4"/>
  <c r="D2129" i="4"/>
  <c r="E2129" i="4" s="1"/>
  <c r="B2129" i="4"/>
  <c r="G2128" i="4"/>
  <c r="D2128" i="4"/>
  <c r="E2128" i="4" s="1"/>
  <c r="B2128" i="4"/>
  <c r="G2127" i="4"/>
  <c r="D2127" i="4"/>
  <c r="E2127" i="4" s="1"/>
  <c r="B2127" i="4"/>
  <c r="G2126" i="4"/>
  <c r="D2126" i="4"/>
  <c r="E2126" i="4" s="1"/>
  <c r="B2126" i="4"/>
  <c r="G2125" i="4"/>
  <c r="D2125" i="4"/>
  <c r="E2125" i="4" s="1"/>
  <c r="B2125" i="4"/>
  <c r="G2124" i="4"/>
  <c r="D2124" i="4"/>
  <c r="E2124" i="4" s="1"/>
  <c r="B2124" i="4"/>
  <c r="G2123" i="4"/>
  <c r="D2123" i="4"/>
  <c r="E2123" i="4" s="1"/>
  <c r="B2123" i="4"/>
  <c r="G2122" i="4"/>
  <c r="D2122" i="4"/>
  <c r="E2122" i="4" s="1"/>
  <c r="B2122" i="4"/>
  <c r="G2121" i="4"/>
  <c r="D2121" i="4"/>
  <c r="E2121" i="4" s="1"/>
  <c r="B2121" i="4"/>
  <c r="G2120" i="4"/>
  <c r="D2120" i="4"/>
  <c r="E2120" i="4" s="1"/>
  <c r="B2120" i="4"/>
  <c r="G2119" i="4"/>
  <c r="D2119" i="4"/>
  <c r="E2119" i="4" s="1"/>
  <c r="B2119" i="4"/>
  <c r="G2118" i="4"/>
  <c r="D2118" i="4"/>
  <c r="E2118" i="4" s="1"/>
  <c r="B2118" i="4"/>
  <c r="G2117" i="4"/>
  <c r="D2117" i="4"/>
  <c r="E2117" i="4" s="1"/>
  <c r="B2117" i="4"/>
  <c r="G2116" i="4"/>
  <c r="D2116" i="4"/>
  <c r="E2116" i="4" s="1"/>
  <c r="B2116" i="4"/>
  <c r="G2115" i="4"/>
  <c r="D2115" i="4"/>
  <c r="E2115" i="4" s="1"/>
  <c r="B2115" i="4"/>
  <c r="G2114" i="4"/>
  <c r="D2114" i="4"/>
  <c r="E2114" i="4" s="1"/>
  <c r="B2114" i="4"/>
  <c r="G2113" i="4"/>
  <c r="D2113" i="4"/>
  <c r="E2113" i="4" s="1"/>
  <c r="B2113" i="4"/>
  <c r="G2112" i="4"/>
  <c r="D2112" i="4"/>
  <c r="E2112" i="4" s="1"/>
  <c r="B2112" i="4"/>
  <c r="G2111" i="4"/>
  <c r="D2111" i="4"/>
  <c r="E2111" i="4" s="1"/>
  <c r="B2111" i="4"/>
  <c r="G2110" i="4"/>
  <c r="D2110" i="4"/>
  <c r="E2110" i="4" s="1"/>
  <c r="B2110" i="4"/>
  <c r="G2109" i="4"/>
  <c r="D2109" i="4"/>
  <c r="E2109" i="4" s="1"/>
  <c r="B2109" i="4"/>
  <c r="G2108" i="4"/>
  <c r="D2108" i="4"/>
  <c r="E2108" i="4" s="1"/>
  <c r="B2108" i="4"/>
  <c r="G2107" i="4"/>
  <c r="D2107" i="4"/>
  <c r="E2107" i="4" s="1"/>
  <c r="B2107" i="4"/>
  <c r="G2106" i="4"/>
  <c r="D2106" i="4"/>
  <c r="E2106" i="4" s="1"/>
  <c r="B2106" i="4"/>
  <c r="G2105" i="4"/>
  <c r="D2105" i="4"/>
  <c r="E2105" i="4" s="1"/>
  <c r="B2105" i="4"/>
  <c r="G2104" i="4"/>
  <c r="D2104" i="4"/>
  <c r="E2104" i="4" s="1"/>
  <c r="B2104" i="4"/>
  <c r="G2103" i="4"/>
  <c r="D2103" i="4"/>
  <c r="E2103" i="4" s="1"/>
  <c r="B2103" i="4"/>
  <c r="G2102" i="4"/>
  <c r="D2102" i="4"/>
  <c r="E2102" i="4" s="1"/>
  <c r="B2102" i="4"/>
  <c r="G2101" i="4"/>
  <c r="D2101" i="4"/>
  <c r="E2101" i="4" s="1"/>
  <c r="B2101" i="4"/>
  <c r="G2100" i="4"/>
  <c r="D2100" i="4"/>
  <c r="E2100" i="4" s="1"/>
  <c r="B2100" i="4"/>
  <c r="G2099" i="4"/>
  <c r="D2099" i="4"/>
  <c r="E2099" i="4" s="1"/>
  <c r="B2099" i="4"/>
  <c r="G2098" i="4"/>
  <c r="D2098" i="4"/>
  <c r="E2098" i="4" s="1"/>
  <c r="B2098" i="4"/>
  <c r="G2097" i="4"/>
  <c r="D2097" i="4"/>
  <c r="E2097" i="4" s="1"/>
  <c r="B2097" i="4"/>
  <c r="G2096" i="4"/>
  <c r="D2096" i="4"/>
  <c r="E2096" i="4" s="1"/>
  <c r="B2096" i="4"/>
  <c r="G2095" i="4"/>
  <c r="D2095" i="4"/>
  <c r="E2095" i="4" s="1"/>
  <c r="B2095" i="4"/>
  <c r="G2094" i="4"/>
  <c r="D2094" i="4"/>
  <c r="E2094" i="4" s="1"/>
  <c r="B2094" i="4"/>
  <c r="G2093" i="4"/>
  <c r="D2093" i="4"/>
  <c r="E2093" i="4" s="1"/>
  <c r="B2093" i="4"/>
  <c r="G2092" i="4"/>
  <c r="D2092" i="4"/>
  <c r="E2092" i="4" s="1"/>
  <c r="B2092" i="4"/>
  <c r="G2091" i="4"/>
  <c r="D2091" i="4"/>
  <c r="E2091" i="4" s="1"/>
  <c r="B2091" i="4"/>
  <c r="G2090" i="4"/>
  <c r="D2090" i="4"/>
  <c r="E2090" i="4" s="1"/>
  <c r="B2090" i="4"/>
  <c r="G2089" i="4"/>
  <c r="D2089" i="4"/>
  <c r="E2089" i="4" s="1"/>
  <c r="B2089" i="4"/>
  <c r="G2088" i="4"/>
  <c r="D2088" i="4"/>
  <c r="E2088" i="4" s="1"/>
  <c r="B2088" i="4"/>
  <c r="G2087" i="4"/>
  <c r="D2087" i="4"/>
  <c r="E2087" i="4" s="1"/>
  <c r="B2087" i="4"/>
  <c r="G2086" i="4"/>
  <c r="D2086" i="4"/>
  <c r="E2086" i="4" s="1"/>
  <c r="B2086" i="4"/>
  <c r="G2085" i="4"/>
  <c r="D2085" i="4"/>
  <c r="E2085" i="4" s="1"/>
  <c r="B2085" i="4"/>
  <c r="G2084" i="4"/>
  <c r="D2084" i="4"/>
  <c r="E2084" i="4" s="1"/>
  <c r="B2084" i="4"/>
  <c r="G2083" i="4"/>
  <c r="D2083" i="4"/>
  <c r="E2083" i="4" s="1"/>
  <c r="B2083" i="4"/>
  <c r="G2082" i="4"/>
  <c r="D2082" i="4"/>
  <c r="E2082" i="4" s="1"/>
  <c r="B2082" i="4"/>
  <c r="G2081" i="4"/>
  <c r="D2081" i="4"/>
  <c r="E2081" i="4" s="1"/>
  <c r="B2081" i="4"/>
  <c r="G2080" i="4"/>
  <c r="D2080" i="4"/>
  <c r="E2080" i="4" s="1"/>
  <c r="B2080" i="4"/>
  <c r="G2079" i="4"/>
  <c r="D2079" i="4"/>
  <c r="E2079" i="4" s="1"/>
  <c r="B2079" i="4"/>
  <c r="G2078" i="4"/>
  <c r="D2078" i="4"/>
  <c r="E2078" i="4" s="1"/>
  <c r="B2078" i="4"/>
  <c r="G2077" i="4"/>
  <c r="D2077" i="4"/>
  <c r="E2077" i="4" s="1"/>
  <c r="B2077" i="4"/>
  <c r="G2076" i="4"/>
  <c r="D2076" i="4"/>
  <c r="E2076" i="4" s="1"/>
  <c r="B2076" i="4"/>
  <c r="G2075" i="4"/>
  <c r="D2075" i="4"/>
  <c r="E2075" i="4" s="1"/>
  <c r="B2075" i="4"/>
  <c r="G2074" i="4"/>
  <c r="D2074" i="4"/>
  <c r="E2074" i="4" s="1"/>
  <c r="B2074" i="4"/>
  <c r="G2073" i="4"/>
  <c r="D2073" i="4"/>
  <c r="E2073" i="4" s="1"/>
  <c r="B2073" i="4"/>
  <c r="G2072" i="4"/>
  <c r="D2072" i="4"/>
  <c r="E2072" i="4" s="1"/>
  <c r="B2072" i="4"/>
  <c r="G2071" i="4"/>
  <c r="D2071" i="4"/>
  <c r="E2071" i="4" s="1"/>
  <c r="B2071" i="4"/>
  <c r="G2070" i="4"/>
  <c r="D2070" i="4"/>
  <c r="E2070" i="4" s="1"/>
  <c r="B2070" i="4"/>
  <c r="G2069" i="4"/>
  <c r="D2069" i="4"/>
  <c r="E2069" i="4" s="1"/>
  <c r="B2069" i="4"/>
  <c r="G2068" i="4"/>
  <c r="D2068" i="4"/>
  <c r="E2068" i="4" s="1"/>
  <c r="B2068" i="4"/>
  <c r="G2067" i="4"/>
  <c r="D2067" i="4"/>
  <c r="E2067" i="4" s="1"/>
  <c r="B2067" i="4"/>
  <c r="G2066" i="4"/>
  <c r="D2066" i="4"/>
  <c r="E2066" i="4" s="1"/>
  <c r="B2066" i="4"/>
  <c r="G2065" i="4"/>
  <c r="D2065" i="4"/>
  <c r="E2065" i="4" s="1"/>
  <c r="B2065" i="4"/>
  <c r="G2064" i="4"/>
  <c r="D2064" i="4"/>
  <c r="E2064" i="4" s="1"/>
  <c r="B2064" i="4"/>
  <c r="G2063" i="4"/>
  <c r="D2063" i="4"/>
  <c r="E2063" i="4" s="1"/>
  <c r="B2063" i="4"/>
  <c r="G2062" i="4"/>
  <c r="D2062" i="4"/>
  <c r="E2062" i="4" s="1"/>
  <c r="B2062" i="4"/>
  <c r="G2061" i="4"/>
  <c r="D2061" i="4"/>
  <c r="E2061" i="4" s="1"/>
  <c r="B2061" i="4"/>
  <c r="G2060" i="4"/>
  <c r="D2060" i="4"/>
  <c r="E2060" i="4" s="1"/>
  <c r="B2060" i="4"/>
  <c r="G2059" i="4"/>
  <c r="D2059" i="4"/>
  <c r="E2059" i="4" s="1"/>
  <c r="B2059" i="4"/>
  <c r="G2058" i="4"/>
  <c r="D2058" i="4"/>
  <c r="E2058" i="4" s="1"/>
  <c r="B2058" i="4"/>
  <c r="G2057" i="4"/>
  <c r="D2057" i="4"/>
  <c r="E2057" i="4" s="1"/>
  <c r="B2057" i="4"/>
  <c r="G2056" i="4"/>
  <c r="D2056" i="4"/>
  <c r="E2056" i="4" s="1"/>
  <c r="B2056" i="4"/>
  <c r="G2055" i="4"/>
  <c r="D2055" i="4"/>
  <c r="E2055" i="4" s="1"/>
  <c r="B2055" i="4"/>
  <c r="G2054" i="4"/>
  <c r="D2054" i="4"/>
  <c r="E2054" i="4" s="1"/>
  <c r="B2054" i="4"/>
  <c r="G2053" i="4"/>
  <c r="D2053" i="4"/>
  <c r="E2053" i="4" s="1"/>
  <c r="B2053" i="4"/>
  <c r="G2052" i="4"/>
  <c r="D2052" i="4"/>
  <c r="E2052" i="4" s="1"/>
  <c r="B2052" i="4"/>
  <c r="G2051" i="4"/>
  <c r="D2051" i="4"/>
  <c r="E2051" i="4" s="1"/>
  <c r="B2051" i="4"/>
  <c r="G2050" i="4"/>
  <c r="D2050" i="4"/>
  <c r="E2050" i="4" s="1"/>
  <c r="B2050" i="4"/>
  <c r="G2049" i="4"/>
  <c r="D2049" i="4"/>
  <c r="E2049" i="4" s="1"/>
  <c r="B2049" i="4"/>
  <c r="G2048" i="4"/>
  <c r="D2048" i="4"/>
  <c r="E2048" i="4" s="1"/>
  <c r="B2048" i="4"/>
  <c r="G2047" i="4"/>
  <c r="D2047" i="4"/>
  <c r="E2047" i="4" s="1"/>
  <c r="B2047" i="4"/>
  <c r="G2046" i="4"/>
  <c r="D2046" i="4"/>
  <c r="E2046" i="4" s="1"/>
  <c r="B2046" i="4"/>
  <c r="G2045" i="4"/>
  <c r="D2045" i="4"/>
  <c r="E2045" i="4" s="1"/>
  <c r="B2045" i="4"/>
  <c r="G2044" i="4"/>
  <c r="D2044" i="4"/>
  <c r="E2044" i="4" s="1"/>
  <c r="B2044" i="4"/>
  <c r="G2043" i="4"/>
  <c r="D2043" i="4"/>
  <c r="E2043" i="4" s="1"/>
  <c r="B2043" i="4"/>
  <c r="G2042" i="4"/>
  <c r="D2042" i="4"/>
  <c r="E2042" i="4" s="1"/>
  <c r="B2042" i="4"/>
  <c r="G2041" i="4"/>
  <c r="D2041" i="4"/>
  <c r="E2041" i="4" s="1"/>
  <c r="B2041" i="4"/>
  <c r="G2040" i="4"/>
  <c r="D2040" i="4"/>
  <c r="E2040" i="4" s="1"/>
  <c r="B2040" i="4"/>
  <c r="G2039" i="4"/>
  <c r="D2039" i="4"/>
  <c r="E2039" i="4" s="1"/>
  <c r="B2039" i="4"/>
  <c r="G2038" i="4"/>
  <c r="D2038" i="4"/>
  <c r="E2038" i="4" s="1"/>
  <c r="B2038" i="4"/>
  <c r="G2037" i="4"/>
  <c r="D2037" i="4"/>
  <c r="E2037" i="4" s="1"/>
  <c r="B2037" i="4"/>
  <c r="G2036" i="4"/>
  <c r="D2036" i="4"/>
  <c r="E2036" i="4" s="1"/>
  <c r="B2036" i="4"/>
  <c r="G2035" i="4"/>
  <c r="D2035" i="4"/>
  <c r="E2035" i="4" s="1"/>
  <c r="B2035" i="4"/>
  <c r="G2034" i="4"/>
  <c r="D2034" i="4"/>
  <c r="E2034" i="4" s="1"/>
  <c r="B2034" i="4"/>
  <c r="G2033" i="4"/>
  <c r="D2033" i="4"/>
  <c r="E2033" i="4" s="1"/>
  <c r="B2033" i="4"/>
  <c r="G2032" i="4"/>
  <c r="D2032" i="4"/>
  <c r="E2032" i="4" s="1"/>
  <c r="B2032" i="4"/>
  <c r="G2031" i="4"/>
  <c r="D2031" i="4"/>
  <c r="E2031" i="4" s="1"/>
  <c r="B2031" i="4"/>
  <c r="G2030" i="4"/>
  <c r="D2030" i="4"/>
  <c r="E2030" i="4" s="1"/>
  <c r="B2030" i="4"/>
  <c r="G2029" i="4"/>
  <c r="D2029" i="4"/>
  <c r="E2029" i="4" s="1"/>
  <c r="B2029" i="4"/>
  <c r="G2028" i="4"/>
  <c r="D2028" i="4"/>
  <c r="E2028" i="4" s="1"/>
  <c r="B2028" i="4"/>
  <c r="G2027" i="4"/>
  <c r="D2027" i="4"/>
  <c r="E2027" i="4" s="1"/>
  <c r="B2027" i="4"/>
  <c r="G2026" i="4"/>
  <c r="D2026" i="4"/>
  <c r="E2026" i="4" s="1"/>
  <c r="B2026" i="4"/>
  <c r="G2025" i="4"/>
  <c r="D2025" i="4"/>
  <c r="E2025" i="4" s="1"/>
  <c r="B2025" i="4"/>
  <c r="G2024" i="4"/>
  <c r="D2024" i="4"/>
  <c r="E2024" i="4" s="1"/>
  <c r="B2024" i="4"/>
  <c r="G2023" i="4"/>
  <c r="D2023" i="4"/>
  <c r="E2023" i="4" s="1"/>
  <c r="B2023" i="4"/>
  <c r="G2022" i="4"/>
  <c r="D2022" i="4"/>
  <c r="E2022" i="4" s="1"/>
  <c r="B2022" i="4"/>
  <c r="G2021" i="4"/>
  <c r="D2021" i="4"/>
  <c r="E2021" i="4" s="1"/>
  <c r="B2021" i="4"/>
  <c r="G2020" i="4"/>
  <c r="D2020" i="4"/>
  <c r="E2020" i="4" s="1"/>
  <c r="B2020" i="4"/>
  <c r="G2019" i="4"/>
  <c r="D2019" i="4"/>
  <c r="E2019" i="4" s="1"/>
  <c r="B2019" i="4"/>
  <c r="G2018" i="4"/>
  <c r="D2018" i="4"/>
  <c r="E2018" i="4" s="1"/>
  <c r="B2018" i="4"/>
  <c r="G2017" i="4"/>
  <c r="D2017" i="4"/>
  <c r="E2017" i="4" s="1"/>
  <c r="B2017" i="4"/>
  <c r="G2016" i="4"/>
  <c r="D2016" i="4"/>
  <c r="E2016" i="4" s="1"/>
  <c r="B2016" i="4"/>
  <c r="G2015" i="4"/>
  <c r="D2015" i="4"/>
  <c r="E2015" i="4" s="1"/>
  <c r="B2015" i="4"/>
  <c r="G2014" i="4"/>
  <c r="D2014" i="4"/>
  <c r="E2014" i="4" s="1"/>
  <c r="B2014" i="4"/>
  <c r="G2013" i="4"/>
  <c r="D2013" i="4"/>
  <c r="E2013" i="4" s="1"/>
  <c r="B2013" i="4"/>
  <c r="G2012" i="4"/>
  <c r="D2012" i="4"/>
  <c r="E2012" i="4" s="1"/>
  <c r="B2012" i="4"/>
  <c r="G2011" i="4"/>
  <c r="D2011" i="4"/>
  <c r="E2011" i="4" s="1"/>
  <c r="B2011" i="4"/>
  <c r="G2010" i="4"/>
  <c r="D2010" i="4"/>
  <c r="E2010" i="4" s="1"/>
  <c r="B2010" i="4"/>
  <c r="G2009" i="4"/>
  <c r="D2009" i="4"/>
  <c r="E2009" i="4" s="1"/>
  <c r="B2009" i="4"/>
  <c r="G2008" i="4"/>
  <c r="D2008" i="4"/>
  <c r="E2008" i="4" s="1"/>
  <c r="B2008" i="4"/>
  <c r="G2007" i="4"/>
  <c r="D2007" i="4"/>
  <c r="E2007" i="4" s="1"/>
  <c r="B2007" i="4"/>
  <c r="G2006" i="4"/>
  <c r="D2006" i="4"/>
  <c r="E2006" i="4" s="1"/>
  <c r="B2006" i="4"/>
  <c r="G2005" i="4"/>
  <c r="D2005" i="4"/>
  <c r="E2005" i="4" s="1"/>
  <c r="B2005" i="4"/>
  <c r="G2004" i="4"/>
  <c r="D2004" i="4"/>
  <c r="E2004" i="4" s="1"/>
  <c r="B2004" i="4"/>
  <c r="G2003" i="4"/>
  <c r="D2003" i="4"/>
  <c r="E2003" i="4" s="1"/>
  <c r="B2003" i="4"/>
  <c r="G2002" i="4"/>
  <c r="D2002" i="4"/>
  <c r="E2002" i="4" s="1"/>
  <c r="B2002" i="4"/>
  <c r="G2001" i="4"/>
  <c r="D2001" i="4"/>
  <c r="E2001" i="4" s="1"/>
  <c r="B2001" i="4"/>
  <c r="G2000" i="4"/>
  <c r="D2000" i="4"/>
  <c r="E2000" i="4" s="1"/>
  <c r="B2000" i="4"/>
  <c r="G1999" i="4"/>
  <c r="D1999" i="4"/>
  <c r="E1999" i="4" s="1"/>
  <c r="B1999" i="4"/>
  <c r="G1998" i="4"/>
  <c r="D1998" i="4"/>
  <c r="E1998" i="4" s="1"/>
  <c r="B1998" i="4"/>
  <c r="G1997" i="4"/>
  <c r="D1997" i="4"/>
  <c r="E1997" i="4" s="1"/>
  <c r="B1997" i="4"/>
  <c r="G1996" i="4"/>
  <c r="D1996" i="4"/>
  <c r="E1996" i="4" s="1"/>
  <c r="B1996" i="4"/>
  <c r="G1995" i="4"/>
  <c r="D1995" i="4"/>
  <c r="E1995" i="4" s="1"/>
  <c r="B1995" i="4"/>
  <c r="G1994" i="4"/>
  <c r="D1994" i="4"/>
  <c r="E1994" i="4" s="1"/>
  <c r="B1994" i="4"/>
  <c r="G1993" i="4"/>
  <c r="D1993" i="4"/>
  <c r="E1993" i="4" s="1"/>
  <c r="B1993" i="4"/>
  <c r="G1992" i="4"/>
  <c r="D1992" i="4"/>
  <c r="E1992" i="4" s="1"/>
  <c r="B1992" i="4"/>
  <c r="G1991" i="4"/>
  <c r="D1991" i="4"/>
  <c r="E1991" i="4" s="1"/>
  <c r="B1991" i="4"/>
  <c r="G1990" i="4"/>
  <c r="D1990" i="4"/>
  <c r="E1990" i="4" s="1"/>
  <c r="B1990" i="4"/>
  <c r="G1989" i="4"/>
  <c r="D1989" i="4"/>
  <c r="E1989" i="4" s="1"/>
  <c r="B1989" i="4"/>
  <c r="G1988" i="4"/>
  <c r="D1988" i="4"/>
  <c r="E1988" i="4" s="1"/>
  <c r="B1988" i="4"/>
  <c r="G1987" i="4"/>
  <c r="D1987" i="4"/>
  <c r="E1987" i="4" s="1"/>
  <c r="B1987" i="4"/>
  <c r="G1986" i="4"/>
  <c r="D1986" i="4"/>
  <c r="E1986" i="4" s="1"/>
  <c r="B1986" i="4"/>
  <c r="G1985" i="4"/>
  <c r="D1985" i="4"/>
  <c r="E1985" i="4" s="1"/>
  <c r="B1985" i="4"/>
  <c r="G1984" i="4"/>
  <c r="D1984" i="4"/>
  <c r="E1984" i="4" s="1"/>
  <c r="B1984" i="4"/>
  <c r="G1983" i="4"/>
  <c r="D1983" i="4"/>
  <c r="E1983" i="4" s="1"/>
  <c r="B1983" i="4"/>
  <c r="G1982" i="4"/>
  <c r="D1982" i="4"/>
  <c r="E1982" i="4" s="1"/>
  <c r="B1982" i="4"/>
  <c r="G1981" i="4"/>
  <c r="D1981" i="4"/>
  <c r="E1981" i="4" s="1"/>
  <c r="B1981" i="4"/>
  <c r="G1980" i="4"/>
  <c r="D1980" i="4"/>
  <c r="E1980" i="4" s="1"/>
  <c r="B1980" i="4"/>
  <c r="G1979" i="4"/>
  <c r="D1979" i="4"/>
  <c r="E1979" i="4" s="1"/>
  <c r="B1979" i="4"/>
  <c r="G1978" i="4"/>
  <c r="D1978" i="4"/>
  <c r="E1978" i="4" s="1"/>
  <c r="B1978" i="4"/>
  <c r="G1977" i="4"/>
  <c r="D1977" i="4"/>
  <c r="E1977" i="4" s="1"/>
  <c r="B1977" i="4"/>
  <c r="G1976" i="4"/>
  <c r="D1976" i="4"/>
  <c r="E1976" i="4" s="1"/>
  <c r="B1976" i="4"/>
  <c r="G1975" i="4"/>
  <c r="D1975" i="4"/>
  <c r="E1975" i="4" s="1"/>
  <c r="B1975" i="4"/>
  <c r="G1974" i="4"/>
  <c r="D1974" i="4"/>
  <c r="E1974" i="4" s="1"/>
  <c r="B1974" i="4"/>
  <c r="G1973" i="4"/>
  <c r="D1973" i="4"/>
  <c r="E1973" i="4" s="1"/>
  <c r="B1973" i="4"/>
  <c r="G1972" i="4"/>
  <c r="D1972" i="4"/>
  <c r="E1972" i="4" s="1"/>
  <c r="B1972" i="4"/>
  <c r="G1971" i="4"/>
  <c r="D1971" i="4"/>
  <c r="E1971" i="4" s="1"/>
  <c r="B1971" i="4"/>
  <c r="G1970" i="4"/>
  <c r="D1970" i="4"/>
  <c r="E1970" i="4" s="1"/>
  <c r="B1970" i="4"/>
  <c r="G1969" i="4"/>
  <c r="D1969" i="4"/>
  <c r="E1969" i="4" s="1"/>
  <c r="B1969" i="4"/>
  <c r="G1968" i="4"/>
  <c r="D1968" i="4"/>
  <c r="E1968" i="4" s="1"/>
  <c r="B1968" i="4"/>
  <c r="G1967" i="4"/>
  <c r="D1967" i="4"/>
  <c r="E1967" i="4" s="1"/>
  <c r="B1967" i="4"/>
  <c r="G1966" i="4"/>
  <c r="D1966" i="4"/>
  <c r="E1966" i="4" s="1"/>
  <c r="B1966" i="4"/>
  <c r="G1965" i="4"/>
  <c r="D1965" i="4"/>
  <c r="E1965" i="4" s="1"/>
  <c r="B1965" i="4"/>
  <c r="G1964" i="4"/>
  <c r="D1964" i="4"/>
  <c r="E1964" i="4" s="1"/>
  <c r="B1964" i="4"/>
  <c r="G1963" i="4"/>
  <c r="D1963" i="4"/>
  <c r="E1963" i="4" s="1"/>
  <c r="B1963" i="4"/>
  <c r="G1962" i="4"/>
  <c r="D1962" i="4"/>
  <c r="E1962" i="4" s="1"/>
  <c r="B1962" i="4"/>
  <c r="G1961" i="4"/>
  <c r="D1961" i="4"/>
  <c r="E1961" i="4" s="1"/>
  <c r="B1961" i="4"/>
  <c r="G1960" i="4"/>
  <c r="D1960" i="4"/>
  <c r="E1960" i="4" s="1"/>
  <c r="B1960" i="4"/>
  <c r="G1959" i="4"/>
  <c r="D1959" i="4"/>
  <c r="E1959" i="4" s="1"/>
  <c r="B1959" i="4"/>
  <c r="G1958" i="4"/>
  <c r="D1958" i="4"/>
  <c r="E1958" i="4" s="1"/>
  <c r="B1958" i="4"/>
  <c r="G1957" i="4"/>
  <c r="D1957" i="4"/>
  <c r="E1957" i="4" s="1"/>
  <c r="B1957" i="4"/>
  <c r="G1956" i="4"/>
  <c r="D1956" i="4"/>
  <c r="E1956" i="4" s="1"/>
  <c r="B1956" i="4"/>
  <c r="G1955" i="4"/>
  <c r="D1955" i="4"/>
  <c r="E1955" i="4" s="1"/>
  <c r="B1955" i="4"/>
  <c r="G1954" i="4"/>
  <c r="D1954" i="4"/>
  <c r="E1954" i="4" s="1"/>
  <c r="B1954" i="4"/>
  <c r="G1953" i="4"/>
  <c r="D1953" i="4"/>
  <c r="E1953" i="4" s="1"/>
  <c r="B1953" i="4"/>
  <c r="G1952" i="4"/>
  <c r="D1952" i="4"/>
  <c r="E1952" i="4" s="1"/>
  <c r="B1952" i="4"/>
  <c r="G1951" i="4"/>
  <c r="D1951" i="4"/>
  <c r="E1951" i="4" s="1"/>
  <c r="B1951" i="4"/>
  <c r="G1950" i="4"/>
  <c r="D1950" i="4"/>
  <c r="E1950" i="4" s="1"/>
  <c r="B1950" i="4"/>
  <c r="G1949" i="4"/>
  <c r="D1949" i="4"/>
  <c r="E1949" i="4" s="1"/>
  <c r="B1949" i="4"/>
  <c r="G1948" i="4"/>
  <c r="D1948" i="4"/>
  <c r="E1948" i="4" s="1"/>
  <c r="B1948" i="4"/>
  <c r="G1947" i="4"/>
  <c r="D1947" i="4"/>
  <c r="E1947" i="4" s="1"/>
  <c r="B1947" i="4"/>
  <c r="G1946" i="4"/>
  <c r="D1946" i="4"/>
  <c r="E1946" i="4" s="1"/>
  <c r="B1946" i="4"/>
  <c r="G1945" i="4"/>
  <c r="D1945" i="4"/>
  <c r="E1945" i="4" s="1"/>
  <c r="B1945" i="4"/>
  <c r="G1944" i="4"/>
  <c r="D1944" i="4"/>
  <c r="E1944" i="4" s="1"/>
  <c r="B1944" i="4"/>
  <c r="G1943" i="4"/>
  <c r="D1943" i="4"/>
  <c r="E1943" i="4" s="1"/>
  <c r="B1943" i="4"/>
  <c r="G1942" i="4"/>
  <c r="D1942" i="4"/>
  <c r="E1942" i="4" s="1"/>
  <c r="B1942" i="4"/>
  <c r="G1941" i="4"/>
  <c r="D1941" i="4"/>
  <c r="E1941" i="4" s="1"/>
  <c r="B1941" i="4"/>
  <c r="G1940" i="4"/>
  <c r="D1940" i="4"/>
  <c r="E1940" i="4" s="1"/>
  <c r="B1940" i="4"/>
  <c r="G1939" i="4"/>
  <c r="D1939" i="4"/>
  <c r="E1939" i="4" s="1"/>
  <c r="B1939" i="4"/>
  <c r="G1938" i="4"/>
  <c r="D1938" i="4"/>
  <c r="E1938" i="4" s="1"/>
  <c r="B1938" i="4"/>
  <c r="G1937" i="4"/>
  <c r="D1937" i="4"/>
  <c r="E1937" i="4" s="1"/>
  <c r="B1937" i="4"/>
  <c r="G1936" i="4"/>
  <c r="D1936" i="4"/>
  <c r="E1936" i="4" s="1"/>
  <c r="B1936" i="4"/>
  <c r="G1935" i="4"/>
  <c r="D1935" i="4"/>
  <c r="E1935" i="4" s="1"/>
  <c r="B1935" i="4"/>
  <c r="G1934" i="4"/>
  <c r="D1934" i="4"/>
  <c r="E1934" i="4" s="1"/>
  <c r="B1934" i="4"/>
  <c r="G1933" i="4"/>
  <c r="D1933" i="4"/>
  <c r="E1933" i="4" s="1"/>
  <c r="B1933" i="4"/>
  <c r="G1932" i="4"/>
  <c r="D1932" i="4"/>
  <c r="E1932" i="4" s="1"/>
  <c r="B1932" i="4"/>
  <c r="G1931" i="4"/>
  <c r="D1931" i="4"/>
  <c r="E1931" i="4" s="1"/>
  <c r="B1931" i="4"/>
  <c r="G1930" i="4"/>
  <c r="D1930" i="4"/>
  <c r="E1930" i="4" s="1"/>
  <c r="B1930" i="4"/>
  <c r="G1929" i="4"/>
  <c r="D1929" i="4"/>
  <c r="E1929" i="4" s="1"/>
  <c r="B1929" i="4"/>
  <c r="G1928" i="4"/>
  <c r="D1928" i="4"/>
  <c r="E1928" i="4" s="1"/>
  <c r="B1928" i="4"/>
  <c r="G1927" i="4"/>
  <c r="D1927" i="4"/>
  <c r="E1927" i="4" s="1"/>
  <c r="B1927" i="4"/>
  <c r="G1926" i="4"/>
  <c r="D1926" i="4"/>
  <c r="E1926" i="4" s="1"/>
  <c r="B1926" i="4"/>
  <c r="G1925" i="4"/>
  <c r="D1925" i="4"/>
  <c r="E1925" i="4" s="1"/>
  <c r="B1925" i="4"/>
  <c r="G1924" i="4"/>
  <c r="D1924" i="4"/>
  <c r="E1924" i="4" s="1"/>
  <c r="B1924" i="4"/>
  <c r="G1923" i="4"/>
  <c r="D1923" i="4"/>
  <c r="E1923" i="4" s="1"/>
  <c r="B1923" i="4"/>
  <c r="G1922" i="4"/>
  <c r="D1922" i="4"/>
  <c r="E1922" i="4" s="1"/>
  <c r="B1922" i="4"/>
  <c r="G1921" i="4"/>
  <c r="D1921" i="4"/>
  <c r="E1921" i="4" s="1"/>
  <c r="B1921" i="4"/>
  <c r="G1920" i="4"/>
  <c r="D1920" i="4"/>
  <c r="E1920" i="4" s="1"/>
  <c r="B1920" i="4"/>
  <c r="G1919" i="4"/>
  <c r="D1919" i="4"/>
  <c r="E1919" i="4" s="1"/>
  <c r="B1919" i="4"/>
  <c r="G1918" i="4"/>
  <c r="D1918" i="4"/>
  <c r="E1918" i="4" s="1"/>
  <c r="B1918" i="4"/>
  <c r="G1917" i="4"/>
  <c r="D1917" i="4"/>
  <c r="E1917" i="4" s="1"/>
  <c r="B1917" i="4"/>
  <c r="G1916" i="4"/>
  <c r="D1916" i="4"/>
  <c r="E1916" i="4" s="1"/>
  <c r="B1916" i="4"/>
  <c r="G1915" i="4"/>
  <c r="D1915" i="4"/>
  <c r="E1915" i="4" s="1"/>
  <c r="B1915" i="4"/>
  <c r="G1914" i="4"/>
  <c r="D1914" i="4"/>
  <c r="E1914" i="4" s="1"/>
  <c r="B1914" i="4"/>
  <c r="G1913" i="4"/>
  <c r="D1913" i="4"/>
  <c r="E1913" i="4" s="1"/>
  <c r="B1913" i="4"/>
  <c r="G1912" i="4"/>
  <c r="D1912" i="4"/>
  <c r="E1912" i="4" s="1"/>
  <c r="B1912" i="4"/>
  <c r="G1911" i="4"/>
  <c r="D1911" i="4"/>
  <c r="E1911" i="4" s="1"/>
  <c r="B1911" i="4"/>
  <c r="G1910" i="4"/>
  <c r="D1910" i="4"/>
  <c r="E1910" i="4" s="1"/>
  <c r="B1910" i="4"/>
  <c r="G1909" i="4"/>
  <c r="D1909" i="4"/>
  <c r="E1909" i="4" s="1"/>
  <c r="B1909" i="4"/>
  <c r="G1908" i="4"/>
  <c r="D1908" i="4"/>
  <c r="E1908" i="4" s="1"/>
  <c r="B1908" i="4"/>
  <c r="G1907" i="4"/>
  <c r="D1907" i="4"/>
  <c r="E1907" i="4" s="1"/>
  <c r="B1907" i="4"/>
  <c r="G1906" i="4"/>
  <c r="D1906" i="4"/>
  <c r="E1906" i="4" s="1"/>
  <c r="B1906" i="4"/>
  <c r="G1905" i="4"/>
  <c r="D1905" i="4"/>
  <c r="E1905" i="4" s="1"/>
  <c r="B1905" i="4"/>
  <c r="G1904" i="4"/>
  <c r="D1904" i="4"/>
  <c r="E1904" i="4" s="1"/>
  <c r="B1904" i="4"/>
  <c r="G1903" i="4"/>
  <c r="D1903" i="4"/>
  <c r="E1903" i="4" s="1"/>
  <c r="B1903" i="4"/>
  <c r="G1902" i="4"/>
  <c r="D1902" i="4"/>
  <c r="E1902" i="4" s="1"/>
  <c r="B1902" i="4"/>
  <c r="G1901" i="4"/>
  <c r="D1901" i="4"/>
  <c r="E1901" i="4" s="1"/>
  <c r="B1901" i="4"/>
  <c r="G1900" i="4"/>
  <c r="D1900" i="4"/>
  <c r="E1900" i="4" s="1"/>
  <c r="B1900" i="4"/>
  <c r="G1899" i="4"/>
  <c r="D1899" i="4"/>
  <c r="E1899" i="4" s="1"/>
  <c r="B1899" i="4"/>
  <c r="G1898" i="4"/>
  <c r="D1898" i="4"/>
  <c r="E1898" i="4" s="1"/>
  <c r="B1898" i="4"/>
  <c r="G1897" i="4"/>
  <c r="D1897" i="4"/>
  <c r="E1897" i="4" s="1"/>
  <c r="B1897" i="4"/>
  <c r="G1896" i="4"/>
  <c r="D1896" i="4"/>
  <c r="E1896" i="4" s="1"/>
  <c r="B1896" i="4"/>
  <c r="G1895" i="4"/>
  <c r="D1895" i="4"/>
  <c r="E1895" i="4" s="1"/>
  <c r="B1895" i="4"/>
  <c r="G1894" i="4"/>
  <c r="D1894" i="4"/>
  <c r="E1894" i="4" s="1"/>
  <c r="B1894" i="4"/>
  <c r="G1893" i="4"/>
  <c r="D1893" i="4"/>
  <c r="E1893" i="4" s="1"/>
  <c r="B1893" i="4"/>
  <c r="G1892" i="4"/>
  <c r="D1892" i="4"/>
  <c r="E1892" i="4" s="1"/>
  <c r="B1892" i="4"/>
  <c r="G1891" i="4"/>
  <c r="D1891" i="4"/>
  <c r="E1891" i="4" s="1"/>
  <c r="B1891" i="4"/>
  <c r="G1890" i="4"/>
  <c r="D1890" i="4"/>
  <c r="E1890" i="4" s="1"/>
  <c r="B1890" i="4"/>
  <c r="G1889" i="4"/>
  <c r="D1889" i="4"/>
  <c r="E1889" i="4" s="1"/>
  <c r="B1889" i="4"/>
  <c r="G1888" i="4"/>
  <c r="D1888" i="4"/>
  <c r="E1888" i="4" s="1"/>
  <c r="B1888" i="4"/>
  <c r="G1887" i="4"/>
  <c r="D1887" i="4"/>
  <c r="E1887" i="4" s="1"/>
  <c r="B1887" i="4"/>
  <c r="G1886" i="4"/>
  <c r="D1886" i="4"/>
  <c r="E1886" i="4" s="1"/>
  <c r="B1886" i="4"/>
  <c r="G1885" i="4"/>
  <c r="D1885" i="4"/>
  <c r="E1885" i="4" s="1"/>
  <c r="B1885" i="4"/>
  <c r="G1884" i="4"/>
  <c r="D1884" i="4"/>
  <c r="E1884" i="4" s="1"/>
  <c r="B1884" i="4"/>
  <c r="G1883" i="4"/>
  <c r="D1883" i="4"/>
  <c r="E1883" i="4" s="1"/>
  <c r="B1883" i="4"/>
  <c r="G1882" i="4"/>
  <c r="D1882" i="4"/>
  <c r="E1882" i="4" s="1"/>
  <c r="B1882" i="4"/>
  <c r="G1881" i="4"/>
  <c r="D1881" i="4"/>
  <c r="E1881" i="4" s="1"/>
  <c r="B1881" i="4"/>
  <c r="G1880" i="4"/>
  <c r="D1880" i="4"/>
  <c r="E1880" i="4" s="1"/>
  <c r="B1880" i="4"/>
  <c r="G1879" i="4"/>
  <c r="D1879" i="4"/>
  <c r="E1879" i="4" s="1"/>
  <c r="B1879" i="4"/>
  <c r="G1878" i="4"/>
  <c r="D1878" i="4"/>
  <c r="E1878" i="4" s="1"/>
  <c r="B1878" i="4"/>
  <c r="G1877" i="4"/>
  <c r="D1877" i="4"/>
  <c r="E1877" i="4" s="1"/>
  <c r="B1877" i="4"/>
  <c r="G1876" i="4"/>
  <c r="D1876" i="4"/>
  <c r="E1876" i="4" s="1"/>
  <c r="B1876" i="4"/>
  <c r="G1875" i="4"/>
  <c r="D1875" i="4"/>
  <c r="E1875" i="4" s="1"/>
  <c r="B1875" i="4"/>
  <c r="G1874" i="4"/>
  <c r="D1874" i="4"/>
  <c r="E1874" i="4" s="1"/>
  <c r="B1874" i="4"/>
  <c r="G1873" i="4"/>
  <c r="D1873" i="4"/>
  <c r="E1873" i="4" s="1"/>
  <c r="B1873" i="4"/>
  <c r="G1872" i="4"/>
  <c r="D1872" i="4"/>
  <c r="E1872" i="4" s="1"/>
  <c r="B1872" i="4"/>
  <c r="G1871" i="4"/>
  <c r="D1871" i="4"/>
  <c r="E1871" i="4" s="1"/>
  <c r="B1871" i="4"/>
  <c r="G1870" i="4"/>
  <c r="D1870" i="4"/>
  <c r="E1870" i="4" s="1"/>
  <c r="B1870" i="4"/>
  <c r="G1869" i="4"/>
  <c r="D1869" i="4"/>
  <c r="E1869" i="4" s="1"/>
  <c r="B1869" i="4"/>
  <c r="G1868" i="4"/>
  <c r="D1868" i="4"/>
  <c r="E1868" i="4" s="1"/>
  <c r="B1868" i="4"/>
  <c r="G1867" i="4"/>
  <c r="D1867" i="4"/>
  <c r="E1867" i="4" s="1"/>
  <c r="B1867" i="4"/>
  <c r="G1866" i="4"/>
  <c r="D1866" i="4"/>
  <c r="E1866" i="4" s="1"/>
  <c r="B1866" i="4"/>
  <c r="G1865" i="4"/>
  <c r="D1865" i="4"/>
  <c r="E1865" i="4" s="1"/>
  <c r="B1865" i="4"/>
  <c r="G1864" i="4"/>
  <c r="D1864" i="4"/>
  <c r="E1864" i="4" s="1"/>
  <c r="B1864" i="4"/>
  <c r="G1863" i="4"/>
  <c r="D1863" i="4"/>
  <c r="E1863" i="4" s="1"/>
  <c r="B1863" i="4"/>
  <c r="G1862" i="4"/>
  <c r="D1862" i="4"/>
  <c r="E1862" i="4" s="1"/>
  <c r="B1862" i="4"/>
  <c r="G1861" i="4"/>
  <c r="D1861" i="4"/>
  <c r="E1861" i="4" s="1"/>
  <c r="B1861" i="4"/>
  <c r="G1860" i="4"/>
  <c r="D1860" i="4"/>
  <c r="E1860" i="4" s="1"/>
  <c r="B1860" i="4"/>
  <c r="G1859" i="4"/>
  <c r="D1859" i="4"/>
  <c r="E1859" i="4" s="1"/>
  <c r="B1859" i="4"/>
  <c r="G1858" i="4"/>
  <c r="D1858" i="4"/>
  <c r="E1858" i="4" s="1"/>
  <c r="B1858" i="4"/>
  <c r="G1857" i="4"/>
  <c r="D1857" i="4"/>
  <c r="E1857" i="4" s="1"/>
  <c r="B1857" i="4"/>
  <c r="G1856" i="4"/>
  <c r="D1856" i="4"/>
  <c r="E1856" i="4" s="1"/>
  <c r="B1856" i="4"/>
  <c r="G1855" i="4"/>
  <c r="D1855" i="4"/>
  <c r="E1855" i="4" s="1"/>
  <c r="B1855" i="4"/>
  <c r="G1854" i="4"/>
  <c r="D1854" i="4"/>
  <c r="E1854" i="4" s="1"/>
  <c r="B1854" i="4"/>
  <c r="G1853" i="4"/>
  <c r="D1853" i="4"/>
  <c r="E1853" i="4" s="1"/>
  <c r="B1853" i="4"/>
  <c r="G1852" i="4"/>
  <c r="D1852" i="4"/>
  <c r="E1852" i="4" s="1"/>
  <c r="B1852" i="4"/>
  <c r="G1851" i="4"/>
  <c r="D1851" i="4"/>
  <c r="E1851" i="4" s="1"/>
  <c r="B1851" i="4"/>
  <c r="G1850" i="4"/>
  <c r="D1850" i="4"/>
  <c r="E1850" i="4" s="1"/>
  <c r="B1850" i="4"/>
  <c r="G1849" i="4"/>
  <c r="D1849" i="4"/>
  <c r="E1849" i="4" s="1"/>
  <c r="B1849" i="4"/>
  <c r="G1848" i="4"/>
  <c r="D1848" i="4"/>
  <c r="E1848" i="4" s="1"/>
  <c r="B1848" i="4"/>
  <c r="G1847" i="4"/>
  <c r="D1847" i="4"/>
  <c r="E1847" i="4" s="1"/>
  <c r="B1847" i="4"/>
  <c r="G1846" i="4"/>
  <c r="D1846" i="4"/>
  <c r="E1846" i="4" s="1"/>
  <c r="B1846" i="4"/>
  <c r="G1845" i="4"/>
  <c r="D1845" i="4"/>
  <c r="E1845" i="4" s="1"/>
  <c r="B1845" i="4"/>
  <c r="G1844" i="4"/>
  <c r="D1844" i="4"/>
  <c r="E1844" i="4" s="1"/>
  <c r="B1844" i="4"/>
  <c r="G1843" i="4"/>
  <c r="D1843" i="4"/>
  <c r="E1843" i="4" s="1"/>
  <c r="B1843" i="4"/>
  <c r="G1842" i="4"/>
  <c r="D1842" i="4"/>
  <c r="E1842" i="4" s="1"/>
  <c r="B1842" i="4"/>
  <c r="G1841" i="4"/>
  <c r="D1841" i="4"/>
  <c r="E1841" i="4" s="1"/>
  <c r="B1841" i="4"/>
  <c r="G1840" i="4"/>
  <c r="D1840" i="4"/>
  <c r="E1840" i="4" s="1"/>
  <c r="B1840" i="4"/>
  <c r="G1839" i="4"/>
  <c r="D1839" i="4"/>
  <c r="E1839" i="4" s="1"/>
  <c r="B1839" i="4"/>
  <c r="G1838" i="4"/>
  <c r="D1838" i="4"/>
  <c r="E1838" i="4" s="1"/>
  <c r="B1838" i="4"/>
  <c r="G1837" i="4"/>
  <c r="D1837" i="4"/>
  <c r="E1837" i="4" s="1"/>
  <c r="B1837" i="4"/>
  <c r="G1836" i="4"/>
  <c r="D1836" i="4"/>
  <c r="E1836" i="4" s="1"/>
  <c r="B1836" i="4"/>
  <c r="G1835" i="4"/>
  <c r="D1835" i="4"/>
  <c r="E1835" i="4" s="1"/>
  <c r="B1835" i="4"/>
  <c r="G1834" i="4"/>
  <c r="D1834" i="4"/>
  <c r="E1834" i="4" s="1"/>
  <c r="B1834" i="4"/>
  <c r="G1833" i="4"/>
  <c r="D1833" i="4"/>
  <c r="E1833" i="4" s="1"/>
  <c r="B1833" i="4"/>
  <c r="G1832" i="4"/>
  <c r="D1832" i="4"/>
  <c r="E1832" i="4" s="1"/>
  <c r="B1832" i="4"/>
  <c r="G1831" i="4"/>
  <c r="D1831" i="4"/>
  <c r="E1831" i="4" s="1"/>
  <c r="B1831" i="4"/>
  <c r="G1830" i="4"/>
  <c r="D1830" i="4"/>
  <c r="E1830" i="4" s="1"/>
  <c r="B1830" i="4"/>
  <c r="G1829" i="4"/>
  <c r="D1829" i="4"/>
  <c r="E1829" i="4" s="1"/>
  <c r="B1829" i="4"/>
  <c r="G1828" i="4"/>
  <c r="D1828" i="4"/>
  <c r="E1828" i="4" s="1"/>
  <c r="B1828" i="4"/>
  <c r="G1827" i="4"/>
  <c r="D1827" i="4"/>
  <c r="E1827" i="4" s="1"/>
  <c r="B1827" i="4"/>
  <c r="G1826" i="4"/>
  <c r="D1826" i="4"/>
  <c r="E1826" i="4" s="1"/>
  <c r="B1826" i="4"/>
  <c r="G1825" i="4"/>
  <c r="D1825" i="4"/>
  <c r="E1825" i="4" s="1"/>
  <c r="B1825" i="4"/>
  <c r="G1824" i="4"/>
  <c r="D1824" i="4"/>
  <c r="E1824" i="4" s="1"/>
  <c r="B1824" i="4"/>
  <c r="G1823" i="4"/>
  <c r="D1823" i="4"/>
  <c r="E1823" i="4" s="1"/>
  <c r="B1823" i="4"/>
  <c r="G1822" i="4"/>
  <c r="D1822" i="4"/>
  <c r="E1822" i="4" s="1"/>
  <c r="B1822" i="4"/>
  <c r="G1821" i="4"/>
  <c r="D1821" i="4"/>
  <c r="E1821" i="4" s="1"/>
  <c r="B1821" i="4"/>
  <c r="G1820" i="4"/>
  <c r="D1820" i="4"/>
  <c r="E1820" i="4" s="1"/>
  <c r="B1820" i="4"/>
  <c r="G1819" i="4"/>
  <c r="D1819" i="4"/>
  <c r="E1819" i="4" s="1"/>
  <c r="B1819" i="4"/>
  <c r="G1818" i="4"/>
  <c r="D1818" i="4"/>
  <c r="E1818" i="4" s="1"/>
  <c r="B1818" i="4"/>
  <c r="G1817" i="4"/>
  <c r="D1817" i="4"/>
  <c r="E1817" i="4" s="1"/>
  <c r="B1817" i="4"/>
  <c r="G1816" i="4"/>
  <c r="D1816" i="4"/>
  <c r="E1816" i="4" s="1"/>
  <c r="B1816" i="4"/>
  <c r="G1815" i="4"/>
  <c r="D1815" i="4"/>
  <c r="E1815" i="4" s="1"/>
  <c r="B1815" i="4"/>
  <c r="G1814" i="4"/>
  <c r="D1814" i="4"/>
  <c r="E1814" i="4" s="1"/>
  <c r="B1814" i="4"/>
  <c r="G1813" i="4"/>
  <c r="D1813" i="4"/>
  <c r="E1813" i="4" s="1"/>
  <c r="B1813" i="4"/>
  <c r="G1812" i="4"/>
  <c r="D1812" i="4"/>
  <c r="E1812" i="4" s="1"/>
  <c r="B1812" i="4"/>
  <c r="G1811" i="4"/>
  <c r="D1811" i="4"/>
  <c r="E1811" i="4" s="1"/>
  <c r="B1811" i="4"/>
  <c r="G1810" i="4"/>
  <c r="D1810" i="4"/>
  <c r="E1810" i="4" s="1"/>
  <c r="B1810" i="4"/>
  <c r="G1809" i="4"/>
  <c r="D1809" i="4"/>
  <c r="E1809" i="4" s="1"/>
  <c r="B1809" i="4"/>
  <c r="G1808" i="4"/>
  <c r="D1808" i="4"/>
  <c r="E1808" i="4" s="1"/>
  <c r="B1808" i="4"/>
  <c r="G1807" i="4"/>
  <c r="D1807" i="4"/>
  <c r="E1807" i="4" s="1"/>
  <c r="B1807" i="4"/>
  <c r="G1806" i="4"/>
  <c r="D1806" i="4"/>
  <c r="E1806" i="4" s="1"/>
  <c r="B1806" i="4"/>
  <c r="G1805" i="4"/>
  <c r="D1805" i="4"/>
  <c r="E1805" i="4" s="1"/>
  <c r="B1805" i="4"/>
  <c r="G1804" i="4"/>
  <c r="D1804" i="4"/>
  <c r="E1804" i="4" s="1"/>
  <c r="B1804" i="4"/>
  <c r="G1803" i="4"/>
  <c r="D1803" i="4"/>
  <c r="E1803" i="4" s="1"/>
  <c r="B1803" i="4"/>
  <c r="G1802" i="4"/>
  <c r="D1802" i="4"/>
  <c r="E1802" i="4" s="1"/>
  <c r="B1802" i="4"/>
  <c r="G1801" i="4"/>
  <c r="D1801" i="4"/>
  <c r="E1801" i="4" s="1"/>
  <c r="B1801" i="4"/>
  <c r="G1800" i="4"/>
  <c r="D1800" i="4"/>
  <c r="E1800" i="4" s="1"/>
  <c r="B1800" i="4"/>
  <c r="G1799" i="4"/>
  <c r="D1799" i="4"/>
  <c r="E1799" i="4" s="1"/>
  <c r="B1799" i="4"/>
  <c r="G1798" i="4"/>
  <c r="D1798" i="4"/>
  <c r="E1798" i="4" s="1"/>
  <c r="B1798" i="4"/>
  <c r="G1797" i="4"/>
  <c r="D1797" i="4"/>
  <c r="E1797" i="4" s="1"/>
  <c r="B1797" i="4"/>
  <c r="G1796" i="4"/>
  <c r="D1796" i="4"/>
  <c r="E1796" i="4" s="1"/>
  <c r="B1796" i="4"/>
  <c r="G1795" i="4"/>
  <c r="D1795" i="4"/>
  <c r="E1795" i="4" s="1"/>
  <c r="B1795" i="4"/>
  <c r="G1794" i="4"/>
  <c r="D1794" i="4"/>
  <c r="E1794" i="4" s="1"/>
  <c r="B1794" i="4"/>
  <c r="G1793" i="4"/>
  <c r="D1793" i="4"/>
  <c r="E1793" i="4" s="1"/>
  <c r="B1793" i="4"/>
  <c r="G1792" i="4"/>
  <c r="D1792" i="4"/>
  <c r="E1792" i="4" s="1"/>
  <c r="B1792" i="4"/>
  <c r="G1791" i="4"/>
  <c r="D1791" i="4"/>
  <c r="E1791" i="4" s="1"/>
  <c r="B1791" i="4"/>
  <c r="G1790" i="4"/>
  <c r="D1790" i="4"/>
  <c r="E1790" i="4" s="1"/>
  <c r="B1790" i="4"/>
  <c r="G1789" i="4"/>
  <c r="D1789" i="4"/>
  <c r="E1789" i="4" s="1"/>
  <c r="B1789" i="4"/>
  <c r="G1788" i="4"/>
  <c r="D1788" i="4"/>
  <c r="E1788" i="4" s="1"/>
  <c r="B1788" i="4"/>
  <c r="G1787" i="4"/>
  <c r="D1787" i="4"/>
  <c r="E1787" i="4" s="1"/>
  <c r="B1787" i="4"/>
  <c r="G1786" i="4"/>
  <c r="D1786" i="4"/>
  <c r="E1786" i="4" s="1"/>
  <c r="B1786" i="4"/>
  <c r="G1785" i="4"/>
  <c r="D1785" i="4"/>
  <c r="E1785" i="4" s="1"/>
  <c r="B1785" i="4"/>
  <c r="G1784" i="4"/>
  <c r="D1784" i="4"/>
  <c r="E1784" i="4" s="1"/>
  <c r="B1784" i="4"/>
  <c r="G1783" i="4"/>
  <c r="D1783" i="4"/>
  <c r="E1783" i="4" s="1"/>
  <c r="B1783" i="4"/>
  <c r="G1782" i="4"/>
  <c r="D1782" i="4"/>
  <c r="E1782" i="4" s="1"/>
  <c r="B1782" i="4"/>
  <c r="G1781" i="4"/>
  <c r="D1781" i="4"/>
  <c r="E1781" i="4" s="1"/>
  <c r="B1781" i="4"/>
  <c r="G1780" i="4"/>
  <c r="D1780" i="4"/>
  <c r="E1780" i="4" s="1"/>
  <c r="B1780" i="4"/>
  <c r="G1779" i="4"/>
  <c r="D1779" i="4"/>
  <c r="E1779" i="4" s="1"/>
  <c r="B1779" i="4"/>
  <c r="G1778" i="4"/>
  <c r="D1778" i="4"/>
  <c r="E1778" i="4" s="1"/>
  <c r="B1778" i="4"/>
  <c r="G1777" i="4"/>
  <c r="D1777" i="4"/>
  <c r="E1777" i="4" s="1"/>
  <c r="B1777" i="4"/>
  <c r="G1776" i="4"/>
  <c r="D1776" i="4"/>
  <c r="E1776" i="4" s="1"/>
  <c r="B1776" i="4"/>
  <c r="G1775" i="4"/>
  <c r="D1775" i="4"/>
  <c r="E1775" i="4" s="1"/>
  <c r="B1775" i="4"/>
  <c r="G1774" i="4"/>
  <c r="D1774" i="4"/>
  <c r="E1774" i="4" s="1"/>
  <c r="B1774" i="4"/>
  <c r="G1773" i="4"/>
  <c r="D1773" i="4"/>
  <c r="E1773" i="4" s="1"/>
  <c r="B1773" i="4"/>
  <c r="G1772" i="4"/>
  <c r="D1772" i="4"/>
  <c r="E1772" i="4" s="1"/>
  <c r="B1772" i="4"/>
  <c r="G1771" i="4"/>
  <c r="D1771" i="4"/>
  <c r="E1771" i="4" s="1"/>
  <c r="B1771" i="4"/>
  <c r="G1770" i="4"/>
  <c r="D1770" i="4"/>
  <c r="E1770" i="4" s="1"/>
  <c r="B1770" i="4"/>
  <c r="G1769" i="4"/>
  <c r="D1769" i="4"/>
  <c r="E1769" i="4" s="1"/>
  <c r="B1769" i="4"/>
  <c r="G1768" i="4"/>
  <c r="D1768" i="4"/>
  <c r="E1768" i="4" s="1"/>
  <c r="B1768" i="4"/>
  <c r="G1767" i="4"/>
  <c r="D1767" i="4"/>
  <c r="E1767" i="4" s="1"/>
  <c r="B1767" i="4"/>
  <c r="G1766" i="4"/>
  <c r="D1766" i="4"/>
  <c r="E1766" i="4" s="1"/>
  <c r="B1766" i="4"/>
  <c r="G1765" i="4"/>
  <c r="D1765" i="4"/>
  <c r="E1765" i="4" s="1"/>
  <c r="B1765" i="4"/>
  <c r="G1764" i="4"/>
  <c r="D1764" i="4"/>
  <c r="E1764" i="4" s="1"/>
  <c r="B1764" i="4"/>
  <c r="G1763" i="4"/>
  <c r="D1763" i="4"/>
  <c r="E1763" i="4" s="1"/>
  <c r="B1763" i="4"/>
  <c r="G1762" i="4"/>
  <c r="D1762" i="4"/>
  <c r="E1762" i="4" s="1"/>
  <c r="B1762" i="4"/>
  <c r="G1761" i="4"/>
  <c r="D1761" i="4"/>
  <c r="E1761" i="4" s="1"/>
  <c r="B1761" i="4"/>
  <c r="G1760" i="4"/>
  <c r="D1760" i="4"/>
  <c r="E1760" i="4" s="1"/>
  <c r="B1760" i="4"/>
  <c r="G1759" i="4"/>
  <c r="D1759" i="4"/>
  <c r="E1759" i="4" s="1"/>
  <c r="B1759" i="4"/>
  <c r="G1758" i="4"/>
  <c r="D1758" i="4"/>
  <c r="E1758" i="4" s="1"/>
  <c r="B1758" i="4"/>
  <c r="G1757" i="4"/>
  <c r="D1757" i="4"/>
  <c r="E1757" i="4" s="1"/>
  <c r="B1757" i="4"/>
  <c r="G1756" i="4"/>
  <c r="D1756" i="4"/>
  <c r="E1756" i="4" s="1"/>
  <c r="B1756" i="4"/>
  <c r="G1755" i="4"/>
  <c r="D1755" i="4"/>
  <c r="E1755" i="4" s="1"/>
  <c r="B1755" i="4"/>
  <c r="G1754" i="4"/>
  <c r="D1754" i="4"/>
  <c r="E1754" i="4" s="1"/>
  <c r="B1754" i="4"/>
  <c r="G1753" i="4"/>
  <c r="D1753" i="4"/>
  <c r="E1753" i="4" s="1"/>
  <c r="B1753" i="4"/>
  <c r="G1752" i="4"/>
  <c r="D1752" i="4"/>
  <c r="E1752" i="4" s="1"/>
  <c r="B1752" i="4"/>
  <c r="G1751" i="4"/>
  <c r="D1751" i="4"/>
  <c r="E1751" i="4" s="1"/>
  <c r="B1751" i="4"/>
  <c r="G1750" i="4"/>
  <c r="D1750" i="4"/>
  <c r="E1750" i="4" s="1"/>
  <c r="B1750" i="4"/>
  <c r="G1749" i="4"/>
  <c r="D1749" i="4"/>
  <c r="E1749" i="4" s="1"/>
  <c r="B1749" i="4"/>
  <c r="G1748" i="4"/>
  <c r="D1748" i="4"/>
  <c r="E1748" i="4" s="1"/>
  <c r="B1748" i="4"/>
  <c r="G1747" i="4"/>
  <c r="D1747" i="4"/>
  <c r="E1747" i="4" s="1"/>
  <c r="B1747" i="4"/>
  <c r="G1746" i="4"/>
  <c r="D1746" i="4"/>
  <c r="E1746" i="4" s="1"/>
  <c r="B1746" i="4"/>
  <c r="G1745" i="4"/>
  <c r="D1745" i="4"/>
  <c r="E1745" i="4" s="1"/>
  <c r="B1745" i="4"/>
  <c r="G1744" i="4"/>
  <c r="D1744" i="4"/>
  <c r="E1744" i="4" s="1"/>
  <c r="B1744" i="4"/>
  <c r="G1743" i="4"/>
  <c r="D1743" i="4"/>
  <c r="E1743" i="4" s="1"/>
  <c r="B1743" i="4"/>
  <c r="G1742" i="4"/>
  <c r="D1742" i="4"/>
  <c r="E1742" i="4" s="1"/>
  <c r="B1742" i="4"/>
  <c r="G1741" i="4"/>
  <c r="D1741" i="4"/>
  <c r="E1741" i="4" s="1"/>
  <c r="B1741" i="4"/>
  <c r="G1740" i="4"/>
  <c r="D1740" i="4"/>
  <c r="E1740" i="4" s="1"/>
  <c r="B1740" i="4"/>
  <c r="G1739" i="4"/>
  <c r="D1739" i="4"/>
  <c r="E1739" i="4" s="1"/>
  <c r="B1739" i="4"/>
  <c r="G1738" i="4"/>
  <c r="D1738" i="4"/>
  <c r="E1738" i="4" s="1"/>
  <c r="B1738" i="4"/>
  <c r="G1737" i="4"/>
  <c r="D1737" i="4"/>
  <c r="E1737" i="4" s="1"/>
  <c r="B1737" i="4"/>
  <c r="G1736" i="4"/>
  <c r="D1736" i="4"/>
  <c r="E1736" i="4" s="1"/>
  <c r="B1736" i="4"/>
  <c r="G1735" i="4"/>
  <c r="D1735" i="4"/>
  <c r="E1735" i="4" s="1"/>
  <c r="B1735" i="4"/>
  <c r="G1734" i="4"/>
  <c r="D1734" i="4"/>
  <c r="E1734" i="4" s="1"/>
  <c r="B1734" i="4"/>
  <c r="G1733" i="4"/>
  <c r="D1733" i="4"/>
  <c r="E1733" i="4" s="1"/>
  <c r="B1733" i="4"/>
  <c r="G1732" i="4"/>
  <c r="D1732" i="4"/>
  <c r="E1732" i="4" s="1"/>
  <c r="B1732" i="4"/>
  <c r="G1731" i="4"/>
  <c r="D1731" i="4"/>
  <c r="E1731" i="4" s="1"/>
  <c r="B1731" i="4"/>
  <c r="G1730" i="4"/>
  <c r="D1730" i="4"/>
  <c r="E1730" i="4" s="1"/>
  <c r="B1730" i="4"/>
  <c r="G1729" i="4"/>
  <c r="D1729" i="4"/>
  <c r="E1729" i="4" s="1"/>
  <c r="B1729" i="4"/>
  <c r="G1728" i="4"/>
  <c r="D1728" i="4"/>
  <c r="E1728" i="4" s="1"/>
  <c r="B1728" i="4"/>
  <c r="G1727" i="4"/>
  <c r="D1727" i="4"/>
  <c r="E1727" i="4" s="1"/>
  <c r="B1727" i="4"/>
  <c r="G1726" i="4"/>
  <c r="D1726" i="4"/>
  <c r="E1726" i="4" s="1"/>
  <c r="B1726" i="4"/>
  <c r="G1725" i="4"/>
  <c r="D1725" i="4"/>
  <c r="E1725" i="4" s="1"/>
  <c r="B1725" i="4"/>
  <c r="G1724" i="4"/>
  <c r="D1724" i="4"/>
  <c r="E1724" i="4" s="1"/>
  <c r="B1724" i="4"/>
  <c r="G1723" i="4"/>
  <c r="D1723" i="4"/>
  <c r="E1723" i="4" s="1"/>
  <c r="B1723" i="4"/>
  <c r="G1722" i="4"/>
  <c r="D1722" i="4"/>
  <c r="E1722" i="4" s="1"/>
  <c r="B1722" i="4"/>
  <c r="G1721" i="4"/>
  <c r="D1721" i="4"/>
  <c r="E1721" i="4" s="1"/>
  <c r="B1721" i="4"/>
  <c r="G1720" i="4"/>
  <c r="D1720" i="4"/>
  <c r="E1720" i="4" s="1"/>
  <c r="B1720" i="4"/>
  <c r="G1719" i="4"/>
  <c r="D1719" i="4"/>
  <c r="E1719" i="4" s="1"/>
  <c r="B1719" i="4"/>
  <c r="G1718" i="4"/>
  <c r="D1718" i="4"/>
  <c r="E1718" i="4" s="1"/>
  <c r="B1718" i="4"/>
  <c r="G1717" i="4"/>
  <c r="D1717" i="4"/>
  <c r="E1717" i="4" s="1"/>
  <c r="B1717" i="4"/>
  <c r="G1716" i="4"/>
  <c r="D1716" i="4"/>
  <c r="E1716" i="4" s="1"/>
  <c r="B1716" i="4"/>
  <c r="G1715" i="4"/>
  <c r="D1715" i="4"/>
  <c r="E1715" i="4" s="1"/>
  <c r="B1715" i="4"/>
  <c r="G1714" i="4"/>
  <c r="D1714" i="4"/>
  <c r="E1714" i="4" s="1"/>
  <c r="B1714" i="4"/>
  <c r="G1713" i="4"/>
  <c r="D1713" i="4"/>
  <c r="E1713" i="4" s="1"/>
  <c r="B1713" i="4"/>
  <c r="G1712" i="4"/>
  <c r="D1712" i="4"/>
  <c r="E1712" i="4" s="1"/>
  <c r="B1712" i="4"/>
  <c r="G1711" i="4"/>
  <c r="D1711" i="4"/>
  <c r="E1711" i="4" s="1"/>
  <c r="B1711" i="4"/>
  <c r="G1710" i="4"/>
  <c r="D1710" i="4"/>
  <c r="E1710" i="4" s="1"/>
  <c r="B1710" i="4"/>
  <c r="G1709" i="4"/>
  <c r="D1709" i="4"/>
  <c r="E1709" i="4" s="1"/>
  <c r="B1709" i="4"/>
  <c r="G1708" i="4"/>
  <c r="D1708" i="4"/>
  <c r="E1708" i="4" s="1"/>
  <c r="B1708" i="4"/>
  <c r="G1707" i="4"/>
  <c r="D1707" i="4"/>
  <c r="E1707" i="4" s="1"/>
  <c r="B1707" i="4"/>
  <c r="G1706" i="4"/>
  <c r="D1706" i="4"/>
  <c r="E1706" i="4" s="1"/>
  <c r="B1706" i="4"/>
  <c r="G1705" i="4"/>
  <c r="D1705" i="4"/>
  <c r="E1705" i="4" s="1"/>
  <c r="B1705" i="4"/>
  <c r="G1704" i="4"/>
  <c r="D1704" i="4"/>
  <c r="E1704" i="4" s="1"/>
  <c r="B1704" i="4"/>
  <c r="G1703" i="4"/>
  <c r="D1703" i="4"/>
  <c r="E1703" i="4" s="1"/>
  <c r="B1703" i="4"/>
  <c r="G1702" i="4"/>
  <c r="D1702" i="4"/>
  <c r="E1702" i="4" s="1"/>
  <c r="B1702" i="4"/>
  <c r="G1701" i="4"/>
  <c r="D1701" i="4"/>
  <c r="E1701" i="4" s="1"/>
  <c r="B1701" i="4"/>
  <c r="G1700" i="4"/>
  <c r="D1700" i="4"/>
  <c r="E1700" i="4" s="1"/>
  <c r="B1700" i="4"/>
  <c r="G1699" i="4"/>
  <c r="D1699" i="4"/>
  <c r="E1699" i="4" s="1"/>
  <c r="B1699" i="4"/>
  <c r="G1698" i="4"/>
  <c r="D1698" i="4"/>
  <c r="E1698" i="4" s="1"/>
  <c r="B1698" i="4"/>
  <c r="G1697" i="4"/>
  <c r="D1697" i="4"/>
  <c r="E1697" i="4" s="1"/>
  <c r="B1697" i="4"/>
  <c r="G1696" i="4"/>
  <c r="D1696" i="4"/>
  <c r="E1696" i="4" s="1"/>
  <c r="B1696" i="4"/>
  <c r="G1695" i="4"/>
  <c r="D1695" i="4"/>
  <c r="E1695" i="4" s="1"/>
  <c r="B1695" i="4"/>
  <c r="G1694" i="4"/>
  <c r="D1694" i="4"/>
  <c r="E1694" i="4" s="1"/>
  <c r="B1694" i="4"/>
  <c r="G1693" i="4"/>
  <c r="D1693" i="4"/>
  <c r="E1693" i="4" s="1"/>
  <c r="B1693" i="4"/>
  <c r="G1692" i="4"/>
  <c r="D1692" i="4"/>
  <c r="E1692" i="4" s="1"/>
  <c r="B1692" i="4"/>
  <c r="G1691" i="4"/>
  <c r="D1691" i="4"/>
  <c r="E1691" i="4" s="1"/>
  <c r="B1691" i="4"/>
  <c r="G1690" i="4"/>
  <c r="D1690" i="4"/>
  <c r="E1690" i="4" s="1"/>
  <c r="B1690" i="4"/>
  <c r="G1689" i="4"/>
  <c r="D1689" i="4"/>
  <c r="E1689" i="4" s="1"/>
  <c r="B1689" i="4"/>
  <c r="G1688" i="4"/>
  <c r="D1688" i="4"/>
  <c r="E1688" i="4" s="1"/>
  <c r="B1688" i="4"/>
  <c r="G1687" i="4"/>
  <c r="D1687" i="4"/>
  <c r="E1687" i="4" s="1"/>
  <c r="B1687" i="4"/>
  <c r="G1686" i="4"/>
  <c r="D1686" i="4"/>
  <c r="E1686" i="4" s="1"/>
  <c r="B1686" i="4"/>
  <c r="G1685" i="4"/>
  <c r="D1685" i="4"/>
  <c r="E1685" i="4" s="1"/>
  <c r="B1685" i="4"/>
  <c r="G1684" i="4"/>
  <c r="D1684" i="4"/>
  <c r="E1684" i="4" s="1"/>
  <c r="B1684" i="4"/>
  <c r="G1683" i="4"/>
  <c r="D1683" i="4"/>
  <c r="E1683" i="4" s="1"/>
  <c r="B1683" i="4"/>
  <c r="G1682" i="4"/>
  <c r="D1682" i="4"/>
  <c r="E1682" i="4" s="1"/>
  <c r="B1682" i="4"/>
  <c r="G1681" i="4"/>
  <c r="D1681" i="4"/>
  <c r="E1681" i="4" s="1"/>
  <c r="B1681" i="4"/>
  <c r="G1680" i="4"/>
  <c r="D1680" i="4"/>
  <c r="E1680" i="4" s="1"/>
  <c r="B1680" i="4"/>
  <c r="G1679" i="4"/>
  <c r="D1679" i="4"/>
  <c r="E1679" i="4" s="1"/>
  <c r="B1679" i="4"/>
  <c r="G1678" i="4"/>
  <c r="D1678" i="4"/>
  <c r="E1678" i="4" s="1"/>
  <c r="B1678" i="4"/>
  <c r="G1677" i="4"/>
  <c r="D1677" i="4"/>
  <c r="E1677" i="4" s="1"/>
  <c r="B1677" i="4"/>
  <c r="G1676" i="4"/>
  <c r="D1676" i="4"/>
  <c r="E1676" i="4" s="1"/>
  <c r="B1676" i="4"/>
  <c r="G1675" i="4"/>
  <c r="D1675" i="4"/>
  <c r="E1675" i="4" s="1"/>
  <c r="B1675" i="4"/>
  <c r="G1674" i="4"/>
  <c r="D1674" i="4"/>
  <c r="E1674" i="4" s="1"/>
  <c r="B1674" i="4"/>
  <c r="G1673" i="4"/>
  <c r="D1673" i="4"/>
  <c r="E1673" i="4" s="1"/>
  <c r="B1673" i="4"/>
  <c r="G1672" i="4"/>
  <c r="D1672" i="4"/>
  <c r="E1672" i="4" s="1"/>
  <c r="B1672" i="4"/>
  <c r="G1671" i="4"/>
  <c r="D1671" i="4"/>
  <c r="E1671" i="4" s="1"/>
  <c r="B1671" i="4"/>
  <c r="G1670" i="4"/>
  <c r="D1670" i="4"/>
  <c r="E1670" i="4" s="1"/>
  <c r="B1670" i="4"/>
  <c r="G1669" i="4"/>
  <c r="D1669" i="4"/>
  <c r="E1669" i="4" s="1"/>
  <c r="B1669" i="4"/>
  <c r="G1668" i="4"/>
  <c r="D1668" i="4"/>
  <c r="E1668" i="4" s="1"/>
  <c r="B1668" i="4"/>
  <c r="G1667" i="4"/>
  <c r="D1667" i="4"/>
  <c r="E1667" i="4" s="1"/>
  <c r="B1667" i="4"/>
  <c r="G1666" i="4"/>
  <c r="D1666" i="4"/>
  <c r="E1666" i="4" s="1"/>
  <c r="B1666" i="4"/>
  <c r="G1665" i="4"/>
  <c r="D1665" i="4"/>
  <c r="E1665" i="4" s="1"/>
  <c r="B1665" i="4"/>
  <c r="G1664" i="4"/>
  <c r="D1664" i="4"/>
  <c r="E1664" i="4" s="1"/>
  <c r="B1664" i="4"/>
  <c r="G1663" i="4"/>
  <c r="D1663" i="4"/>
  <c r="E1663" i="4" s="1"/>
  <c r="B1663" i="4"/>
  <c r="G1662" i="4"/>
  <c r="D1662" i="4"/>
  <c r="E1662" i="4" s="1"/>
  <c r="B1662" i="4"/>
  <c r="G1661" i="4"/>
  <c r="D1661" i="4"/>
  <c r="E1661" i="4" s="1"/>
  <c r="B1661" i="4"/>
  <c r="G1660" i="4"/>
  <c r="D1660" i="4"/>
  <c r="E1660" i="4" s="1"/>
  <c r="B1660" i="4"/>
  <c r="G1659" i="4"/>
  <c r="D1659" i="4"/>
  <c r="E1659" i="4" s="1"/>
  <c r="B1659" i="4"/>
  <c r="G1658" i="4"/>
  <c r="D1658" i="4"/>
  <c r="E1658" i="4" s="1"/>
  <c r="B1658" i="4"/>
  <c r="G1657" i="4"/>
  <c r="D1657" i="4"/>
  <c r="E1657" i="4" s="1"/>
  <c r="B1657" i="4"/>
  <c r="G1656" i="4"/>
  <c r="D1656" i="4"/>
  <c r="E1656" i="4" s="1"/>
  <c r="B1656" i="4"/>
  <c r="G1655" i="4"/>
  <c r="D1655" i="4"/>
  <c r="E1655" i="4" s="1"/>
  <c r="B1655" i="4"/>
  <c r="G1654" i="4"/>
  <c r="D1654" i="4"/>
  <c r="E1654" i="4" s="1"/>
  <c r="B1654" i="4"/>
  <c r="G1653" i="4"/>
  <c r="D1653" i="4"/>
  <c r="E1653" i="4" s="1"/>
  <c r="B1653" i="4"/>
  <c r="G1652" i="4"/>
  <c r="D1652" i="4"/>
  <c r="E1652" i="4" s="1"/>
  <c r="B1652" i="4"/>
  <c r="G1651" i="4"/>
  <c r="D1651" i="4"/>
  <c r="E1651" i="4" s="1"/>
  <c r="B1651" i="4"/>
  <c r="G1650" i="4"/>
  <c r="D1650" i="4"/>
  <c r="E1650" i="4" s="1"/>
  <c r="B1650" i="4"/>
  <c r="G1649" i="4"/>
  <c r="D1649" i="4"/>
  <c r="E1649" i="4" s="1"/>
  <c r="B1649" i="4"/>
  <c r="G1648" i="4"/>
  <c r="D1648" i="4"/>
  <c r="E1648" i="4" s="1"/>
  <c r="B1648" i="4"/>
  <c r="G1647" i="4"/>
  <c r="D1647" i="4"/>
  <c r="E1647" i="4" s="1"/>
  <c r="B1647" i="4"/>
  <c r="G1646" i="4"/>
  <c r="D1646" i="4"/>
  <c r="E1646" i="4" s="1"/>
  <c r="B1646" i="4"/>
  <c r="G1645" i="4"/>
  <c r="D1645" i="4"/>
  <c r="E1645" i="4" s="1"/>
  <c r="B1645" i="4"/>
  <c r="G1644" i="4"/>
  <c r="D1644" i="4"/>
  <c r="E1644" i="4" s="1"/>
  <c r="B1644" i="4"/>
  <c r="G1643" i="4"/>
  <c r="D1643" i="4"/>
  <c r="E1643" i="4" s="1"/>
  <c r="B1643" i="4"/>
  <c r="G1642" i="4"/>
  <c r="D1642" i="4"/>
  <c r="E1642" i="4" s="1"/>
  <c r="B1642" i="4"/>
  <c r="G1641" i="4"/>
  <c r="D1641" i="4"/>
  <c r="E1641" i="4" s="1"/>
  <c r="B1641" i="4"/>
  <c r="G1640" i="4"/>
  <c r="D1640" i="4"/>
  <c r="E1640" i="4" s="1"/>
  <c r="B1640" i="4"/>
  <c r="G1639" i="4"/>
  <c r="D1639" i="4"/>
  <c r="E1639" i="4" s="1"/>
  <c r="B1639" i="4"/>
  <c r="G1638" i="4"/>
  <c r="D1638" i="4"/>
  <c r="E1638" i="4" s="1"/>
  <c r="B1638" i="4"/>
  <c r="G1637" i="4"/>
  <c r="D1637" i="4"/>
  <c r="E1637" i="4" s="1"/>
  <c r="B1637" i="4"/>
  <c r="G1636" i="4"/>
  <c r="D1636" i="4"/>
  <c r="E1636" i="4" s="1"/>
  <c r="B1636" i="4"/>
  <c r="G1635" i="4"/>
  <c r="D1635" i="4"/>
  <c r="E1635" i="4" s="1"/>
  <c r="B1635" i="4"/>
  <c r="G1634" i="4"/>
  <c r="D1634" i="4"/>
  <c r="E1634" i="4" s="1"/>
  <c r="B1634" i="4"/>
  <c r="G1633" i="4"/>
  <c r="D1633" i="4"/>
  <c r="E1633" i="4" s="1"/>
  <c r="B1633" i="4"/>
  <c r="G1632" i="4"/>
  <c r="D1632" i="4"/>
  <c r="E1632" i="4" s="1"/>
  <c r="B1632" i="4"/>
  <c r="G1631" i="4"/>
  <c r="D1631" i="4"/>
  <c r="E1631" i="4" s="1"/>
  <c r="B1631" i="4"/>
  <c r="G1630" i="4"/>
  <c r="D1630" i="4"/>
  <c r="E1630" i="4" s="1"/>
  <c r="B1630" i="4"/>
  <c r="G1629" i="4"/>
  <c r="D1629" i="4"/>
  <c r="E1629" i="4" s="1"/>
  <c r="B1629" i="4"/>
  <c r="G1628" i="4"/>
  <c r="D1628" i="4"/>
  <c r="E1628" i="4" s="1"/>
  <c r="B1628" i="4"/>
  <c r="G1627" i="4"/>
  <c r="D1627" i="4"/>
  <c r="E1627" i="4" s="1"/>
  <c r="B1627" i="4"/>
  <c r="G1626" i="4"/>
  <c r="D1626" i="4"/>
  <c r="E1626" i="4" s="1"/>
  <c r="B1626" i="4"/>
  <c r="G1625" i="4"/>
  <c r="D1625" i="4"/>
  <c r="E1625" i="4" s="1"/>
  <c r="B1625" i="4"/>
  <c r="G1624" i="4"/>
  <c r="D1624" i="4"/>
  <c r="E1624" i="4" s="1"/>
  <c r="B1624" i="4"/>
  <c r="G1623" i="4"/>
  <c r="D1623" i="4"/>
  <c r="E1623" i="4" s="1"/>
  <c r="B1623" i="4"/>
  <c r="G1622" i="4"/>
  <c r="D1622" i="4"/>
  <c r="E1622" i="4" s="1"/>
  <c r="B1622" i="4"/>
  <c r="G1621" i="4"/>
  <c r="D1621" i="4"/>
  <c r="E1621" i="4" s="1"/>
  <c r="B1621" i="4"/>
  <c r="G1620" i="4"/>
  <c r="D1620" i="4"/>
  <c r="E1620" i="4" s="1"/>
  <c r="B1620" i="4"/>
  <c r="G1619" i="4"/>
  <c r="D1619" i="4"/>
  <c r="E1619" i="4" s="1"/>
  <c r="B1619" i="4"/>
  <c r="G1618" i="4"/>
  <c r="D1618" i="4"/>
  <c r="E1618" i="4" s="1"/>
  <c r="B1618" i="4"/>
  <c r="G1617" i="4"/>
  <c r="D1617" i="4"/>
  <c r="E1617" i="4" s="1"/>
  <c r="B1617" i="4"/>
  <c r="G1616" i="4"/>
  <c r="D1616" i="4"/>
  <c r="E1616" i="4" s="1"/>
  <c r="B1616" i="4"/>
  <c r="G1615" i="4"/>
  <c r="D1615" i="4"/>
  <c r="E1615" i="4" s="1"/>
  <c r="B1615" i="4"/>
  <c r="G1614" i="4"/>
  <c r="D1614" i="4"/>
  <c r="E1614" i="4" s="1"/>
  <c r="B1614" i="4"/>
  <c r="G1613" i="4"/>
  <c r="D1613" i="4"/>
  <c r="E1613" i="4" s="1"/>
  <c r="B1613" i="4"/>
  <c r="G1612" i="4"/>
  <c r="D1612" i="4"/>
  <c r="E1612" i="4" s="1"/>
  <c r="B1612" i="4"/>
  <c r="G1611" i="4"/>
  <c r="D1611" i="4"/>
  <c r="E1611" i="4" s="1"/>
  <c r="B1611" i="4"/>
  <c r="G1610" i="4"/>
  <c r="D1610" i="4"/>
  <c r="E1610" i="4" s="1"/>
  <c r="B1610" i="4"/>
  <c r="G1609" i="4"/>
  <c r="D1609" i="4"/>
  <c r="E1609" i="4" s="1"/>
  <c r="B1609" i="4"/>
  <c r="G1608" i="4"/>
  <c r="D1608" i="4"/>
  <c r="E1608" i="4" s="1"/>
  <c r="B1608" i="4"/>
  <c r="G1607" i="4"/>
  <c r="D1607" i="4"/>
  <c r="E1607" i="4" s="1"/>
  <c r="B1607" i="4"/>
  <c r="G1606" i="4"/>
  <c r="D1606" i="4"/>
  <c r="E1606" i="4" s="1"/>
  <c r="B1606" i="4"/>
  <c r="G1605" i="4"/>
  <c r="D1605" i="4"/>
  <c r="E1605" i="4" s="1"/>
  <c r="B1605" i="4"/>
  <c r="G1604" i="4"/>
  <c r="D1604" i="4"/>
  <c r="E1604" i="4" s="1"/>
  <c r="B1604" i="4"/>
  <c r="G1603" i="4"/>
  <c r="D1603" i="4"/>
  <c r="E1603" i="4" s="1"/>
  <c r="B1603" i="4"/>
  <c r="G1602" i="4"/>
  <c r="D1602" i="4"/>
  <c r="E1602" i="4" s="1"/>
  <c r="B1602" i="4"/>
  <c r="G1601" i="4"/>
  <c r="D1601" i="4"/>
  <c r="E1601" i="4" s="1"/>
  <c r="B1601" i="4"/>
  <c r="G1600" i="4"/>
  <c r="D1600" i="4"/>
  <c r="E1600" i="4" s="1"/>
  <c r="B1600" i="4"/>
  <c r="G1599" i="4"/>
  <c r="D1599" i="4"/>
  <c r="E1599" i="4" s="1"/>
  <c r="B1599" i="4"/>
  <c r="G1598" i="4"/>
  <c r="D1598" i="4"/>
  <c r="E1598" i="4" s="1"/>
  <c r="B1598" i="4"/>
  <c r="G1597" i="4"/>
  <c r="D1597" i="4"/>
  <c r="E1597" i="4" s="1"/>
  <c r="B1597" i="4"/>
  <c r="G1596" i="4"/>
  <c r="D1596" i="4"/>
  <c r="E1596" i="4" s="1"/>
  <c r="B1596" i="4"/>
  <c r="G1595" i="4"/>
  <c r="D1595" i="4"/>
  <c r="E1595" i="4" s="1"/>
  <c r="B1595" i="4"/>
  <c r="G1594" i="4"/>
  <c r="D1594" i="4"/>
  <c r="E1594" i="4" s="1"/>
  <c r="B1594" i="4"/>
  <c r="G1593" i="4"/>
  <c r="D1593" i="4"/>
  <c r="E1593" i="4" s="1"/>
  <c r="B1593" i="4"/>
  <c r="G1592" i="4"/>
  <c r="D1592" i="4"/>
  <c r="E1592" i="4" s="1"/>
  <c r="B1592" i="4"/>
  <c r="G1591" i="4"/>
  <c r="D1591" i="4"/>
  <c r="E1591" i="4" s="1"/>
  <c r="B1591" i="4"/>
  <c r="G1590" i="4"/>
  <c r="D1590" i="4"/>
  <c r="E1590" i="4" s="1"/>
  <c r="B1590" i="4"/>
  <c r="G1589" i="4"/>
  <c r="D1589" i="4"/>
  <c r="E1589" i="4" s="1"/>
  <c r="B1589" i="4"/>
  <c r="G1588" i="4"/>
  <c r="D1588" i="4"/>
  <c r="E1588" i="4" s="1"/>
  <c r="B1588" i="4"/>
  <c r="G1587" i="4"/>
  <c r="D1587" i="4"/>
  <c r="E1587" i="4" s="1"/>
  <c r="B1587" i="4"/>
  <c r="G1586" i="4"/>
  <c r="D1586" i="4"/>
  <c r="E1586" i="4" s="1"/>
  <c r="B1586" i="4"/>
  <c r="G1585" i="4"/>
  <c r="D1585" i="4"/>
  <c r="E1585" i="4" s="1"/>
  <c r="B1585" i="4"/>
  <c r="G1584" i="4"/>
  <c r="D1584" i="4"/>
  <c r="E1584" i="4" s="1"/>
  <c r="B1584" i="4"/>
  <c r="G1583" i="4"/>
  <c r="D1583" i="4"/>
  <c r="E1583" i="4" s="1"/>
  <c r="B1583" i="4"/>
  <c r="G1582" i="4"/>
  <c r="D1582" i="4"/>
  <c r="E1582" i="4" s="1"/>
  <c r="B1582" i="4"/>
  <c r="G1581" i="4"/>
  <c r="D1581" i="4"/>
  <c r="E1581" i="4" s="1"/>
  <c r="B1581" i="4"/>
  <c r="G1580" i="4"/>
  <c r="D1580" i="4"/>
  <c r="E1580" i="4" s="1"/>
  <c r="B1580" i="4"/>
  <c r="G1579" i="4"/>
  <c r="D1579" i="4"/>
  <c r="E1579" i="4" s="1"/>
  <c r="B1579" i="4"/>
  <c r="G1578" i="4"/>
  <c r="D1578" i="4"/>
  <c r="E1578" i="4" s="1"/>
  <c r="B1578" i="4"/>
  <c r="G1577" i="4"/>
  <c r="D1577" i="4"/>
  <c r="E1577" i="4" s="1"/>
  <c r="B1577" i="4"/>
  <c r="G1576" i="4"/>
  <c r="D1576" i="4"/>
  <c r="E1576" i="4" s="1"/>
  <c r="B1576" i="4"/>
  <c r="G1575" i="4"/>
  <c r="D1575" i="4"/>
  <c r="E1575" i="4" s="1"/>
  <c r="B1575" i="4"/>
  <c r="G1574" i="4"/>
  <c r="D1574" i="4"/>
  <c r="E1574" i="4" s="1"/>
  <c r="B1574" i="4"/>
  <c r="G1573" i="4"/>
  <c r="D1573" i="4"/>
  <c r="E1573" i="4" s="1"/>
  <c r="B1573" i="4"/>
  <c r="G1572" i="4"/>
  <c r="D1572" i="4"/>
  <c r="E1572" i="4" s="1"/>
  <c r="B1572" i="4"/>
  <c r="G1571" i="4"/>
  <c r="D1571" i="4"/>
  <c r="E1571" i="4" s="1"/>
  <c r="B1571" i="4"/>
  <c r="G1570" i="4"/>
  <c r="D1570" i="4"/>
  <c r="E1570" i="4" s="1"/>
  <c r="B1570" i="4"/>
  <c r="G1569" i="4"/>
  <c r="D1569" i="4"/>
  <c r="E1569" i="4" s="1"/>
  <c r="B1569" i="4"/>
  <c r="G1568" i="4"/>
  <c r="D1568" i="4"/>
  <c r="E1568" i="4" s="1"/>
  <c r="B1568" i="4"/>
  <c r="G1567" i="4"/>
  <c r="D1567" i="4"/>
  <c r="E1567" i="4" s="1"/>
  <c r="B1567" i="4"/>
  <c r="G1566" i="4"/>
  <c r="D1566" i="4"/>
  <c r="E1566" i="4" s="1"/>
  <c r="B1566" i="4"/>
  <c r="G1565" i="4"/>
  <c r="D1565" i="4"/>
  <c r="E1565" i="4" s="1"/>
  <c r="B1565" i="4"/>
  <c r="G1564" i="4"/>
  <c r="D1564" i="4"/>
  <c r="E1564" i="4" s="1"/>
  <c r="B1564" i="4"/>
  <c r="G1563" i="4"/>
  <c r="D1563" i="4"/>
  <c r="E1563" i="4" s="1"/>
  <c r="B1563" i="4"/>
  <c r="G1562" i="4"/>
  <c r="D1562" i="4"/>
  <c r="E1562" i="4" s="1"/>
  <c r="B1562" i="4"/>
  <c r="G1561" i="4"/>
  <c r="D1561" i="4"/>
  <c r="E1561" i="4" s="1"/>
  <c r="B1561" i="4"/>
  <c r="G1560" i="4"/>
  <c r="D1560" i="4"/>
  <c r="E1560" i="4" s="1"/>
  <c r="B1560" i="4"/>
  <c r="G1559" i="4"/>
  <c r="D1559" i="4"/>
  <c r="E1559" i="4" s="1"/>
  <c r="B1559" i="4"/>
  <c r="G1558" i="4"/>
  <c r="D1558" i="4"/>
  <c r="E1558" i="4" s="1"/>
  <c r="B1558" i="4"/>
  <c r="G1557" i="4"/>
  <c r="D1557" i="4"/>
  <c r="E1557" i="4" s="1"/>
  <c r="B1557" i="4"/>
  <c r="G1556" i="4"/>
  <c r="D1556" i="4"/>
  <c r="E1556" i="4" s="1"/>
  <c r="B1556" i="4"/>
  <c r="G1555" i="4"/>
  <c r="D1555" i="4"/>
  <c r="E1555" i="4" s="1"/>
  <c r="B1555" i="4"/>
  <c r="G1554" i="4"/>
  <c r="D1554" i="4"/>
  <c r="E1554" i="4" s="1"/>
  <c r="B1554" i="4"/>
  <c r="G1553" i="4"/>
  <c r="D1553" i="4"/>
  <c r="E1553" i="4" s="1"/>
  <c r="B1553" i="4"/>
  <c r="G1552" i="4"/>
  <c r="D1552" i="4"/>
  <c r="E1552" i="4" s="1"/>
  <c r="B1552" i="4"/>
  <c r="G1551" i="4"/>
  <c r="D1551" i="4"/>
  <c r="E1551" i="4" s="1"/>
  <c r="B1551" i="4"/>
  <c r="G1550" i="4"/>
  <c r="D1550" i="4"/>
  <c r="E1550" i="4" s="1"/>
  <c r="B1550" i="4"/>
  <c r="G1549" i="4"/>
  <c r="D1549" i="4"/>
  <c r="E1549" i="4" s="1"/>
  <c r="B1549" i="4"/>
  <c r="G1548" i="4"/>
  <c r="D1548" i="4"/>
  <c r="E1548" i="4" s="1"/>
  <c r="B1548" i="4"/>
  <c r="G1547" i="4"/>
  <c r="D1547" i="4"/>
  <c r="E1547" i="4" s="1"/>
  <c r="B1547" i="4"/>
  <c r="G1546" i="4"/>
  <c r="D1546" i="4"/>
  <c r="E1546" i="4" s="1"/>
  <c r="B1546" i="4"/>
  <c r="G1545" i="4"/>
  <c r="D1545" i="4"/>
  <c r="E1545" i="4" s="1"/>
  <c r="B1545" i="4"/>
  <c r="G1544" i="4"/>
  <c r="D1544" i="4"/>
  <c r="E1544" i="4" s="1"/>
  <c r="B1544" i="4"/>
  <c r="G1543" i="4"/>
  <c r="D1543" i="4"/>
  <c r="E1543" i="4" s="1"/>
  <c r="B1543" i="4"/>
  <c r="G1542" i="4"/>
  <c r="D1542" i="4"/>
  <c r="E1542" i="4" s="1"/>
  <c r="B1542" i="4"/>
  <c r="G1541" i="4"/>
  <c r="D1541" i="4"/>
  <c r="E1541" i="4" s="1"/>
  <c r="B1541" i="4"/>
  <c r="G1540" i="4"/>
  <c r="D1540" i="4"/>
  <c r="E1540" i="4" s="1"/>
  <c r="B1540" i="4"/>
  <c r="G1539" i="4"/>
  <c r="D1539" i="4"/>
  <c r="E1539" i="4" s="1"/>
  <c r="B1539" i="4"/>
  <c r="G1538" i="4"/>
  <c r="D1538" i="4"/>
  <c r="E1538" i="4" s="1"/>
  <c r="B1538" i="4"/>
  <c r="G1537" i="4"/>
  <c r="D1537" i="4"/>
  <c r="E1537" i="4" s="1"/>
  <c r="B1537" i="4"/>
  <c r="G1536" i="4"/>
  <c r="D1536" i="4"/>
  <c r="E1536" i="4" s="1"/>
  <c r="B1536" i="4"/>
  <c r="G1535" i="4"/>
  <c r="D1535" i="4"/>
  <c r="E1535" i="4" s="1"/>
  <c r="B1535" i="4"/>
  <c r="G1534" i="4"/>
  <c r="D1534" i="4"/>
  <c r="E1534" i="4" s="1"/>
  <c r="B1534" i="4"/>
  <c r="G1533" i="4"/>
  <c r="D1533" i="4"/>
  <c r="E1533" i="4" s="1"/>
  <c r="B1533" i="4"/>
  <c r="G1532" i="4"/>
  <c r="D1532" i="4"/>
  <c r="E1532" i="4" s="1"/>
  <c r="B1532" i="4"/>
  <c r="G1531" i="4"/>
  <c r="D1531" i="4"/>
  <c r="E1531" i="4" s="1"/>
  <c r="B1531" i="4"/>
  <c r="G1530" i="4"/>
  <c r="D1530" i="4"/>
  <c r="E1530" i="4" s="1"/>
  <c r="B1530" i="4"/>
  <c r="G1529" i="4"/>
  <c r="D1529" i="4"/>
  <c r="E1529" i="4" s="1"/>
  <c r="B1529" i="4"/>
  <c r="G1528" i="4"/>
  <c r="D1528" i="4"/>
  <c r="E1528" i="4" s="1"/>
  <c r="B1528" i="4"/>
  <c r="G1527" i="4"/>
  <c r="D1527" i="4"/>
  <c r="E1527" i="4" s="1"/>
  <c r="B1527" i="4"/>
  <c r="G1526" i="4"/>
  <c r="D1526" i="4"/>
  <c r="E1526" i="4" s="1"/>
  <c r="B1526" i="4"/>
  <c r="G1525" i="4"/>
  <c r="D1525" i="4"/>
  <c r="E1525" i="4" s="1"/>
  <c r="B1525" i="4"/>
  <c r="G1524" i="4"/>
  <c r="D1524" i="4"/>
  <c r="E1524" i="4" s="1"/>
  <c r="B1524" i="4"/>
  <c r="G1523" i="4"/>
  <c r="D1523" i="4"/>
  <c r="E1523" i="4" s="1"/>
  <c r="B1523" i="4"/>
  <c r="G1522" i="4"/>
  <c r="D1522" i="4"/>
  <c r="E1522" i="4" s="1"/>
  <c r="B1522" i="4"/>
  <c r="G1521" i="4"/>
  <c r="D1521" i="4"/>
  <c r="E1521" i="4" s="1"/>
  <c r="B1521" i="4"/>
  <c r="G1520" i="4"/>
  <c r="D1520" i="4"/>
  <c r="E1520" i="4" s="1"/>
  <c r="B1520" i="4"/>
  <c r="G1519" i="4"/>
  <c r="D1519" i="4"/>
  <c r="E1519" i="4" s="1"/>
  <c r="B1519" i="4"/>
  <c r="G1518" i="4"/>
  <c r="D1518" i="4"/>
  <c r="E1518" i="4" s="1"/>
  <c r="B1518" i="4"/>
  <c r="G1517" i="4"/>
  <c r="D1517" i="4"/>
  <c r="E1517" i="4" s="1"/>
  <c r="B1517" i="4"/>
  <c r="G1516" i="4"/>
  <c r="D1516" i="4"/>
  <c r="E1516" i="4" s="1"/>
  <c r="B1516" i="4"/>
  <c r="G1515" i="4"/>
  <c r="D1515" i="4"/>
  <c r="E1515" i="4" s="1"/>
  <c r="B1515" i="4"/>
  <c r="G1514" i="4"/>
  <c r="D1514" i="4"/>
  <c r="E1514" i="4" s="1"/>
  <c r="B1514" i="4"/>
  <c r="G1513" i="4"/>
  <c r="D1513" i="4"/>
  <c r="E1513" i="4" s="1"/>
  <c r="B1513" i="4"/>
  <c r="G1512" i="4"/>
  <c r="D1512" i="4"/>
  <c r="E1512" i="4" s="1"/>
  <c r="B1512" i="4"/>
  <c r="G1511" i="4"/>
  <c r="D1511" i="4"/>
  <c r="E1511" i="4" s="1"/>
  <c r="B1511" i="4"/>
  <c r="G1510" i="4"/>
  <c r="D1510" i="4"/>
  <c r="E1510" i="4" s="1"/>
  <c r="B1510" i="4"/>
  <c r="G1509" i="4"/>
  <c r="D1509" i="4"/>
  <c r="E1509" i="4" s="1"/>
  <c r="B1509" i="4"/>
  <c r="G1508" i="4"/>
  <c r="D1508" i="4"/>
  <c r="E1508" i="4" s="1"/>
  <c r="B1508" i="4"/>
  <c r="G1507" i="4"/>
  <c r="D1507" i="4"/>
  <c r="E1507" i="4" s="1"/>
  <c r="B1507" i="4"/>
  <c r="G1506" i="4"/>
  <c r="D1506" i="4"/>
  <c r="E1506" i="4" s="1"/>
  <c r="B1506" i="4"/>
  <c r="G1505" i="4"/>
  <c r="D1505" i="4"/>
  <c r="E1505" i="4" s="1"/>
  <c r="B1505" i="4"/>
  <c r="G1504" i="4"/>
  <c r="D1504" i="4"/>
  <c r="E1504" i="4" s="1"/>
  <c r="B1504" i="4"/>
  <c r="G1503" i="4"/>
  <c r="D1503" i="4"/>
  <c r="E1503" i="4" s="1"/>
  <c r="B1503" i="4"/>
  <c r="G1502" i="4"/>
  <c r="D1502" i="4"/>
  <c r="E1502" i="4" s="1"/>
  <c r="B1502" i="4"/>
  <c r="G1501" i="4"/>
  <c r="D1501" i="4"/>
  <c r="E1501" i="4" s="1"/>
  <c r="B1501" i="4"/>
  <c r="G1500" i="4"/>
  <c r="D1500" i="4"/>
  <c r="E1500" i="4" s="1"/>
  <c r="B1500" i="4"/>
  <c r="G1499" i="4"/>
  <c r="D1499" i="4"/>
  <c r="E1499" i="4" s="1"/>
  <c r="B1499" i="4"/>
  <c r="G1498" i="4"/>
  <c r="D1498" i="4"/>
  <c r="E1498" i="4" s="1"/>
  <c r="B1498" i="4"/>
  <c r="G1497" i="4"/>
  <c r="D1497" i="4"/>
  <c r="E1497" i="4" s="1"/>
  <c r="B1497" i="4"/>
  <c r="G1496" i="4"/>
  <c r="D1496" i="4"/>
  <c r="E1496" i="4" s="1"/>
  <c r="B1496" i="4"/>
  <c r="G1495" i="4"/>
  <c r="D1495" i="4"/>
  <c r="E1495" i="4" s="1"/>
  <c r="B1495" i="4"/>
  <c r="G1494" i="4"/>
  <c r="D1494" i="4"/>
  <c r="E1494" i="4" s="1"/>
  <c r="B1494" i="4"/>
  <c r="G1493" i="4"/>
  <c r="D1493" i="4"/>
  <c r="E1493" i="4" s="1"/>
  <c r="B1493" i="4"/>
  <c r="G1492" i="4"/>
  <c r="D1492" i="4"/>
  <c r="E1492" i="4" s="1"/>
  <c r="B1492" i="4"/>
  <c r="G1491" i="4"/>
  <c r="D1491" i="4"/>
  <c r="E1491" i="4" s="1"/>
  <c r="B1491" i="4"/>
  <c r="G1490" i="4"/>
  <c r="D1490" i="4"/>
  <c r="E1490" i="4" s="1"/>
  <c r="B1490" i="4"/>
  <c r="G1489" i="4"/>
  <c r="D1489" i="4"/>
  <c r="E1489" i="4" s="1"/>
  <c r="B1489" i="4"/>
  <c r="G1488" i="4"/>
  <c r="D1488" i="4"/>
  <c r="E1488" i="4" s="1"/>
  <c r="B1488" i="4"/>
  <c r="G1487" i="4"/>
  <c r="D1487" i="4"/>
  <c r="E1487" i="4" s="1"/>
  <c r="B1487" i="4"/>
  <c r="G1486" i="4"/>
  <c r="D1486" i="4"/>
  <c r="E1486" i="4" s="1"/>
  <c r="B1486" i="4"/>
  <c r="G1485" i="4"/>
  <c r="D1485" i="4"/>
  <c r="E1485" i="4" s="1"/>
  <c r="B1485" i="4"/>
  <c r="G1484" i="4"/>
  <c r="D1484" i="4"/>
  <c r="E1484" i="4" s="1"/>
  <c r="B1484" i="4"/>
  <c r="G1483" i="4"/>
  <c r="D1483" i="4"/>
  <c r="E1483" i="4" s="1"/>
  <c r="B1483" i="4"/>
  <c r="G1482" i="4"/>
  <c r="D1482" i="4"/>
  <c r="E1482" i="4" s="1"/>
  <c r="B1482" i="4"/>
  <c r="G1481" i="4"/>
  <c r="D1481" i="4"/>
  <c r="E1481" i="4" s="1"/>
  <c r="B1481" i="4"/>
  <c r="G1480" i="4"/>
  <c r="D1480" i="4"/>
  <c r="E1480" i="4" s="1"/>
  <c r="B1480" i="4"/>
  <c r="G1479" i="4"/>
  <c r="D1479" i="4"/>
  <c r="E1479" i="4" s="1"/>
  <c r="B1479" i="4"/>
  <c r="G1478" i="4"/>
  <c r="D1478" i="4"/>
  <c r="E1478" i="4" s="1"/>
  <c r="B1478" i="4"/>
  <c r="G1477" i="4"/>
  <c r="D1477" i="4"/>
  <c r="E1477" i="4" s="1"/>
  <c r="B1477" i="4"/>
  <c r="G1476" i="4"/>
  <c r="D1476" i="4"/>
  <c r="E1476" i="4" s="1"/>
  <c r="B1476" i="4"/>
  <c r="G1475" i="4"/>
  <c r="D1475" i="4"/>
  <c r="E1475" i="4" s="1"/>
  <c r="B1475" i="4"/>
  <c r="G1474" i="4"/>
  <c r="D1474" i="4"/>
  <c r="E1474" i="4" s="1"/>
  <c r="B1474" i="4"/>
  <c r="G1473" i="4"/>
  <c r="D1473" i="4"/>
  <c r="E1473" i="4" s="1"/>
  <c r="B1473" i="4"/>
  <c r="G1472" i="4"/>
  <c r="D1472" i="4"/>
  <c r="E1472" i="4" s="1"/>
  <c r="B1472" i="4"/>
  <c r="G1471" i="4"/>
  <c r="D1471" i="4"/>
  <c r="E1471" i="4" s="1"/>
  <c r="B1471" i="4"/>
  <c r="G1470" i="4"/>
  <c r="D1470" i="4"/>
  <c r="E1470" i="4" s="1"/>
  <c r="B1470" i="4"/>
  <c r="G1469" i="4"/>
  <c r="D1469" i="4"/>
  <c r="E1469" i="4" s="1"/>
  <c r="B1469" i="4"/>
  <c r="G1468" i="4"/>
  <c r="D1468" i="4"/>
  <c r="E1468" i="4" s="1"/>
  <c r="B1468" i="4"/>
  <c r="G1467" i="4"/>
  <c r="D1467" i="4"/>
  <c r="E1467" i="4" s="1"/>
  <c r="B1467" i="4"/>
  <c r="G1466" i="4"/>
  <c r="D1466" i="4"/>
  <c r="E1466" i="4" s="1"/>
  <c r="B1466" i="4"/>
  <c r="G1465" i="4"/>
  <c r="D1465" i="4"/>
  <c r="E1465" i="4" s="1"/>
  <c r="B1465" i="4"/>
  <c r="G1464" i="4"/>
  <c r="D1464" i="4"/>
  <c r="E1464" i="4" s="1"/>
  <c r="B1464" i="4"/>
  <c r="G1463" i="4"/>
  <c r="D1463" i="4"/>
  <c r="E1463" i="4" s="1"/>
  <c r="B1463" i="4"/>
  <c r="G1462" i="4"/>
  <c r="D1462" i="4"/>
  <c r="E1462" i="4" s="1"/>
  <c r="B1462" i="4"/>
  <c r="G1461" i="4"/>
  <c r="D1461" i="4"/>
  <c r="E1461" i="4" s="1"/>
  <c r="B1461" i="4"/>
  <c r="G1460" i="4"/>
  <c r="D1460" i="4"/>
  <c r="E1460" i="4" s="1"/>
  <c r="B1460" i="4"/>
  <c r="G1459" i="4"/>
  <c r="D1459" i="4"/>
  <c r="E1459" i="4" s="1"/>
  <c r="B1459" i="4"/>
  <c r="G1458" i="4"/>
  <c r="D1458" i="4"/>
  <c r="E1458" i="4" s="1"/>
  <c r="B1458" i="4"/>
  <c r="G1457" i="4"/>
  <c r="D1457" i="4"/>
  <c r="E1457" i="4" s="1"/>
  <c r="B1457" i="4"/>
  <c r="G1456" i="4"/>
  <c r="D1456" i="4"/>
  <c r="E1456" i="4" s="1"/>
  <c r="B1456" i="4"/>
  <c r="G1455" i="4"/>
  <c r="D1455" i="4"/>
  <c r="E1455" i="4" s="1"/>
  <c r="B1455" i="4"/>
  <c r="G1454" i="4"/>
  <c r="D1454" i="4"/>
  <c r="E1454" i="4" s="1"/>
  <c r="B1454" i="4"/>
  <c r="G1453" i="4"/>
  <c r="D1453" i="4"/>
  <c r="E1453" i="4" s="1"/>
  <c r="B1453" i="4"/>
  <c r="G1452" i="4"/>
  <c r="D1452" i="4"/>
  <c r="E1452" i="4" s="1"/>
  <c r="B1452" i="4"/>
  <c r="G1451" i="4"/>
  <c r="D1451" i="4"/>
  <c r="E1451" i="4" s="1"/>
  <c r="B1451" i="4"/>
  <c r="G1450" i="4"/>
  <c r="D1450" i="4"/>
  <c r="E1450" i="4" s="1"/>
  <c r="B1450" i="4"/>
  <c r="G1449" i="4"/>
  <c r="D1449" i="4"/>
  <c r="E1449" i="4" s="1"/>
  <c r="B1449" i="4"/>
  <c r="G1448" i="4"/>
  <c r="D1448" i="4"/>
  <c r="E1448" i="4" s="1"/>
  <c r="B1448" i="4"/>
  <c r="G1447" i="4"/>
  <c r="D1447" i="4"/>
  <c r="E1447" i="4" s="1"/>
  <c r="B1447" i="4"/>
  <c r="G1446" i="4"/>
  <c r="D1446" i="4"/>
  <c r="E1446" i="4" s="1"/>
  <c r="B1446" i="4"/>
  <c r="G1445" i="4"/>
  <c r="D1445" i="4"/>
  <c r="E1445" i="4" s="1"/>
  <c r="B1445" i="4"/>
  <c r="G1444" i="4"/>
  <c r="D1444" i="4"/>
  <c r="E1444" i="4" s="1"/>
  <c r="B1444" i="4"/>
  <c r="G1443" i="4"/>
  <c r="D1443" i="4"/>
  <c r="E1443" i="4" s="1"/>
  <c r="B1443" i="4"/>
  <c r="G1442" i="4"/>
  <c r="D1442" i="4"/>
  <c r="E1442" i="4" s="1"/>
  <c r="B1442" i="4"/>
  <c r="G1441" i="4"/>
  <c r="D1441" i="4"/>
  <c r="E1441" i="4" s="1"/>
  <c r="B1441" i="4"/>
  <c r="G1440" i="4"/>
  <c r="D1440" i="4"/>
  <c r="E1440" i="4" s="1"/>
  <c r="B1440" i="4"/>
  <c r="G1439" i="4"/>
  <c r="D1439" i="4"/>
  <c r="E1439" i="4" s="1"/>
  <c r="B1439" i="4"/>
  <c r="G1438" i="4"/>
  <c r="D1438" i="4"/>
  <c r="E1438" i="4" s="1"/>
  <c r="B1438" i="4"/>
  <c r="G1437" i="4"/>
  <c r="D1437" i="4"/>
  <c r="E1437" i="4" s="1"/>
  <c r="B1437" i="4"/>
  <c r="G1436" i="4"/>
  <c r="D1436" i="4"/>
  <c r="E1436" i="4" s="1"/>
  <c r="B1436" i="4"/>
  <c r="G1435" i="4"/>
  <c r="D1435" i="4"/>
  <c r="E1435" i="4" s="1"/>
  <c r="B1435" i="4"/>
  <c r="G1434" i="4"/>
  <c r="D1434" i="4"/>
  <c r="E1434" i="4" s="1"/>
  <c r="B1434" i="4"/>
  <c r="G1433" i="4"/>
  <c r="D1433" i="4"/>
  <c r="E1433" i="4" s="1"/>
  <c r="B1433" i="4"/>
  <c r="G1432" i="4"/>
  <c r="D1432" i="4"/>
  <c r="E1432" i="4" s="1"/>
  <c r="B1432" i="4"/>
  <c r="G1431" i="4"/>
  <c r="D1431" i="4"/>
  <c r="E1431" i="4" s="1"/>
  <c r="B1431" i="4"/>
  <c r="G1430" i="4"/>
  <c r="D1430" i="4"/>
  <c r="E1430" i="4" s="1"/>
  <c r="B1430" i="4"/>
  <c r="G1429" i="4"/>
  <c r="D1429" i="4"/>
  <c r="E1429" i="4" s="1"/>
  <c r="B1429" i="4"/>
  <c r="G1428" i="4"/>
  <c r="D1428" i="4"/>
  <c r="E1428" i="4" s="1"/>
  <c r="B1428" i="4"/>
  <c r="G1427" i="4"/>
  <c r="D1427" i="4"/>
  <c r="E1427" i="4" s="1"/>
  <c r="B1427" i="4"/>
  <c r="G1426" i="4"/>
  <c r="D1426" i="4"/>
  <c r="E1426" i="4" s="1"/>
  <c r="B1426" i="4"/>
  <c r="G1425" i="4"/>
  <c r="D1425" i="4"/>
  <c r="E1425" i="4" s="1"/>
  <c r="B1425" i="4"/>
  <c r="G1424" i="4"/>
  <c r="D1424" i="4"/>
  <c r="E1424" i="4" s="1"/>
  <c r="B1424" i="4"/>
  <c r="G1423" i="4"/>
  <c r="D1423" i="4"/>
  <c r="E1423" i="4" s="1"/>
  <c r="B1423" i="4"/>
  <c r="G1422" i="4"/>
  <c r="D1422" i="4"/>
  <c r="E1422" i="4" s="1"/>
  <c r="B1422" i="4"/>
  <c r="G1421" i="4"/>
  <c r="D1421" i="4"/>
  <c r="E1421" i="4" s="1"/>
  <c r="B1421" i="4"/>
  <c r="G1420" i="4"/>
  <c r="D1420" i="4"/>
  <c r="E1420" i="4" s="1"/>
  <c r="B1420" i="4"/>
  <c r="G1419" i="4"/>
  <c r="D1419" i="4"/>
  <c r="E1419" i="4" s="1"/>
  <c r="B1419" i="4"/>
  <c r="G1418" i="4"/>
  <c r="D1418" i="4"/>
  <c r="E1418" i="4" s="1"/>
  <c r="B1418" i="4"/>
  <c r="G1417" i="4"/>
  <c r="D1417" i="4"/>
  <c r="E1417" i="4" s="1"/>
  <c r="B1417" i="4"/>
  <c r="G1416" i="4"/>
  <c r="D1416" i="4"/>
  <c r="E1416" i="4" s="1"/>
  <c r="B1416" i="4"/>
  <c r="G1415" i="4"/>
  <c r="D1415" i="4"/>
  <c r="E1415" i="4" s="1"/>
  <c r="B1415" i="4"/>
  <c r="G1414" i="4"/>
  <c r="D1414" i="4"/>
  <c r="E1414" i="4" s="1"/>
  <c r="B1414" i="4"/>
  <c r="G1413" i="4"/>
  <c r="D1413" i="4"/>
  <c r="E1413" i="4" s="1"/>
  <c r="B1413" i="4"/>
  <c r="G1412" i="4"/>
  <c r="D1412" i="4"/>
  <c r="E1412" i="4" s="1"/>
  <c r="B1412" i="4"/>
  <c r="G1411" i="4"/>
  <c r="D1411" i="4"/>
  <c r="E1411" i="4" s="1"/>
  <c r="B1411" i="4"/>
  <c r="G1410" i="4"/>
  <c r="D1410" i="4"/>
  <c r="E1410" i="4" s="1"/>
  <c r="B1410" i="4"/>
  <c r="G1409" i="4"/>
  <c r="D1409" i="4"/>
  <c r="E1409" i="4" s="1"/>
  <c r="B1409" i="4"/>
  <c r="G1408" i="4"/>
  <c r="D1408" i="4"/>
  <c r="E1408" i="4" s="1"/>
  <c r="B1408" i="4"/>
  <c r="G1407" i="4"/>
  <c r="D1407" i="4"/>
  <c r="E1407" i="4" s="1"/>
  <c r="B1407" i="4"/>
  <c r="G1406" i="4"/>
  <c r="D1406" i="4"/>
  <c r="E1406" i="4" s="1"/>
  <c r="B1406" i="4"/>
  <c r="G1405" i="4"/>
  <c r="D1405" i="4"/>
  <c r="E1405" i="4" s="1"/>
  <c r="B1405" i="4"/>
  <c r="G1404" i="4"/>
  <c r="D1404" i="4"/>
  <c r="E1404" i="4" s="1"/>
  <c r="B1404" i="4"/>
  <c r="G1403" i="4"/>
  <c r="D1403" i="4"/>
  <c r="E1403" i="4" s="1"/>
  <c r="B1403" i="4"/>
  <c r="G1402" i="4"/>
  <c r="D1402" i="4"/>
  <c r="E1402" i="4" s="1"/>
  <c r="B1402" i="4"/>
  <c r="G1401" i="4"/>
  <c r="D1401" i="4"/>
  <c r="E1401" i="4" s="1"/>
  <c r="B1401" i="4"/>
  <c r="G1400" i="4"/>
  <c r="D1400" i="4"/>
  <c r="E1400" i="4" s="1"/>
  <c r="B1400" i="4"/>
  <c r="G1399" i="4"/>
  <c r="D1399" i="4"/>
  <c r="E1399" i="4" s="1"/>
  <c r="B1399" i="4"/>
  <c r="G1398" i="4"/>
  <c r="D1398" i="4"/>
  <c r="E1398" i="4" s="1"/>
  <c r="B1398" i="4"/>
  <c r="G1397" i="4"/>
  <c r="D1397" i="4"/>
  <c r="E1397" i="4" s="1"/>
  <c r="B1397" i="4"/>
  <c r="G1396" i="4"/>
  <c r="D1396" i="4"/>
  <c r="E1396" i="4" s="1"/>
  <c r="B1396" i="4"/>
  <c r="G1395" i="4"/>
  <c r="D1395" i="4"/>
  <c r="E1395" i="4" s="1"/>
  <c r="B1395" i="4"/>
  <c r="G1394" i="4"/>
  <c r="D1394" i="4"/>
  <c r="E1394" i="4" s="1"/>
  <c r="B1394" i="4"/>
  <c r="G1393" i="4"/>
  <c r="D1393" i="4"/>
  <c r="E1393" i="4" s="1"/>
  <c r="B1393" i="4"/>
  <c r="G1392" i="4"/>
  <c r="D1392" i="4"/>
  <c r="E1392" i="4" s="1"/>
  <c r="B1392" i="4"/>
  <c r="G1391" i="4"/>
  <c r="D1391" i="4"/>
  <c r="E1391" i="4" s="1"/>
  <c r="B1391" i="4"/>
  <c r="G1390" i="4"/>
  <c r="D1390" i="4"/>
  <c r="E1390" i="4" s="1"/>
  <c r="B1390" i="4"/>
  <c r="G1389" i="4"/>
  <c r="D1389" i="4"/>
  <c r="E1389" i="4" s="1"/>
  <c r="B1389" i="4"/>
  <c r="G1388" i="4"/>
  <c r="D1388" i="4"/>
  <c r="E1388" i="4" s="1"/>
  <c r="B1388" i="4"/>
  <c r="G1387" i="4"/>
  <c r="D1387" i="4"/>
  <c r="E1387" i="4" s="1"/>
  <c r="B1387" i="4"/>
  <c r="G1386" i="4"/>
  <c r="D1386" i="4"/>
  <c r="E1386" i="4" s="1"/>
  <c r="B1386" i="4"/>
  <c r="G1385" i="4"/>
  <c r="D1385" i="4"/>
  <c r="E1385" i="4" s="1"/>
  <c r="B1385" i="4"/>
  <c r="G1384" i="4"/>
  <c r="D1384" i="4"/>
  <c r="E1384" i="4" s="1"/>
  <c r="B1384" i="4"/>
  <c r="G1383" i="4"/>
  <c r="D1383" i="4"/>
  <c r="E1383" i="4" s="1"/>
  <c r="B1383" i="4"/>
  <c r="G1382" i="4"/>
  <c r="D1382" i="4"/>
  <c r="E1382" i="4" s="1"/>
  <c r="B1382" i="4"/>
  <c r="G1381" i="4"/>
  <c r="D1381" i="4"/>
  <c r="E1381" i="4" s="1"/>
  <c r="B1381" i="4"/>
  <c r="G1380" i="4"/>
  <c r="D1380" i="4"/>
  <c r="E1380" i="4" s="1"/>
  <c r="B1380" i="4"/>
  <c r="G1379" i="4"/>
  <c r="D1379" i="4"/>
  <c r="E1379" i="4" s="1"/>
  <c r="B1379" i="4"/>
  <c r="G1378" i="4"/>
  <c r="D1378" i="4"/>
  <c r="E1378" i="4" s="1"/>
  <c r="B1378" i="4"/>
  <c r="G1377" i="4"/>
  <c r="D1377" i="4"/>
  <c r="E1377" i="4" s="1"/>
  <c r="B1377" i="4"/>
  <c r="G1376" i="4"/>
  <c r="D1376" i="4"/>
  <c r="E1376" i="4" s="1"/>
  <c r="B1376" i="4"/>
  <c r="G1375" i="4"/>
  <c r="D1375" i="4"/>
  <c r="E1375" i="4" s="1"/>
  <c r="B1375" i="4"/>
  <c r="G1374" i="4"/>
  <c r="D1374" i="4"/>
  <c r="E1374" i="4" s="1"/>
  <c r="B1374" i="4"/>
  <c r="G1373" i="4"/>
  <c r="D1373" i="4"/>
  <c r="E1373" i="4" s="1"/>
  <c r="B1373" i="4"/>
  <c r="G1372" i="4"/>
  <c r="D1372" i="4"/>
  <c r="E1372" i="4" s="1"/>
  <c r="B1372" i="4"/>
  <c r="G1371" i="4"/>
  <c r="D1371" i="4"/>
  <c r="E1371" i="4" s="1"/>
  <c r="B1371" i="4"/>
  <c r="G1370" i="4"/>
  <c r="D1370" i="4"/>
  <c r="E1370" i="4" s="1"/>
  <c r="B1370" i="4"/>
  <c r="G1369" i="4"/>
  <c r="D1369" i="4"/>
  <c r="E1369" i="4" s="1"/>
  <c r="B1369" i="4"/>
  <c r="G1368" i="4"/>
  <c r="D1368" i="4"/>
  <c r="E1368" i="4" s="1"/>
  <c r="B1368" i="4"/>
  <c r="G1367" i="4"/>
  <c r="D1367" i="4"/>
  <c r="E1367" i="4" s="1"/>
  <c r="B1367" i="4"/>
  <c r="G1366" i="4"/>
  <c r="D1366" i="4"/>
  <c r="E1366" i="4" s="1"/>
  <c r="B1366" i="4"/>
  <c r="G1365" i="4"/>
  <c r="D1365" i="4"/>
  <c r="E1365" i="4" s="1"/>
  <c r="B1365" i="4"/>
  <c r="G1364" i="4"/>
  <c r="D1364" i="4"/>
  <c r="E1364" i="4" s="1"/>
  <c r="B1364" i="4"/>
  <c r="G1363" i="4"/>
  <c r="D1363" i="4"/>
  <c r="E1363" i="4" s="1"/>
  <c r="B1363" i="4"/>
  <c r="G1362" i="4"/>
  <c r="D1362" i="4"/>
  <c r="E1362" i="4" s="1"/>
  <c r="B1362" i="4"/>
  <c r="G1361" i="4"/>
  <c r="D1361" i="4"/>
  <c r="E1361" i="4" s="1"/>
  <c r="B1361" i="4"/>
  <c r="G1360" i="4"/>
  <c r="D1360" i="4"/>
  <c r="E1360" i="4" s="1"/>
  <c r="B1360" i="4"/>
  <c r="G1359" i="4"/>
  <c r="D1359" i="4"/>
  <c r="E1359" i="4" s="1"/>
  <c r="B1359" i="4"/>
  <c r="G1358" i="4"/>
  <c r="D1358" i="4"/>
  <c r="E1358" i="4" s="1"/>
  <c r="B1358" i="4"/>
  <c r="G1357" i="4"/>
  <c r="D1357" i="4"/>
  <c r="E1357" i="4" s="1"/>
  <c r="B1357" i="4"/>
  <c r="G1356" i="4"/>
  <c r="D1356" i="4"/>
  <c r="E1356" i="4" s="1"/>
  <c r="B1356" i="4"/>
  <c r="G1355" i="4"/>
  <c r="D1355" i="4"/>
  <c r="E1355" i="4" s="1"/>
  <c r="B1355" i="4"/>
  <c r="G1354" i="4"/>
  <c r="D1354" i="4"/>
  <c r="E1354" i="4" s="1"/>
  <c r="B1354" i="4"/>
  <c r="G1353" i="4"/>
  <c r="D1353" i="4"/>
  <c r="E1353" i="4" s="1"/>
  <c r="B1353" i="4"/>
  <c r="G1352" i="4"/>
  <c r="D1352" i="4"/>
  <c r="E1352" i="4" s="1"/>
  <c r="B1352" i="4"/>
  <c r="G1351" i="4"/>
  <c r="D1351" i="4"/>
  <c r="E1351" i="4" s="1"/>
  <c r="B1351" i="4"/>
  <c r="G1350" i="4"/>
  <c r="D1350" i="4"/>
  <c r="E1350" i="4" s="1"/>
  <c r="B1350" i="4"/>
  <c r="G1349" i="4"/>
  <c r="D1349" i="4"/>
  <c r="E1349" i="4" s="1"/>
  <c r="B1349" i="4"/>
  <c r="G1348" i="4"/>
  <c r="D1348" i="4"/>
  <c r="E1348" i="4" s="1"/>
  <c r="B1348" i="4"/>
  <c r="G1347" i="4"/>
  <c r="D1347" i="4"/>
  <c r="E1347" i="4" s="1"/>
  <c r="B1347" i="4"/>
  <c r="G1346" i="4"/>
  <c r="D1346" i="4"/>
  <c r="E1346" i="4" s="1"/>
  <c r="B1346" i="4"/>
  <c r="G1345" i="4"/>
  <c r="D1345" i="4"/>
  <c r="E1345" i="4" s="1"/>
  <c r="B1345" i="4"/>
  <c r="G1344" i="4"/>
  <c r="D1344" i="4"/>
  <c r="E1344" i="4" s="1"/>
  <c r="B1344" i="4"/>
  <c r="G1343" i="4"/>
  <c r="D1343" i="4"/>
  <c r="E1343" i="4" s="1"/>
  <c r="B1343" i="4"/>
  <c r="G1342" i="4"/>
  <c r="D1342" i="4"/>
  <c r="E1342" i="4" s="1"/>
  <c r="B1342" i="4"/>
  <c r="G1341" i="4"/>
  <c r="D1341" i="4"/>
  <c r="E1341" i="4" s="1"/>
  <c r="B1341" i="4"/>
  <c r="G1340" i="4"/>
  <c r="D1340" i="4"/>
  <c r="E1340" i="4" s="1"/>
  <c r="B1340" i="4"/>
  <c r="G1339" i="4"/>
  <c r="D1339" i="4"/>
  <c r="E1339" i="4" s="1"/>
  <c r="B1339" i="4"/>
  <c r="G1338" i="4"/>
  <c r="D1338" i="4"/>
  <c r="E1338" i="4" s="1"/>
  <c r="B1338" i="4"/>
  <c r="G1337" i="4"/>
  <c r="D1337" i="4"/>
  <c r="E1337" i="4" s="1"/>
  <c r="B1337" i="4"/>
  <c r="G1336" i="4"/>
  <c r="D1336" i="4"/>
  <c r="E1336" i="4" s="1"/>
  <c r="B1336" i="4"/>
  <c r="G1335" i="4"/>
  <c r="D1335" i="4"/>
  <c r="E1335" i="4" s="1"/>
  <c r="B1335" i="4"/>
  <c r="G1334" i="4"/>
  <c r="D1334" i="4"/>
  <c r="E1334" i="4" s="1"/>
  <c r="B1334" i="4"/>
  <c r="G1333" i="4"/>
  <c r="D1333" i="4"/>
  <c r="E1333" i="4" s="1"/>
  <c r="B1333" i="4"/>
  <c r="G1332" i="4"/>
  <c r="D1332" i="4"/>
  <c r="E1332" i="4" s="1"/>
  <c r="B1332" i="4"/>
  <c r="G1331" i="4"/>
  <c r="D1331" i="4"/>
  <c r="E1331" i="4" s="1"/>
  <c r="B1331" i="4"/>
  <c r="G1330" i="4"/>
  <c r="D1330" i="4"/>
  <c r="E1330" i="4" s="1"/>
  <c r="B1330" i="4"/>
  <c r="G1329" i="4"/>
  <c r="D1329" i="4"/>
  <c r="E1329" i="4" s="1"/>
  <c r="B1329" i="4"/>
  <c r="G1328" i="4"/>
  <c r="D1328" i="4"/>
  <c r="E1328" i="4" s="1"/>
  <c r="B1328" i="4"/>
  <c r="G1327" i="4"/>
  <c r="D1327" i="4"/>
  <c r="E1327" i="4" s="1"/>
  <c r="B1327" i="4"/>
  <c r="G1326" i="4"/>
  <c r="D1326" i="4"/>
  <c r="E1326" i="4" s="1"/>
  <c r="B1326" i="4"/>
  <c r="G1325" i="4"/>
  <c r="D1325" i="4"/>
  <c r="E1325" i="4" s="1"/>
  <c r="B1325" i="4"/>
  <c r="G1324" i="4"/>
  <c r="D1324" i="4"/>
  <c r="E1324" i="4" s="1"/>
  <c r="B1324" i="4"/>
  <c r="G1323" i="4"/>
  <c r="D1323" i="4"/>
  <c r="E1323" i="4" s="1"/>
  <c r="B1323" i="4"/>
  <c r="G1322" i="4"/>
  <c r="D1322" i="4"/>
  <c r="E1322" i="4" s="1"/>
  <c r="B1322" i="4"/>
  <c r="G1321" i="4"/>
  <c r="D1321" i="4"/>
  <c r="E1321" i="4" s="1"/>
  <c r="B1321" i="4"/>
  <c r="G1320" i="4"/>
  <c r="D1320" i="4"/>
  <c r="E1320" i="4" s="1"/>
  <c r="B1320" i="4"/>
  <c r="G1319" i="4"/>
  <c r="D1319" i="4"/>
  <c r="E1319" i="4" s="1"/>
  <c r="B1319" i="4"/>
  <c r="G1318" i="4"/>
  <c r="D1318" i="4"/>
  <c r="E1318" i="4" s="1"/>
  <c r="B1318" i="4"/>
  <c r="G1317" i="4"/>
  <c r="D1317" i="4"/>
  <c r="E1317" i="4" s="1"/>
  <c r="B1317" i="4"/>
  <c r="G1316" i="4"/>
  <c r="D1316" i="4"/>
  <c r="E1316" i="4" s="1"/>
  <c r="B1316" i="4"/>
  <c r="G1315" i="4"/>
  <c r="D1315" i="4"/>
  <c r="E1315" i="4" s="1"/>
  <c r="B1315" i="4"/>
  <c r="G1314" i="4"/>
  <c r="D1314" i="4"/>
  <c r="E1314" i="4" s="1"/>
  <c r="B1314" i="4"/>
  <c r="G1313" i="4"/>
  <c r="D1313" i="4"/>
  <c r="E1313" i="4" s="1"/>
  <c r="B1313" i="4"/>
  <c r="G1312" i="4"/>
  <c r="D1312" i="4"/>
  <c r="E1312" i="4" s="1"/>
  <c r="B1312" i="4"/>
  <c r="G1311" i="4"/>
  <c r="D1311" i="4"/>
  <c r="E1311" i="4" s="1"/>
  <c r="B1311" i="4"/>
  <c r="G1310" i="4"/>
  <c r="D1310" i="4"/>
  <c r="E1310" i="4" s="1"/>
  <c r="B1310" i="4"/>
  <c r="G1309" i="4"/>
  <c r="D1309" i="4"/>
  <c r="E1309" i="4" s="1"/>
  <c r="B1309" i="4"/>
  <c r="G1308" i="4"/>
  <c r="D1308" i="4"/>
  <c r="E1308" i="4" s="1"/>
  <c r="B1308" i="4"/>
  <c r="G1307" i="4"/>
  <c r="D1307" i="4"/>
  <c r="E1307" i="4" s="1"/>
  <c r="B1307" i="4"/>
  <c r="G1306" i="4"/>
  <c r="D1306" i="4"/>
  <c r="E1306" i="4" s="1"/>
  <c r="B1306" i="4"/>
  <c r="G1305" i="4"/>
  <c r="D1305" i="4"/>
  <c r="E1305" i="4" s="1"/>
  <c r="B1305" i="4"/>
  <c r="G1304" i="4"/>
  <c r="D1304" i="4"/>
  <c r="E1304" i="4" s="1"/>
  <c r="B1304" i="4"/>
  <c r="G1303" i="4"/>
  <c r="D1303" i="4"/>
  <c r="E1303" i="4" s="1"/>
  <c r="B1303" i="4"/>
  <c r="G1302" i="4"/>
  <c r="D1302" i="4"/>
  <c r="E1302" i="4" s="1"/>
  <c r="B1302" i="4"/>
  <c r="G1301" i="4"/>
  <c r="D1301" i="4"/>
  <c r="E1301" i="4" s="1"/>
  <c r="B1301" i="4"/>
  <c r="G1300" i="4"/>
  <c r="D1300" i="4"/>
  <c r="E1300" i="4" s="1"/>
  <c r="B1300" i="4"/>
  <c r="G1299" i="4"/>
  <c r="D1299" i="4"/>
  <c r="E1299" i="4" s="1"/>
  <c r="B1299" i="4"/>
  <c r="G1298" i="4"/>
  <c r="D1298" i="4"/>
  <c r="E1298" i="4" s="1"/>
  <c r="B1298" i="4"/>
  <c r="G1297" i="4"/>
  <c r="D1297" i="4"/>
  <c r="E1297" i="4" s="1"/>
  <c r="B1297" i="4"/>
  <c r="G1296" i="4"/>
  <c r="D1296" i="4"/>
  <c r="E1296" i="4" s="1"/>
  <c r="B1296" i="4"/>
  <c r="G1295" i="4"/>
  <c r="D1295" i="4"/>
  <c r="E1295" i="4" s="1"/>
  <c r="B1295" i="4"/>
  <c r="G1294" i="4"/>
  <c r="D1294" i="4"/>
  <c r="E1294" i="4" s="1"/>
  <c r="B1294" i="4"/>
  <c r="G1293" i="4"/>
  <c r="D1293" i="4"/>
  <c r="E1293" i="4" s="1"/>
  <c r="B1293" i="4"/>
  <c r="G1292" i="4"/>
  <c r="D1292" i="4"/>
  <c r="E1292" i="4" s="1"/>
  <c r="B1292" i="4"/>
  <c r="G1291" i="4"/>
  <c r="D1291" i="4"/>
  <c r="E1291" i="4" s="1"/>
  <c r="B1291" i="4"/>
  <c r="G1290" i="4"/>
  <c r="D1290" i="4"/>
  <c r="E1290" i="4" s="1"/>
  <c r="B1290" i="4"/>
  <c r="G1289" i="4"/>
  <c r="D1289" i="4"/>
  <c r="E1289" i="4" s="1"/>
  <c r="B1289" i="4"/>
  <c r="G1288" i="4"/>
  <c r="D1288" i="4"/>
  <c r="E1288" i="4" s="1"/>
  <c r="B1288" i="4"/>
  <c r="G1287" i="4"/>
  <c r="D1287" i="4"/>
  <c r="E1287" i="4" s="1"/>
  <c r="B1287" i="4"/>
  <c r="G1286" i="4"/>
  <c r="D1286" i="4"/>
  <c r="E1286" i="4" s="1"/>
  <c r="B1286" i="4"/>
  <c r="G1285" i="4"/>
  <c r="D1285" i="4"/>
  <c r="E1285" i="4" s="1"/>
  <c r="B1285" i="4"/>
  <c r="G1284" i="4"/>
  <c r="D1284" i="4"/>
  <c r="E1284" i="4" s="1"/>
  <c r="B1284" i="4"/>
  <c r="G1283" i="4"/>
  <c r="D1283" i="4"/>
  <c r="E1283" i="4" s="1"/>
  <c r="B1283" i="4"/>
  <c r="G1282" i="4"/>
  <c r="D1282" i="4"/>
  <c r="E1282" i="4" s="1"/>
  <c r="B1282" i="4"/>
  <c r="G1281" i="4"/>
  <c r="D1281" i="4"/>
  <c r="E1281" i="4" s="1"/>
  <c r="B1281" i="4"/>
  <c r="G1280" i="4"/>
  <c r="D1280" i="4"/>
  <c r="E1280" i="4" s="1"/>
  <c r="B1280" i="4"/>
  <c r="G1279" i="4"/>
  <c r="D1279" i="4"/>
  <c r="E1279" i="4" s="1"/>
  <c r="B1279" i="4"/>
  <c r="G1278" i="4"/>
  <c r="D1278" i="4"/>
  <c r="E1278" i="4" s="1"/>
  <c r="B1278" i="4"/>
  <c r="G1277" i="4"/>
  <c r="D1277" i="4"/>
  <c r="E1277" i="4" s="1"/>
  <c r="B1277" i="4"/>
  <c r="G1276" i="4"/>
  <c r="D1276" i="4"/>
  <c r="E1276" i="4" s="1"/>
  <c r="B1276" i="4"/>
  <c r="G1275" i="4"/>
  <c r="D1275" i="4"/>
  <c r="E1275" i="4" s="1"/>
  <c r="B1275" i="4"/>
  <c r="G1274" i="4"/>
  <c r="D1274" i="4"/>
  <c r="E1274" i="4" s="1"/>
  <c r="B1274" i="4"/>
  <c r="G1273" i="4"/>
  <c r="D1273" i="4"/>
  <c r="E1273" i="4" s="1"/>
  <c r="B1273" i="4"/>
  <c r="G1272" i="4"/>
  <c r="D1272" i="4"/>
  <c r="E1272" i="4" s="1"/>
  <c r="B1272" i="4"/>
  <c r="G1271" i="4"/>
  <c r="D1271" i="4"/>
  <c r="E1271" i="4" s="1"/>
  <c r="B1271" i="4"/>
  <c r="G1270" i="4"/>
  <c r="D1270" i="4"/>
  <c r="E1270" i="4" s="1"/>
  <c r="B1270" i="4"/>
  <c r="G1269" i="4"/>
  <c r="D1269" i="4"/>
  <c r="E1269" i="4" s="1"/>
  <c r="B1269" i="4"/>
  <c r="G1268" i="4"/>
  <c r="D1268" i="4"/>
  <c r="E1268" i="4" s="1"/>
  <c r="B1268" i="4"/>
  <c r="G1267" i="4"/>
  <c r="D1267" i="4"/>
  <c r="E1267" i="4" s="1"/>
  <c r="B1267" i="4"/>
  <c r="G1266" i="4"/>
  <c r="D1266" i="4"/>
  <c r="E1266" i="4" s="1"/>
  <c r="B1266" i="4"/>
  <c r="G1265" i="4"/>
  <c r="D1265" i="4"/>
  <c r="E1265" i="4" s="1"/>
  <c r="B1265" i="4"/>
  <c r="G1264" i="4"/>
  <c r="D1264" i="4"/>
  <c r="E1264" i="4" s="1"/>
  <c r="B1264" i="4"/>
  <c r="G1263" i="4"/>
  <c r="D1263" i="4"/>
  <c r="E1263" i="4" s="1"/>
  <c r="B1263" i="4"/>
  <c r="G1262" i="4"/>
  <c r="D1262" i="4"/>
  <c r="E1262" i="4" s="1"/>
  <c r="B1262" i="4"/>
  <c r="G1261" i="4"/>
  <c r="D1261" i="4"/>
  <c r="E1261" i="4" s="1"/>
  <c r="B1261" i="4"/>
  <c r="G1260" i="4"/>
  <c r="D1260" i="4"/>
  <c r="E1260" i="4" s="1"/>
  <c r="B1260" i="4"/>
  <c r="G1259" i="4"/>
  <c r="D1259" i="4"/>
  <c r="E1259" i="4" s="1"/>
  <c r="B1259" i="4"/>
  <c r="G1258" i="4"/>
  <c r="D1258" i="4"/>
  <c r="E1258" i="4" s="1"/>
  <c r="B1258" i="4"/>
  <c r="G1257" i="4"/>
  <c r="D1257" i="4"/>
  <c r="E1257" i="4" s="1"/>
  <c r="B1257" i="4"/>
  <c r="G1256" i="4"/>
  <c r="D1256" i="4"/>
  <c r="E1256" i="4" s="1"/>
  <c r="B1256" i="4"/>
  <c r="G1255" i="4"/>
  <c r="D1255" i="4"/>
  <c r="E1255" i="4" s="1"/>
  <c r="B1255" i="4"/>
  <c r="G1254" i="4"/>
  <c r="D1254" i="4"/>
  <c r="E1254" i="4" s="1"/>
  <c r="B1254" i="4"/>
  <c r="G1253" i="4"/>
  <c r="D1253" i="4"/>
  <c r="E1253" i="4" s="1"/>
  <c r="B1253" i="4"/>
  <c r="G1252" i="4"/>
  <c r="D1252" i="4"/>
  <c r="E1252" i="4" s="1"/>
  <c r="B1252" i="4"/>
  <c r="G1251" i="4"/>
  <c r="D1251" i="4"/>
  <c r="E1251" i="4" s="1"/>
  <c r="B1251" i="4"/>
  <c r="G1250" i="4"/>
  <c r="D1250" i="4"/>
  <c r="E1250" i="4" s="1"/>
  <c r="B1250" i="4"/>
  <c r="G1249" i="4"/>
  <c r="D1249" i="4"/>
  <c r="E1249" i="4" s="1"/>
  <c r="B1249" i="4"/>
  <c r="G1248" i="4"/>
  <c r="D1248" i="4"/>
  <c r="E1248" i="4" s="1"/>
  <c r="B1248" i="4"/>
  <c r="G1247" i="4"/>
  <c r="D1247" i="4"/>
  <c r="E1247" i="4" s="1"/>
  <c r="B1247" i="4"/>
  <c r="G1246" i="4"/>
  <c r="D1246" i="4"/>
  <c r="E1246" i="4" s="1"/>
  <c r="B1246" i="4"/>
  <c r="G1245" i="4"/>
  <c r="D1245" i="4"/>
  <c r="E1245" i="4" s="1"/>
  <c r="B1245" i="4"/>
  <c r="G1244" i="4"/>
  <c r="D1244" i="4"/>
  <c r="E1244" i="4" s="1"/>
  <c r="B1244" i="4"/>
  <c r="G1243" i="4"/>
  <c r="D1243" i="4"/>
  <c r="E1243" i="4" s="1"/>
  <c r="B1243" i="4"/>
  <c r="G1242" i="4"/>
  <c r="D1242" i="4"/>
  <c r="E1242" i="4" s="1"/>
  <c r="B1242" i="4"/>
  <c r="G1241" i="4"/>
  <c r="D1241" i="4"/>
  <c r="E1241" i="4" s="1"/>
  <c r="B1241" i="4"/>
  <c r="G1240" i="4"/>
  <c r="D1240" i="4"/>
  <c r="E1240" i="4" s="1"/>
  <c r="B1240" i="4"/>
  <c r="G1239" i="4"/>
  <c r="D1239" i="4"/>
  <c r="E1239" i="4" s="1"/>
  <c r="B1239" i="4"/>
  <c r="G1238" i="4"/>
  <c r="D1238" i="4"/>
  <c r="E1238" i="4" s="1"/>
  <c r="B1238" i="4"/>
  <c r="G1237" i="4"/>
  <c r="D1237" i="4"/>
  <c r="E1237" i="4" s="1"/>
  <c r="B1237" i="4"/>
  <c r="G1236" i="4"/>
  <c r="D1236" i="4"/>
  <c r="E1236" i="4" s="1"/>
  <c r="B1236" i="4"/>
  <c r="G1235" i="4"/>
  <c r="D1235" i="4"/>
  <c r="E1235" i="4" s="1"/>
  <c r="B1235" i="4"/>
  <c r="G1234" i="4"/>
  <c r="D1234" i="4"/>
  <c r="E1234" i="4" s="1"/>
  <c r="B1234" i="4"/>
  <c r="G1233" i="4"/>
  <c r="D1233" i="4"/>
  <c r="E1233" i="4" s="1"/>
  <c r="B1233" i="4"/>
  <c r="G1232" i="4"/>
  <c r="D1232" i="4"/>
  <c r="E1232" i="4" s="1"/>
  <c r="B1232" i="4"/>
  <c r="G1231" i="4"/>
  <c r="D1231" i="4"/>
  <c r="E1231" i="4" s="1"/>
  <c r="B1231" i="4"/>
  <c r="G1230" i="4"/>
  <c r="D1230" i="4"/>
  <c r="E1230" i="4" s="1"/>
  <c r="B1230" i="4"/>
  <c r="G1229" i="4"/>
  <c r="D1229" i="4"/>
  <c r="E1229" i="4" s="1"/>
  <c r="B1229" i="4"/>
  <c r="G1228" i="4"/>
  <c r="D1228" i="4"/>
  <c r="E1228" i="4" s="1"/>
  <c r="B1228" i="4"/>
  <c r="G1227" i="4"/>
  <c r="D1227" i="4"/>
  <c r="E1227" i="4" s="1"/>
  <c r="B1227" i="4"/>
  <c r="G1226" i="4"/>
  <c r="D1226" i="4"/>
  <c r="E1226" i="4" s="1"/>
  <c r="B1226" i="4"/>
  <c r="G1225" i="4"/>
  <c r="D1225" i="4"/>
  <c r="E1225" i="4" s="1"/>
  <c r="B1225" i="4"/>
  <c r="G1224" i="4"/>
  <c r="D1224" i="4"/>
  <c r="E1224" i="4" s="1"/>
  <c r="B1224" i="4"/>
  <c r="G1223" i="4"/>
  <c r="D1223" i="4"/>
  <c r="E1223" i="4" s="1"/>
  <c r="B1223" i="4"/>
  <c r="G1222" i="4"/>
  <c r="D1222" i="4"/>
  <c r="E1222" i="4" s="1"/>
  <c r="B1222" i="4"/>
  <c r="G1221" i="4"/>
  <c r="D1221" i="4"/>
  <c r="E1221" i="4" s="1"/>
  <c r="B1221" i="4"/>
  <c r="G1220" i="4"/>
  <c r="D1220" i="4"/>
  <c r="E1220" i="4" s="1"/>
  <c r="B1220" i="4"/>
  <c r="G1219" i="4"/>
  <c r="D1219" i="4"/>
  <c r="E1219" i="4" s="1"/>
  <c r="B1219" i="4"/>
  <c r="G1218" i="4"/>
  <c r="D1218" i="4"/>
  <c r="E1218" i="4" s="1"/>
  <c r="B1218" i="4"/>
  <c r="G1217" i="4"/>
  <c r="D1217" i="4"/>
  <c r="E1217" i="4" s="1"/>
  <c r="B1217" i="4"/>
  <c r="G1216" i="4"/>
  <c r="D1216" i="4"/>
  <c r="E1216" i="4" s="1"/>
  <c r="B1216" i="4"/>
  <c r="G1215" i="4"/>
  <c r="D1215" i="4"/>
  <c r="E1215" i="4" s="1"/>
  <c r="B1215" i="4"/>
  <c r="G1214" i="4"/>
  <c r="D1214" i="4"/>
  <c r="E1214" i="4" s="1"/>
  <c r="B1214" i="4"/>
  <c r="G1213" i="4"/>
  <c r="D1213" i="4"/>
  <c r="E1213" i="4" s="1"/>
  <c r="B1213" i="4"/>
  <c r="G1212" i="4"/>
  <c r="D1212" i="4"/>
  <c r="E1212" i="4" s="1"/>
  <c r="B1212" i="4"/>
  <c r="G1211" i="4"/>
  <c r="D1211" i="4"/>
  <c r="E1211" i="4" s="1"/>
  <c r="B1211" i="4"/>
  <c r="G1210" i="4"/>
  <c r="D1210" i="4"/>
  <c r="E1210" i="4" s="1"/>
  <c r="B1210" i="4"/>
  <c r="G1209" i="4"/>
  <c r="D1209" i="4"/>
  <c r="E1209" i="4" s="1"/>
  <c r="B1209" i="4"/>
  <c r="G1208" i="4"/>
  <c r="D1208" i="4"/>
  <c r="E1208" i="4" s="1"/>
  <c r="B1208" i="4"/>
  <c r="G1207" i="4"/>
  <c r="D1207" i="4"/>
  <c r="E1207" i="4" s="1"/>
  <c r="B1207" i="4"/>
  <c r="G1206" i="4"/>
  <c r="D1206" i="4"/>
  <c r="E1206" i="4" s="1"/>
  <c r="B1206" i="4"/>
  <c r="G1205" i="4"/>
  <c r="D1205" i="4"/>
  <c r="E1205" i="4" s="1"/>
  <c r="B1205" i="4"/>
  <c r="G1204" i="4"/>
  <c r="D1204" i="4"/>
  <c r="E1204" i="4" s="1"/>
  <c r="B1204" i="4"/>
  <c r="G1203" i="4"/>
  <c r="D1203" i="4"/>
  <c r="E1203" i="4" s="1"/>
  <c r="B1203" i="4"/>
  <c r="G1202" i="4"/>
  <c r="D1202" i="4"/>
  <c r="E1202" i="4" s="1"/>
  <c r="B1202" i="4"/>
  <c r="G1201" i="4"/>
  <c r="D1201" i="4"/>
  <c r="E1201" i="4" s="1"/>
  <c r="B1201" i="4"/>
  <c r="G1200" i="4"/>
  <c r="D1200" i="4"/>
  <c r="E1200" i="4" s="1"/>
  <c r="B1200" i="4"/>
  <c r="G1199" i="4"/>
  <c r="D1199" i="4"/>
  <c r="E1199" i="4" s="1"/>
  <c r="B1199" i="4"/>
  <c r="G1198" i="4"/>
  <c r="D1198" i="4"/>
  <c r="E1198" i="4" s="1"/>
  <c r="B1198" i="4"/>
  <c r="G1197" i="4"/>
  <c r="D1197" i="4"/>
  <c r="E1197" i="4" s="1"/>
  <c r="B1197" i="4"/>
  <c r="G1196" i="4"/>
  <c r="D1196" i="4"/>
  <c r="E1196" i="4" s="1"/>
  <c r="B1196" i="4"/>
  <c r="G1195" i="4"/>
  <c r="D1195" i="4"/>
  <c r="E1195" i="4" s="1"/>
  <c r="B1195" i="4"/>
  <c r="G1194" i="4"/>
  <c r="D1194" i="4"/>
  <c r="E1194" i="4" s="1"/>
  <c r="B1194" i="4"/>
  <c r="G1193" i="4"/>
  <c r="D1193" i="4"/>
  <c r="E1193" i="4" s="1"/>
  <c r="B1193" i="4"/>
  <c r="G1192" i="4"/>
  <c r="D1192" i="4"/>
  <c r="E1192" i="4" s="1"/>
  <c r="B1192" i="4"/>
  <c r="G1191" i="4"/>
  <c r="D1191" i="4"/>
  <c r="E1191" i="4" s="1"/>
  <c r="B1191" i="4"/>
  <c r="G1190" i="4"/>
  <c r="D1190" i="4"/>
  <c r="E1190" i="4" s="1"/>
  <c r="B1190" i="4"/>
  <c r="G1189" i="4"/>
  <c r="D1189" i="4"/>
  <c r="E1189" i="4" s="1"/>
  <c r="B1189" i="4"/>
  <c r="G1188" i="4"/>
  <c r="D1188" i="4"/>
  <c r="E1188" i="4" s="1"/>
  <c r="B1188" i="4"/>
  <c r="G1187" i="4"/>
  <c r="D1187" i="4"/>
  <c r="E1187" i="4" s="1"/>
  <c r="B1187" i="4"/>
  <c r="G1186" i="4"/>
  <c r="D1186" i="4"/>
  <c r="E1186" i="4" s="1"/>
  <c r="B1186" i="4"/>
  <c r="G1185" i="4"/>
  <c r="D1185" i="4"/>
  <c r="E1185" i="4" s="1"/>
  <c r="B1185" i="4"/>
  <c r="G1184" i="4"/>
  <c r="D1184" i="4"/>
  <c r="E1184" i="4" s="1"/>
  <c r="B1184" i="4"/>
  <c r="G1183" i="4"/>
  <c r="D1183" i="4"/>
  <c r="E1183" i="4" s="1"/>
  <c r="B1183" i="4"/>
  <c r="G1182" i="4"/>
  <c r="D1182" i="4"/>
  <c r="E1182" i="4" s="1"/>
  <c r="B1182" i="4"/>
  <c r="G1181" i="4"/>
  <c r="D1181" i="4"/>
  <c r="E1181" i="4" s="1"/>
  <c r="B1181" i="4"/>
  <c r="G1180" i="4"/>
  <c r="D1180" i="4"/>
  <c r="E1180" i="4" s="1"/>
  <c r="B1180" i="4"/>
  <c r="G1179" i="4"/>
  <c r="D1179" i="4"/>
  <c r="E1179" i="4" s="1"/>
  <c r="B1179" i="4"/>
  <c r="G1178" i="4"/>
  <c r="D1178" i="4"/>
  <c r="E1178" i="4" s="1"/>
  <c r="B1178" i="4"/>
  <c r="G1177" i="4"/>
  <c r="D1177" i="4"/>
  <c r="E1177" i="4" s="1"/>
  <c r="B1177" i="4"/>
  <c r="G1176" i="4"/>
  <c r="D1176" i="4"/>
  <c r="E1176" i="4" s="1"/>
  <c r="B1176" i="4"/>
  <c r="G1175" i="4"/>
  <c r="D1175" i="4"/>
  <c r="E1175" i="4" s="1"/>
  <c r="B1175" i="4"/>
  <c r="G1174" i="4"/>
  <c r="D1174" i="4"/>
  <c r="E1174" i="4" s="1"/>
  <c r="B1174" i="4"/>
  <c r="G1173" i="4"/>
  <c r="D1173" i="4"/>
  <c r="E1173" i="4" s="1"/>
  <c r="B1173" i="4"/>
  <c r="G1172" i="4"/>
  <c r="D1172" i="4"/>
  <c r="E1172" i="4" s="1"/>
  <c r="B1172" i="4"/>
  <c r="G1171" i="4"/>
  <c r="D1171" i="4"/>
  <c r="E1171" i="4" s="1"/>
  <c r="B1171" i="4"/>
  <c r="G1170" i="4"/>
  <c r="D1170" i="4"/>
  <c r="E1170" i="4" s="1"/>
  <c r="B1170" i="4"/>
  <c r="G1169" i="4"/>
  <c r="D1169" i="4"/>
  <c r="E1169" i="4" s="1"/>
  <c r="B1169" i="4"/>
  <c r="G1168" i="4"/>
  <c r="D1168" i="4"/>
  <c r="E1168" i="4" s="1"/>
  <c r="B1168" i="4"/>
  <c r="G1167" i="4"/>
  <c r="D1167" i="4"/>
  <c r="E1167" i="4" s="1"/>
  <c r="B1167" i="4"/>
  <c r="G1166" i="4"/>
  <c r="D1166" i="4"/>
  <c r="E1166" i="4" s="1"/>
  <c r="B1166" i="4"/>
  <c r="G1165" i="4"/>
  <c r="D1165" i="4"/>
  <c r="E1165" i="4" s="1"/>
  <c r="B1165" i="4"/>
  <c r="G1164" i="4"/>
  <c r="D1164" i="4"/>
  <c r="E1164" i="4" s="1"/>
  <c r="B1164" i="4"/>
  <c r="G1163" i="4"/>
  <c r="D1163" i="4"/>
  <c r="E1163" i="4" s="1"/>
  <c r="B1163" i="4"/>
  <c r="G1162" i="4"/>
  <c r="D1162" i="4"/>
  <c r="E1162" i="4" s="1"/>
  <c r="B1162" i="4"/>
  <c r="G1161" i="4"/>
  <c r="D1161" i="4"/>
  <c r="E1161" i="4" s="1"/>
  <c r="B1161" i="4"/>
  <c r="G1160" i="4"/>
  <c r="D1160" i="4"/>
  <c r="E1160" i="4" s="1"/>
  <c r="B1160" i="4"/>
  <c r="G1159" i="4"/>
  <c r="D1159" i="4"/>
  <c r="E1159" i="4" s="1"/>
  <c r="B1159" i="4"/>
  <c r="G1158" i="4"/>
  <c r="D1158" i="4"/>
  <c r="E1158" i="4" s="1"/>
  <c r="B1158" i="4"/>
  <c r="G1157" i="4"/>
  <c r="D1157" i="4"/>
  <c r="E1157" i="4" s="1"/>
  <c r="B1157" i="4"/>
  <c r="G1156" i="4"/>
  <c r="D1156" i="4"/>
  <c r="E1156" i="4" s="1"/>
  <c r="B1156" i="4"/>
  <c r="G1155" i="4"/>
  <c r="D1155" i="4"/>
  <c r="E1155" i="4" s="1"/>
  <c r="B1155" i="4"/>
  <c r="G1154" i="4"/>
  <c r="D1154" i="4"/>
  <c r="E1154" i="4" s="1"/>
  <c r="B1154" i="4"/>
  <c r="G1153" i="4"/>
  <c r="D1153" i="4"/>
  <c r="E1153" i="4" s="1"/>
  <c r="B1153" i="4"/>
  <c r="G1152" i="4"/>
  <c r="D1152" i="4"/>
  <c r="E1152" i="4" s="1"/>
  <c r="B1152" i="4"/>
  <c r="G1151" i="4"/>
  <c r="D1151" i="4"/>
  <c r="E1151" i="4" s="1"/>
  <c r="B1151" i="4"/>
  <c r="G1150" i="4"/>
  <c r="D1150" i="4"/>
  <c r="E1150" i="4" s="1"/>
  <c r="B1150" i="4"/>
  <c r="G1149" i="4"/>
  <c r="D1149" i="4"/>
  <c r="E1149" i="4" s="1"/>
  <c r="B1149" i="4"/>
  <c r="G1148" i="4"/>
  <c r="D1148" i="4"/>
  <c r="E1148" i="4" s="1"/>
  <c r="B1148" i="4"/>
  <c r="G1147" i="4"/>
  <c r="D1147" i="4"/>
  <c r="E1147" i="4" s="1"/>
  <c r="B1147" i="4"/>
  <c r="G1146" i="4"/>
  <c r="D1146" i="4"/>
  <c r="E1146" i="4" s="1"/>
  <c r="B1146" i="4"/>
  <c r="G1145" i="4"/>
  <c r="D1145" i="4"/>
  <c r="E1145" i="4" s="1"/>
  <c r="B1145" i="4"/>
  <c r="G1144" i="4"/>
  <c r="D1144" i="4"/>
  <c r="E1144" i="4" s="1"/>
  <c r="B1144" i="4"/>
  <c r="G1143" i="4"/>
  <c r="D1143" i="4"/>
  <c r="E1143" i="4" s="1"/>
  <c r="B1143" i="4"/>
  <c r="G1142" i="4"/>
  <c r="D1142" i="4"/>
  <c r="E1142" i="4" s="1"/>
  <c r="B1142" i="4"/>
  <c r="G1141" i="4"/>
  <c r="D1141" i="4"/>
  <c r="E1141" i="4" s="1"/>
  <c r="B1141" i="4"/>
  <c r="G1140" i="4"/>
  <c r="D1140" i="4"/>
  <c r="E1140" i="4" s="1"/>
  <c r="B1140" i="4"/>
  <c r="G1139" i="4"/>
  <c r="D1139" i="4"/>
  <c r="E1139" i="4" s="1"/>
  <c r="B1139" i="4"/>
  <c r="G1138" i="4"/>
  <c r="D1138" i="4"/>
  <c r="E1138" i="4" s="1"/>
  <c r="B1138" i="4"/>
  <c r="G1137" i="4"/>
  <c r="D1137" i="4"/>
  <c r="E1137" i="4" s="1"/>
  <c r="B1137" i="4"/>
  <c r="G1136" i="4"/>
  <c r="D1136" i="4"/>
  <c r="E1136" i="4" s="1"/>
  <c r="B1136" i="4"/>
  <c r="G1135" i="4"/>
  <c r="D1135" i="4"/>
  <c r="E1135" i="4" s="1"/>
  <c r="B1135" i="4"/>
  <c r="G1134" i="4"/>
  <c r="D1134" i="4"/>
  <c r="E1134" i="4" s="1"/>
  <c r="B1134" i="4"/>
  <c r="G1133" i="4"/>
  <c r="D1133" i="4"/>
  <c r="E1133" i="4" s="1"/>
  <c r="B1133" i="4"/>
  <c r="G1132" i="4"/>
  <c r="D1132" i="4"/>
  <c r="E1132" i="4" s="1"/>
  <c r="B1132" i="4"/>
  <c r="G1131" i="4"/>
  <c r="D1131" i="4"/>
  <c r="E1131" i="4" s="1"/>
  <c r="B1131" i="4"/>
  <c r="G1130" i="4"/>
  <c r="D1130" i="4"/>
  <c r="E1130" i="4" s="1"/>
  <c r="B1130" i="4"/>
  <c r="G1129" i="4"/>
  <c r="D1129" i="4"/>
  <c r="E1129" i="4" s="1"/>
  <c r="B1129" i="4"/>
  <c r="G1128" i="4"/>
  <c r="D1128" i="4"/>
  <c r="E1128" i="4" s="1"/>
  <c r="B1128" i="4"/>
  <c r="G1127" i="4"/>
  <c r="D1127" i="4"/>
  <c r="E1127" i="4" s="1"/>
  <c r="B1127" i="4"/>
  <c r="G1126" i="4"/>
  <c r="D1126" i="4"/>
  <c r="E1126" i="4" s="1"/>
  <c r="B1126" i="4"/>
  <c r="G1125" i="4"/>
  <c r="D1125" i="4"/>
  <c r="E1125" i="4" s="1"/>
  <c r="B1125" i="4"/>
  <c r="G1124" i="4"/>
  <c r="D1124" i="4"/>
  <c r="E1124" i="4" s="1"/>
  <c r="B1124" i="4"/>
  <c r="G1123" i="4"/>
  <c r="D1123" i="4"/>
  <c r="E1123" i="4" s="1"/>
  <c r="B1123" i="4"/>
  <c r="G1122" i="4"/>
  <c r="D1122" i="4"/>
  <c r="E1122" i="4" s="1"/>
  <c r="B1122" i="4"/>
  <c r="G1121" i="4"/>
  <c r="D1121" i="4"/>
  <c r="E1121" i="4" s="1"/>
  <c r="B1121" i="4"/>
  <c r="G1120" i="4"/>
  <c r="D1120" i="4"/>
  <c r="E1120" i="4" s="1"/>
  <c r="B1120" i="4"/>
  <c r="G1119" i="4"/>
  <c r="D1119" i="4"/>
  <c r="E1119" i="4" s="1"/>
  <c r="B1119" i="4"/>
  <c r="G1118" i="4"/>
  <c r="D1118" i="4"/>
  <c r="E1118" i="4" s="1"/>
  <c r="B1118" i="4"/>
  <c r="G1117" i="4"/>
  <c r="D1117" i="4"/>
  <c r="E1117" i="4" s="1"/>
  <c r="B1117" i="4"/>
  <c r="G1116" i="4"/>
  <c r="D1116" i="4"/>
  <c r="E1116" i="4" s="1"/>
  <c r="B1116" i="4"/>
  <c r="G1115" i="4"/>
  <c r="D1115" i="4"/>
  <c r="E1115" i="4" s="1"/>
  <c r="B1115" i="4"/>
  <c r="G1114" i="4"/>
  <c r="D1114" i="4"/>
  <c r="E1114" i="4" s="1"/>
  <c r="B1114" i="4"/>
  <c r="G1113" i="4"/>
  <c r="D1113" i="4"/>
  <c r="E1113" i="4" s="1"/>
  <c r="B1113" i="4"/>
  <c r="G1112" i="4"/>
  <c r="D1112" i="4"/>
  <c r="E1112" i="4" s="1"/>
  <c r="B1112" i="4"/>
  <c r="G1111" i="4"/>
  <c r="D1111" i="4"/>
  <c r="E1111" i="4" s="1"/>
  <c r="B1111" i="4"/>
  <c r="G1110" i="4"/>
  <c r="D1110" i="4"/>
  <c r="E1110" i="4" s="1"/>
  <c r="B1110" i="4"/>
  <c r="G1109" i="4"/>
  <c r="D1109" i="4"/>
  <c r="E1109" i="4" s="1"/>
  <c r="B1109" i="4"/>
  <c r="G1108" i="4"/>
  <c r="D1108" i="4"/>
  <c r="E1108" i="4" s="1"/>
  <c r="B1108" i="4"/>
  <c r="G1107" i="4"/>
  <c r="D1107" i="4"/>
  <c r="E1107" i="4" s="1"/>
  <c r="B1107" i="4"/>
  <c r="G1106" i="4"/>
  <c r="D1106" i="4"/>
  <c r="E1106" i="4" s="1"/>
  <c r="B1106" i="4"/>
  <c r="G1105" i="4"/>
  <c r="D1105" i="4"/>
  <c r="E1105" i="4" s="1"/>
  <c r="B1105" i="4"/>
  <c r="G1104" i="4"/>
  <c r="D1104" i="4"/>
  <c r="E1104" i="4" s="1"/>
  <c r="B1104" i="4"/>
  <c r="G1103" i="4"/>
  <c r="D1103" i="4"/>
  <c r="E1103" i="4" s="1"/>
  <c r="B1103" i="4"/>
  <c r="G1102" i="4"/>
  <c r="D1102" i="4"/>
  <c r="E1102" i="4" s="1"/>
  <c r="B1102" i="4"/>
  <c r="G1101" i="4"/>
  <c r="D1101" i="4"/>
  <c r="E1101" i="4" s="1"/>
  <c r="B1101" i="4"/>
  <c r="G1100" i="4"/>
  <c r="D1100" i="4"/>
  <c r="E1100" i="4" s="1"/>
  <c r="B1100" i="4"/>
  <c r="G1099" i="4"/>
  <c r="D1099" i="4"/>
  <c r="E1099" i="4" s="1"/>
  <c r="B1099" i="4"/>
  <c r="G1098" i="4"/>
  <c r="D1098" i="4"/>
  <c r="E1098" i="4" s="1"/>
  <c r="B1098" i="4"/>
  <c r="G1097" i="4"/>
  <c r="D1097" i="4"/>
  <c r="E1097" i="4" s="1"/>
  <c r="B1097" i="4"/>
  <c r="G1096" i="4"/>
  <c r="D1096" i="4"/>
  <c r="E1096" i="4" s="1"/>
  <c r="B1096" i="4"/>
  <c r="G1095" i="4"/>
  <c r="D1095" i="4"/>
  <c r="E1095" i="4" s="1"/>
  <c r="B1095" i="4"/>
  <c r="G1094" i="4"/>
  <c r="D1094" i="4"/>
  <c r="E1094" i="4" s="1"/>
  <c r="B1094" i="4"/>
  <c r="G1093" i="4"/>
  <c r="D1093" i="4"/>
  <c r="E1093" i="4" s="1"/>
  <c r="B1093" i="4"/>
  <c r="G1092" i="4"/>
  <c r="D1092" i="4"/>
  <c r="E1092" i="4" s="1"/>
  <c r="B1092" i="4"/>
  <c r="G1091" i="4"/>
  <c r="D1091" i="4"/>
  <c r="E1091" i="4" s="1"/>
  <c r="B1091" i="4"/>
  <c r="G1090" i="4"/>
  <c r="D1090" i="4"/>
  <c r="E1090" i="4" s="1"/>
  <c r="B1090" i="4"/>
  <c r="G1089" i="4"/>
  <c r="D1089" i="4"/>
  <c r="E1089" i="4" s="1"/>
  <c r="B1089" i="4"/>
  <c r="G1088" i="4"/>
  <c r="D1088" i="4"/>
  <c r="E1088" i="4" s="1"/>
  <c r="B1088" i="4"/>
  <c r="G1087" i="4"/>
  <c r="D1087" i="4"/>
  <c r="E1087" i="4" s="1"/>
  <c r="B1087" i="4"/>
  <c r="G1086" i="4"/>
  <c r="D1086" i="4"/>
  <c r="E1086" i="4" s="1"/>
  <c r="B1086" i="4"/>
  <c r="G1085" i="4"/>
  <c r="D1085" i="4"/>
  <c r="E1085" i="4" s="1"/>
  <c r="B1085" i="4"/>
  <c r="G1084" i="4"/>
  <c r="D1084" i="4"/>
  <c r="E1084" i="4" s="1"/>
  <c r="B1084" i="4"/>
  <c r="G1083" i="4"/>
  <c r="D1083" i="4"/>
  <c r="E1083" i="4" s="1"/>
  <c r="B1083" i="4"/>
  <c r="G1082" i="4"/>
  <c r="D1082" i="4"/>
  <c r="E1082" i="4" s="1"/>
  <c r="B1082" i="4"/>
  <c r="G1081" i="4"/>
  <c r="D1081" i="4"/>
  <c r="E1081" i="4" s="1"/>
  <c r="B1081" i="4"/>
  <c r="G1080" i="4"/>
  <c r="D1080" i="4"/>
  <c r="E1080" i="4" s="1"/>
  <c r="B1080" i="4"/>
  <c r="G1079" i="4"/>
  <c r="D1079" i="4"/>
  <c r="E1079" i="4" s="1"/>
  <c r="B1079" i="4"/>
  <c r="G1078" i="4"/>
  <c r="D1078" i="4"/>
  <c r="E1078" i="4" s="1"/>
  <c r="B1078" i="4"/>
  <c r="G1077" i="4"/>
  <c r="D1077" i="4"/>
  <c r="E1077" i="4" s="1"/>
  <c r="B1077" i="4"/>
  <c r="G1076" i="4"/>
  <c r="D1076" i="4"/>
  <c r="E1076" i="4" s="1"/>
  <c r="B1076" i="4"/>
  <c r="G1075" i="4"/>
  <c r="D1075" i="4"/>
  <c r="E1075" i="4" s="1"/>
  <c r="B1075" i="4"/>
  <c r="G1074" i="4"/>
  <c r="D1074" i="4"/>
  <c r="E1074" i="4" s="1"/>
  <c r="B1074" i="4"/>
  <c r="G1073" i="4"/>
  <c r="D1073" i="4"/>
  <c r="E1073" i="4" s="1"/>
  <c r="B1073" i="4"/>
  <c r="G1072" i="4"/>
  <c r="D1072" i="4"/>
  <c r="E1072" i="4" s="1"/>
  <c r="B1072" i="4"/>
  <c r="G1071" i="4"/>
  <c r="D1071" i="4"/>
  <c r="E1071" i="4" s="1"/>
  <c r="B1071" i="4"/>
  <c r="G1070" i="4"/>
  <c r="D1070" i="4"/>
  <c r="E1070" i="4" s="1"/>
  <c r="B1070" i="4"/>
  <c r="G1069" i="4"/>
  <c r="D1069" i="4"/>
  <c r="E1069" i="4" s="1"/>
  <c r="B1069" i="4"/>
  <c r="G1068" i="4"/>
  <c r="D1068" i="4"/>
  <c r="E1068" i="4" s="1"/>
  <c r="B1068" i="4"/>
  <c r="G1067" i="4"/>
  <c r="D1067" i="4"/>
  <c r="E1067" i="4" s="1"/>
  <c r="B1067" i="4"/>
  <c r="G1066" i="4"/>
  <c r="D1066" i="4"/>
  <c r="E1066" i="4" s="1"/>
  <c r="B1066" i="4"/>
  <c r="G1065" i="4"/>
  <c r="D1065" i="4"/>
  <c r="E1065" i="4" s="1"/>
  <c r="B1065" i="4"/>
  <c r="G1064" i="4"/>
  <c r="D1064" i="4"/>
  <c r="E1064" i="4" s="1"/>
  <c r="B1064" i="4"/>
  <c r="G1063" i="4"/>
  <c r="D1063" i="4"/>
  <c r="E1063" i="4" s="1"/>
  <c r="B1063" i="4"/>
  <c r="G1062" i="4"/>
  <c r="D1062" i="4"/>
  <c r="E1062" i="4" s="1"/>
  <c r="B1062" i="4"/>
  <c r="G1061" i="4"/>
  <c r="D1061" i="4"/>
  <c r="E1061" i="4" s="1"/>
  <c r="B1061" i="4"/>
  <c r="G1060" i="4"/>
  <c r="D1060" i="4"/>
  <c r="E1060" i="4" s="1"/>
  <c r="B1060" i="4"/>
  <c r="G1059" i="4"/>
  <c r="D1059" i="4"/>
  <c r="E1059" i="4" s="1"/>
  <c r="B1059" i="4"/>
  <c r="G1058" i="4"/>
  <c r="D1058" i="4"/>
  <c r="E1058" i="4" s="1"/>
  <c r="B1058" i="4"/>
  <c r="G1057" i="4"/>
  <c r="D1057" i="4"/>
  <c r="E1057" i="4" s="1"/>
  <c r="B1057" i="4"/>
  <c r="G1056" i="4"/>
  <c r="D1056" i="4"/>
  <c r="E1056" i="4" s="1"/>
  <c r="B1056" i="4"/>
  <c r="G1055" i="4"/>
  <c r="D1055" i="4"/>
  <c r="E1055" i="4" s="1"/>
  <c r="B1055" i="4"/>
  <c r="G1054" i="4"/>
  <c r="D1054" i="4"/>
  <c r="E1054" i="4" s="1"/>
  <c r="B1054" i="4"/>
  <c r="G1053" i="4"/>
  <c r="D1053" i="4"/>
  <c r="E1053" i="4" s="1"/>
  <c r="B1053" i="4"/>
  <c r="G1052" i="4"/>
  <c r="D1052" i="4"/>
  <c r="E1052" i="4" s="1"/>
  <c r="B1052" i="4"/>
  <c r="G1051" i="4"/>
  <c r="D1051" i="4"/>
  <c r="E1051" i="4" s="1"/>
  <c r="B1051" i="4"/>
  <c r="G1050" i="4"/>
  <c r="D1050" i="4"/>
  <c r="E1050" i="4" s="1"/>
  <c r="B1050" i="4"/>
  <c r="G1049" i="4"/>
  <c r="D1049" i="4"/>
  <c r="E1049" i="4" s="1"/>
  <c r="B1049" i="4"/>
  <c r="G1048" i="4"/>
  <c r="D1048" i="4"/>
  <c r="E1048" i="4" s="1"/>
  <c r="B1048" i="4"/>
  <c r="G1047" i="4"/>
  <c r="D1047" i="4"/>
  <c r="E1047" i="4" s="1"/>
  <c r="B1047" i="4"/>
  <c r="G1046" i="4"/>
  <c r="D1046" i="4"/>
  <c r="E1046" i="4" s="1"/>
  <c r="B1046" i="4"/>
  <c r="G1045" i="4"/>
  <c r="D1045" i="4"/>
  <c r="E1045" i="4" s="1"/>
  <c r="B1045" i="4"/>
  <c r="G1044" i="4"/>
  <c r="D1044" i="4"/>
  <c r="E1044" i="4" s="1"/>
  <c r="B1044" i="4"/>
  <c r="G1043" i="4"/>
  <c r="D1043" i="4"/>
  <c r="E1043" i="4" s="1"/>
  <c r="B1043" i="4"/>
  <c r="G1042" i="4"/>
  <c r="D1042" i="4"/>
  <c r="E1042" i="4" s="1"/>
  <c r="B1042" i="4"/>
  <c r="G1041" i="4"/>
  <c r="D1041" i="4"/>
  <c r="E1041" i="4" s="1"/>
  <c r="B1041" i="4"/>
  <c r="G1040" i="4"/>
  <c r="D1040" i="4"/>
  <c r="E1040" i="4" s="1"/>
  <c r="B1040" i="4"/>
  <c r="G1039" i="4"/>
  <c r="D1039" i="4"/>
  <c r="E1039" i="4" s="1"/>
  <c r="B1039" i="4"/>
  <c r="G1038" i="4"/>
  <c r="D1038" i="4"/>
  <c r="E1038" i="4" s="1"/>
  <c r="B1038" i="4"/>
  <c r="G1037" i="4"/>
  <c r="D1037" i="4"/>
  <c r="E1037" i="4" s="1"/>
  <c r="B1037" i="4"/>
  <c r="G1036" i="4"/>
  <c r="D1036" i="4"/>
  <c r="E1036" i="4" s="1"/>
  <c r="B1036" i="4"/>
  <c r="G1035" i="4"/>
  <c r="D1035" i="4"/>
  <c r="E1035" i="4" s="1"/>
  <c r="B1035" i="4"/>
  <c r="G1034" i="4"/>
  <c r="D1034" i="4"/>
  <c r="E1034" i="4" s="1"/>
  <c r="B1034" i="4"/>
  <c r="G1033" i="4"/>
  <c r="D1033" i="4"/>
  <c r="E1033" i="4" s="1"/>
  <c r="B1033" i="4"/>
  <c r="G1032" i="4"/>
  <c r="D1032" i="4"/>
  <c r="E1032" i="4" s="1"/>
  <c r="B1032" i="4"/>
  <c r="G1031" i="4"/>
  <c r="D1031" i="4"/>
  <c r="E1031" i="4" s="1"/>
  <c r="B1031" i="4"/>
  <c r="G1030" i="4"/>
  <c r="D1030" i="4"/>
  <c r="E1030" i="4" s="1"/>
  <c r="B1030" i="4"/>
  <c r="G1029" i="4"/>
  <c r="D1029" i="4"/>
  <c r="E1029" i="4" s="1"/>
  <c r="B1029" i="4"/>
  <c r="G1028" i="4"/>
  <c r="D1028" i="4"/>
  <c r="E1028" i="4" s="1"/>
  <c r="B1028" i="4"/>
  <c r="G1027" i="4"/>
  <c r="D1027" i="4"/>
  <c r="E1027" i="4" s="1"/>
  <c r="B1027" i="4"/>
  <c r="G1026" i="4"/>
  <c r="D1026" i="4"/>
  <c r="E1026" i="4" s="1"/>
  <c r="B1026" i="4"/>
  <c r="G1025" i="4"/>
  <c r="D1025" i="4"/>
  <c r="E1025" i="4" s="1"/>
  <c r="B1025" i="4"/>
  <c r="G1024" i="4"/>
  <c r="D1024" i="4"/>
  <c r="E1024" i="4" s="1"/>
  <c r="B1024" i="4"/>
  <c r="G1023" i="4"/>
  <c r="D1023" i="4"/>
  <c r="E1023" i="4" s="1"/>
  <c r="B1023" i="4"/>
  <c r="G1022" i="4"/>
  <c r="D1022" i="4"/>
  <c r="E1022" i="4" s="1"/>
  <c r="B1022" i="4"/>
  <c r="G1021" i="4"/>
  <c r="D1021" i="4"/>
  <c r="E1021" i="4" s="1"/>
  <c r="B1021" i="4"/>
  <c r="G1020" i="4"/>
  <c r="D1020" i="4"/>
  <c r="E1020" i="4" s="1"/>
  <c r="B1020" i="4"/>
  <c r="G1019" i="4"/>
  <c r="D1019" i="4"/>
  <c r="E1019" i="4" s="1"/>
  <c r="B1019" i="4"/>
  <c r="G1018" i="4"/>
  <c r="D1018" i="4"/>
  <c r="E1018" i="4" s="1"/>
  <c r="B1018" i="4"/>
  <c r="G1017" i="4"/>
  <c r="D1017" i="4"/>
  <c r="E1017" i="4" s="1"/>
  <c r="B1017" i="4"/>
  <c r="G1016" i="4"/>
  <c r="D1016" i="4"/>
  <c r="E1016" i="4" s="1"/>
  <c r="B1016" i="4"/>
  <c r="G1015" i="4"/>
  <c r="D1015" i="4"/>
  <c r="E1015" i="4" s="1"/>
  <c r="B1015" i="4"/>
  <c r="G1014" i="4"/>
  <c r="D1014" i="4"/>
  <c r="E1014" i="4" s="1"/>
  <c r="B1014" i="4"/>
  <c r="G1013" i="4"/>
  <c r="D1013" i="4"/>
  <c r="E1013" i="4" s="1"/>
  <c r="B1013" i="4"/>
  <c r="G1012" i="4"/>
  <c r="D1012" i="4"/>
  <c r="E1012" i="4" s="1"/>
  <c r="B1012" i="4"/>
  <c r="G1011" i="4"/>
  <c r="D1011" i="4"/>
  <c r="E1011" i="4" s="1"/>
  <c r="B1011" i="4"/>
  <c r="G1010" i="4"/>
  <c r="D1010" i="4"/>
  <c r="E1010" i="4" s="1"/>
  <c r="B1010" i="4"/>
  <c r="G1009" i="4"/>
  <c r="D1009" i="4"/>
  <c r="E1009" i="4" s="1"/>
  <c r="B1009" i="4"/>
  <c r="G1008" i="4"/>
  <c r="D1008" i="4"/>
  <c r="E1008" i="4" s="1"/>
  <c r="B1008" i="4"/>
  <c r="G1007" i="4"/>
  <c r="D1007" i="4"/>
  <c r="E1007" i="4" s="1"/>
  <c r="B1007" i="4"/>
  <c r="G1006" i="4"/>
  <c r="D1006" i="4"/>
  <c r="E1006" i="4" s="1"/>
  <c r="B1006" i="4"/>
  <c r="G1005" i="4"/>
  <c r="D1005" i="4"/>
  <c r="E1005" i="4" s="1"/>
  <c r="B1005" i="4"/>
  <c r="G1004" i="4"/>
  <c r="D1004" i="4"/>
  <c r="E1004" i="4" s="1"/>
  <c r="B1004" i="4"/>
  <c r="G1003" i="4"/>
  <c r="D1003" i="4"/>
  <c r="E1003" i="4" s="1"/>
  <c r="B1003" i="4"/>
  <c r="G1002" i="4"/>
  <c r="D1002" i="4"/>
  <c r="E1002" i="4" s="1"/>
  <c r="B1002" i="4"/>
  <c r="G1001" i="4"/>
  <c r="D1001" i="4"/>
  <c r="E1001" i="4" s="1"/>
  <c r="B1001" i="4"/>
  <c r="G1000" i="4"/>
  <c r="D1000" i="4"/>
  <c r="E1000" i="4" s="1"/>
  <c r="B1000" i="4"/>
  <c r="G999" i="4"/>
  <c r="D999" i="4"/>
  <c r="E999" i="4" s="1"/>
  <c r="B999" i="4"/>
  <c r="G998" i="4"/>
  <c r="D998" i="4"/>
  <c r="E998" i="4" s="1"/>
  <c r="B998" i="4"/>
  <c r="G997" i="4"/>
  <c r="D997" i="4"/>
  <c r="E997" i="4" s="1"/>
  <c r="B997" i="4"/>
  <c r="G996" i="4"/>
  <c r="D996" i="4"/>
  <c r="E996" i="4" s="1"/>
  <c r="B996" i="4"/>
  <c r="G995" i="4"/>
  <c r="D995" i="4"/>
  <c r="E995" i="4" s="1"/>
  <c r="B995" i="4"/>
  <c r="G994" i="4"/>
  <c r="D994" i="4"/>
  <c r="E994" i="4" s="1"/>
  <c r="B994" i="4"/>
  <c r="G993" i="4"/>
  <c r="D993" i="4"/>
  <c r="E993" i="4" s="1"/>
  <c r="B993" i="4"/>
  <c r="G992" i="4"/>
  <c r="D992" i="4"/>
  <c r="E992" i="4" s="1"/>
  <c r="B992" i="4"/>
  <c r="G991" i="4"/>
  <c r="D991" i="4"/>
  <c r="E991" i="4" s="1"/>
  <c r="B991" i="4"/>
  <c r="G990" i="4"/>
  <c r="D990" i="4"/>
  <c r="E990" i="4" s="1"/>
  <c r="B990" i="4"/>
  <c r="G989" i="4"/>
  <c r="D989" i="4"/>
  <c r="E989" i="4" s="1"/>
  <c r="B989" i="4"/>
  <c r="G988" i="4"/>
  <c r="D988" i="4"/>
  <c r="E988" i="4" s="1"/>
  <c r="B988" i="4"/>
  <c r="G987" i="4"/>
  <c r="D987" i="4"/>
  <c r="E987" i="4" s="1"/>
  <c r="B987" i="4"/>
  <c r="G986" i="4"/>
  <c r="D986" i="4"/>
  <c r="E986" i="4" s="1"/>
  <c r="B986" i="4"/>
  <c r="G985" i="4"/>
  <c r="D985" i="4"/>
  <c r="E985" i="4" s="1"/>
  <c r="B985" i="4"/>
  <c r="G984" i="4"/>
  <c r="D984" i="4"/>
  <c r="E984" i="4" s="1"/>
  <c r="B984" i="4"/>
  <c r="G983" i="4"/>
  <c r="D983" i="4"/>
  <c r="E983" i="4" s="1"/>
  <c r="B983" i="4"/>
  <c r="G982" i="4"/>
  <c r="D982" i="4"/>
  <c r="E982" i="4" s="1"/>
  <c r="B982" i="4"/>
  <c r="G981" i="4"/>
  <c r="D981" i="4"/>
  <c r="E981" i="4" s="1"/>
  <c r="B981" i="4"/>
  <c r="G980" i="4"/>
  <c r="D980" i="4"/>
  <c r="E980" i="4" s="1"/>
  <c r="B980" i="4"/>
  <c r="G979" i="4"/>
  <c r="D979" i="4"/>
  <c r="E979" i="4" s="1"/>
  <c r="B979" i="4"/>
  <c r="G978" i="4"/>
  <c r="D978" i="4"/>
  <c r="E978" i="4" s="1"/>
  <c r="B978" i="4"/>
  <c r="G977" i="4"/>
  <c r="D977" i="4"/>
  <c r="E977" i="4" s="1"/>
  <c r="B977" i="4"/>
  <c r="G976" i="4"/>
  <c r="D976" i="4"/>
  <c r="E976" i="4" s="1"/>
  <c r="B976" i="4"/>
  <c r="G975" i="4"/>
  <c r="D975" i="4"/>
  <c r="E975" i="4" s="1"/>
  <c r="B975" i="4"/>
  <c r="G974" i="4"/>
  <c r="D974" i="4"/>
  <c r="E974" i="4" s="1"/>
  <c r="B974" i="4"/>
  <c r="G973" i="4"/>
  <c r="D973" i="4"/>
  <c r="E973" i="4" s="1"/>
  <c r="B973" i="4"/>
  <c r="G972" i="4"/>
  <c r="D972" i="4"/>
  <c r="E972" i="4" s="1"/>
  <c r="B972" i="4"/>
  <c r="G971" i="4"/>
  <c r="D971" i="4"/>
  <c r="E971" i="4" s="1"/>
  <c r="B971" i="4"/>
  <c r="G970" i="4"/>
  <c r="D970" i="4"/>
  <c r="E970" i="4" s="1"/>
  <c r="B970" i="4"/>
  <c r="G969" i="4"/>
  <c r="D969" i="4"/>
  <c r="E969" i="4" s="1"/>
  <c r="B969" i="4"/>
  <c r="G968" i="4"/>
  <c r="D968" i="4"/>
  <c r="E968" i="4" s="1"/>
  <c r="B968" i="4"/>
  <c r="G967" i="4"/>
  <c r="D967" i="4"/>
  <c r="E967" i="4" s="1"/>
  <c r="B967" i="4"/>
  <c r="G966" i="4"/>
  <c r="D966" i="4"/>
  <c r="E966" i="4" s="1"/>
  <c r="B966" i="4"/>
  <c r="G965" i="4"/>
  <c r="D965" i="4"/>
  <c r="E965" i="4" s="1"/>
  <c r="B965" i="4"/>
  <c r="G964" i="4"/>
  <c r="D964" i="4"/>
  <c r="E964" i="4" s="1"/>
  <c r="B964" i="4"/>
  <c r="G963" i="4"/>
  <c r="D963" i="4"/>
  <c r="E963" i="4" s="1"/>
  <c r="B963" i="4"/>
  <c r="G962" i="4"/>
  <c r="D962" i="4"/>
  <c r="E962" i="4" s="1"/>
  <c r="B962" i="4"/>
  <c r="G961" i="4"/>
  <c r="D961" i="4"/>
  <c r="E961" i="4" s="1"/>
  <c r="B961" i="4"/>
  <c r="G960" i="4"/>
  <c r="D960" i="4"/>
  <c r="E960" i="4" s="1"/>
  <c r="B960" i="4"/>
  <c r="G959" i="4"/>
  <c r="D959" i="4"/>
  <c r="E959" i="4" s="1"/>
  <c r="B959" i="4"/>
  <c r="G958" i="4"/>
  <c r="D958" i="4"/>
  <c r="E958" i="4" s="1"/>
  <c r="B958" i="4"/>
  <c r="G957" i="4"/>
  <c r="D957" i="4"/>
  <c r="E957" i="4" s="1"/>
  <c r="B957" i="4"/>
  <c r="G956" i="4"/>
  <c r="D956" i="4"/>
  <c r="E956" i="4" s="1"/>
  <c r="B956" i="4"/>
  <c r="G955" i="4"/>
  <c r="D955" i="4"/>
  <c r="E955" i="4" s="1"/>
  <c r="B955" i="4"/>
  <c r="G954" i="4"/>
  <c r="D954" i="4"/>
  <c r="E954" i="4" s="1"/>
  <c r="B954" i="4"/>
  <c r="G953" i="4"/>
  <c r="D953" i="4"/>
  <c r="E953" i="4" s="1"/>
  <c r="B953" i="4"/>
  <c r="G952" i="4"/>
  <c r="D952" i="4"/>
  <c r="E952" i="4" s="1"/>
  <c r="B952" i="4"/>
  <c r="G951" i="4"/>
  <c r="D951" i="4"/>
  <c r="E951" i="4" s="1"/>
  <c r="B951" i="4"/>
  <c r="G950" i="4"/>
  <c r="D950" i="4"/>
  <c r="E950" i="4" s="1"/>
  <c r="B950" i="4"/>
  <c r="G949" i="4"/>
  <c r="D949" i="4"/>
  <c r="E949" i="4" s="1"/>
  <c r="B949" i="4"/>
  <c r="G948" i="4"/>
  <c r="D948" i="4"/>
  <c r="E948" i="4" s="1"/>
  <c r="B948" i="4"/>
  <c r="G947" i="4"/>
  <c r="D947" i="4"/>
  <c r="E947" i="4" s="1"/>
  <c r="B947" i="4"/>
  <c r="G946" i="4"/>
  <c r="D946" i="4"/>
  <c r="E946" i="4" s="1"/>
  <c r="B946" i="4"/>
  <c r="G945" i="4"/>
  <c r="D945" i="4"/>
  <c r="E945" i="4" s="1"/>
  <c r="B945" i="4"/>
  <c r="G944" i="4"/>
  <c r="D944" i="4"/>
  <c r="E944" i="4" s="1"/>
  <c r="B944" i="4"/>
  <c r="G943" i="4"/>
  <c r="D943" i="4"/>
  <c r="E943" i="4" s="1"/>
  <c r="B943" i="4"/>
  <c r="G942" i="4"/>
  <c r="D942" i="4"/>
  <c r="E942" i="4" s="1"/>
  <c r="B942" i="4"/>
  <c r="G941" i="4"/>
  <c r="D941" i="4"/>
  <c r="E941" i="4" s="1"/>
  <c r="B941" i="4"/>
  <c r="G940" i="4"/>
  <c r="D940" i="4"/>
  <c r="E940" i="4" s="1"/>
  <c r="B940" i="4"/>
  <c r="G939" i="4"/>
  <c r="D939" i="4"/>
  <c r="E939" i="4" s="1"/>
  <c r="B939" i="4"/>
  <c r="G938" i="4"/>
  <c r="D938" i="4"/>
  <c r="E938" i="4" s="1"/>
  <c r="B938" i="4"/>
  <c r="G937" i="4"/>
  <c r="D937" i="4"/>
  <c r="E937" i="4" s="1"/>
  <c r="B937" i="4"/>
  <c r="G936" i="4"/>
  <c r="D936" i="4"/>
  <c r="E936" i="4" s="1"/>
  <c r="B936" i="4"/>
  <c r="G935" i="4"/>
  <c r="D935" i="4"/>
  <c r="E935" i="4" s="1"/>
  <c r="B935" i="4"/>
  <c r="G934" i="4"/>
  <c r="D934" i="4"/>
  <c r="E934" i="4" s="1"/>
  <c r="B934" i="4"/>
  <c r="G933" i="4"/>
  <c r="D933" i="4"/>
  <c r="E933" i="4" s="1"/>
  <c r="B933" i="4"/>
  <c r="G932" i="4"/>
  <c r="D932" i="4"/>
  <c r="E932" i="4" s="1"/>
  <c r="B932" i="4"/>
  <c r="G931" i="4"/>
  <c r="D931" i="4"/>
  <c r="E931" i="4" s="1"/>
  <c r="B931" i="4"/>
  <c r="G930" i="4"/>
  <c r="D930" i="4"/>
  <c r="E930" i="4" s="1"/>
  <c r="B930" i="4"/>
  <c r="G929" i="4"/>
  <c r="D929" i="4"/>
  <c r="E929" i="4" s="1"/>
  <c r="B929" i="4"/>
  <c r="G928" i="4"/>
  <c r="D928" i="4"/>
  <c r="E928" i="4" s="1"/>
  <c r="B928" i="4"/>
  <c r="G927" i="4"/>
  <c r="D927" i="4"/>
  <c r="E927" i="4" s="1"/>
  <c r="B927" i="4"/>
  <c r="G926" i="4"/>
  <c r="D926" i="4"/>
  <c r="E926" i="4" s="1"/>
  <c r="B926" i="4"/>
  <c r="G925" i="4"/>
  <c r="D925" i="4"/>
  <c r="E925" i="4" s="1"/>
  <c r="B925" i="4"/>
  <c r="G924" i="4"/>
  <c r="D924" i="4"/>
  <c r="E924" i="4" s="1"/>
  <c r="B924" i="4"/>
  <c r="G923" i="4"/>
  <c r="D923" i="4"/>
  <c r="E923" i="4" s="1"/>
  <c r="B923" i="4"/>
  <c r="G922" i="4"/>
  <c r="D922" i="4"/>
  <c r="E922" i="4" s="1"/>
  <c r="B922" i="4"/>
  <c r="G921" i="4"/>
  <c r="D921" i="4"/>
  <c r="E921" i="4" s="1"/>
  <c r="B921" i="4"/>
  <c r="G920" i="4"/>
  <c r="D920" i="4"/>
  <c r="E920" i="4" s="1"/>
  <c r="B920" i="4"/>
  <c r="G919" i="4"/>
  <c r="D919" i="4"/>
  <c r="E919" i="4" s="1"/>
  <c r="B919" i="4"/>
  <c r="G918" i="4"/>
  <c r="D918" i="4"/>
  <c r="E918" i="4" s="1"/>
  <c r="B918" i="4"/>
  <c r="G917" i="4"/>
  <c r="D917" i="4"/>
  <c r="E917" i="4" s="1"/>
  <c r="B917" i="4"/>
  <c r="G916" i="4"/>
  <c r="D916" i="4"/>
  <c r="E916" i="4" s="1"/>
  <c r="B916" i="4"/>
  <c r="G915" i="4"/>
  <c r="D915" i="4"/>
  <c r="E915" i="4" s="1"/>
  <c r="B915" i="4"/>
  <c r="G914" i="4"/>
  <c r="D914" i="4"/>
  <c r="E914" i="4" s="1"/>
  <c r="B914" i="4"/>
  <c r="G913" i="4"/>
  <c r="D913" i="4"/>
  <c r="E913" i="4" s="1"/>
  <c r="B913" i="4"/>
  <c r="G912" i="4"/>
  <c r="D912" i="4"/>
  <c r="E912" i="4" s="1"/>
  <c r="B912" i="4"/>
  <c r="G911" i="4"/>
  <c r="D911" i="4"/>
  <c r="E911" i="4" s="1"/>
  <c r="B911" i="4"/>
  <c r="G910" i="4"/>
  <c r="D910" i="4"/>
  <c r="E910" i="4" s="1"/>
  <c r="B910" i="4"/>
  <c r="G909" i="4"/>
  <c r="D909" i="4"/>
  <c r="E909" i="4" s="1"/>
  <c r="B909" i="4"/>
  <c r="G908" i="4"/>
  <c r="D908" i="4"/>
  <c r="E908" i="4" s="1"/>
  <c r="B908" i="4"/>
  <c r="G907" i="4"/>
  <c r="D907" i="4"/>
  <c r="E907" i="4" s="1"/>
  <c r="B907" i="4"/>
  <c r="G906" i="4"/>
  <c r="D906" i="4"/>
  <c r="E906" i="4" s="1"/>
  <c r="B906" i="4"/>
  <c r="G905" i="4"/>
  <c r="D905" i="4"/>
  <c r="E905" i="4" s="1"/>
  <c r="B905" i="4"/>
  <c r="G904" i="4"/>
  <c r="D904" i="4"/>
  <c r="E904" i="4" s="1"/>
  <c r="B904" i="4"/>
  <c r="G903" i="4"/>
  <c r="D903" i="4"/>
  <c r="E903" i="4" s="1"/>
  <c r="B903" i="4"/>
  <c r="G902" i="4"/>
  <c r="D902" i="4"/>
  <c r="E902" i="4" s="1"/>
  <c r="B902" i="4"/>
  <c r="G901" i="4"/>
  <c r="D901" i="4"/>
  <c r="E901" i="4" s="1"/>
  <c r="B901" i="4"/>
  <c r="G900" i="4"/>
  <c r="D900" i="4"/>
  <c r="E900" i="4" s="1"/>
  <c r="B900" i="4"/>
  <c r="G899" i="4"/>
  <c r="D899" i="4"/>
  <c r="E899" i="4" s="1"/>
  <c r="B899" i="4"/>
  <c r="G898" i="4"/>
  <c r="D898" i="4"/>
  <c r="E898" i="4" s="1"/>
  <c r="B898" i="4"/>
  <c r="G897" i="4"/>
  <c r="D897" i="4"/>
  <c r="E897" i="4" s="1"/>
  <c r="B897" i="4"/>
  <c r="G896" i="4"/>
  <c r="D896" i="4"/>
  <c r="E896" i="4" s="1"/>
  <c r="B896" i="4"/>
  <c r="G895" i="4"/>
  <c r="D895" i="4"/>
  <c r="E895" i="4" s="1"/>
  <c r="B895" i="4"/>
  <c r="G894" i="4"/>
  <c r="D894" i="4"/>
  <c r="E894" i="4" s="1"/>
  <c r="B894" i="4"/>
  <c r="G893" i="4"/>
  <c r="D893" i="4"/>
  <c r="E893" i="4" s="1"/>
  <c r="B893" i="4"/>
  <c r="G892" i="4"/>
  <c r="D892" i="4"/>
  <c r="E892" i="4" s="1"/>
  <c r="B892" i="4"/>
  <c r="G891" i="4"/>
  <c r="D891" i="4"/>
  <c r="E891" i="4" s="1"/>
  <c r="B891" i="4"/>
  <c r="G890" i="4"/>
  <c r="D890" i="4"/>
  <c r="E890" i="4" s="1"/>
  <c r="B890" i="4"/>
  <c r="G889" i="4"/>
  <c r="D889" i="4"/>
  <c r="E889" i="4" s="1"/>
  <c r="B889" i="4"/>
  <c r="G888" i="4"/>
  <c r="D888" i="4"/>
  <c r="E888" i="4" s="1"/>
  <c r="B888" i="4"/>
  <c r="G887" i="4"/>
  <c r="D887" i="4"/>
  <c r="E887" i="4" s="1"/>
  <c r="B887" i="4"/>
  <c r="G886" i="4"/>
  <c r="D886" i="4"/>
  <c r="E886" i="4" s="1"/>
  <c r="B886" i="4"/>
  <c r="G885" i="4"/>
  <c r="D885" i="4"/>
  <c r="E885" i="4" s="1"/>
  <c r="B885" i="4"/>
  <c r="G884" i="4"/>
  <c r="D884" i="4"/>
  <c r="E884" i="4" s="1"/>
  <c r="B884" i="4"/>
  <c r="G883" i="4"/>
  <c r="D883" i="4"/>
  <c r="E883" i="4" s="1"/>
  <c r="B883" i="4"/>
  <c r="G882" i="4"/>
  <c r="D882" i="4"/>
  <c r="E882" i="4" s="1"/>
  <c r="B882" i="4"/>
  <c r="G881" i="4"/>
  <c r="D881" i="4"/>
  <c r="E881" i="4" s="1"/>
  <c r="B881" i="4"/>
  <c r="G880" i="4"/>
  <c r="D880" i="4"/>
  <c r="E880" i="4" s="1"/>
  <c r="B880" i="4"/>
  <c r="G879" i="4"/>
  <c r="D879" i="4"/>
  <c r="E879" i="4" s="1"/>
  <c r="B879" i="4"/>
  <c r="G878" i="4"/>
  <c r="D878" i="4"/>
  <c r="E878" i="4" s="1"/>
  <c r="B878" i="4"/>
  <c r="G877" i="4"/>
  <c r="D877" i="4"/>
  <c r="E877" i="4" s="1"/>
  <c r="B877" i="4"/>
  <c r="G876" i="4"/>
  <c r="D876" i="4"/>
  <c r="E876" i="4" s="1"/>
  <c r="B876" i="4"/>
  <c r="G875" i="4"/>
  <c r="D875" i="4"/>
  <c r="E875" i="4" s="1"/>
  <c r="B875" i="4"/>
  <c r="G874" i="4"/>
  <c r="D874" i="4"/>
  <c r="E874" i="4" s="1"/>
  <c r="B874" i="4"/>
  <c r="G873" i="4"/>
  <c r="D873" i="4"/>
  <c r="E873" i="4" s="1"/>
  <c r="B873" i="4"/>
  <c r="G872" i="4"/>
  <c r="D872" i="4"/>
  <c r="E872" i="4" s="1"/>
  <c r="B872" i="4"/>
  <c r="G871" i="4"/>
  <c r="D871" i="4"/>
  <c r="E871" i="4" s="1"/>
  <c r="B871" i="4"/>
  <c r="G870" i="4"/>
  <c r="D870" i="4"/>
  <c r="E870" i="4" s="1"/>
  <c r="B870" i="4"/>
  <c r="G869" i="4"/>
  <c r="D869" i="4"/>
  <c r="E869" i="4" s="1"/>
  <c r="B869" i="4"/>
  <c r="G868" i="4"/>
  <c r="D868" i="4"/>
  <c r="E868" i="4" s="1"/>
  <c r="B868" i="4"/>
  <c r="G867" i="4"/>
  <c r="D867" i="4"/>
  <c r="E867" i="4" s="1"/>
  <c r="B867" i="4"/>
  <c r="G866" i="4"/>
  <c r="D866" i="4"/>
  <c r="E866" i="4" s="1"/>
  <c r="B866" i="4"/>
  <c r="G865" i="4"/>
  <c r="D865" i="4"/>
  <c r="E865" i="4" s="1"/>
  <c r="B865" i="4"/>
  <c r="G864" i="4"/>
  <c r="D864" i="4"/>
  <c r="E864" i="4" s="1"/>
  <c r="B864" i="4"/>
  <c r="G863" i="4"/>
  <c r="D863" i="4"/>
  <c r="E863" i="4" s="1"/>
  <c r="B863" i="4"/>
  <c r="G862" i="4"/>
  <c r="D862" i="4"/>
  <c r="E862" i="4" s="1"/>
  <c r="B862" i="4"/>
  <c r="G861" i="4"/>
  <c r="D861" i="4"/>
  <c r="E861" i="4" s="1"/>
  <c r="B861" i="4"/>
  <c r="G860" i="4"/>
  <c r="D860" i="4"/>
  <c r="E860" i="4" s="1"/>
  <c r="B860" i="4"/>
  <c r="G859" i="4"/>
  <c r="D859" i="4"/>
  <c r="E859" i="4" s="1"/>
  <c r="B859" i="4"/>
  <c r="G858" i="4"/>
  <c r="D858" i="4"/>
  <c r="E858" i="4" s="1"/>
  <c r="B858" i="4"/>
  <c r="G857" i="4"/>
  <c r="D857" i="4"/>
  <c r="E857" i="4" s="1"/>
  <c r="B857" i="4"/>
  <c r="G856" i="4"/>
  <c r="D856" i="4"/>
  <c r="E856" i="4" s="1"/>
  <c r="B856" i="4"/>
  <c r="G855" i="4"/>
  <c r="D855" i="4"/>
  <c r="E855" i="4" s="1"/>
  <c r="B855" i="4"/>
  <c r="G854" i="4"/>
  <c r="D854" i="4"/>
  <c r="E854" i="4" s="1"/>
  <c r="B854" i="4"/>
  <c r="G853" i="4"/>
  <c r="D853" i="4"/>
  <c r="E853" i="4" s="1"/>
  <c r="B853" i="4"/>
  <c r="G852" i="4"/>
  <c r="D852" i="4"/>
  <c r="E852" i="4" s="1"/>
  <c r="B852" i="4"/>
  <c r="G851" i="4"/>
  <c r="D851" i="4"/>
  <c r="E851" i="4" s="1"/>
  <c r="B851" i="4"/>
  <c r="G850" i="4"/>
  <c r="D850" i="4"/>
  <c r="E850" i="4" s="1"/>
  <c r="B850" i="4"/>
  <c r="G849" i="4"/>
  <c r="D849" i="4"/>
  <c r="E849" i="4" s="1"/>
  <c r="B849" i="4"/>
  <c r="G848" i="4"/>
  <c r="D848" i="4"/>
  <c r="E848" i="4" s="1"/>
  <c r="B848" i="4"/>
  <c r="G847" i="4"/>
  <c r="D847" i="4"/>
  <c r="E847" i="4" s="1"/>
  <c r="B847" i="4"/>
  <c r="G846" i="4"/>
  <c r="D846" i="4"/>
  <c r="E846" i="4" s="1"/>
  <c r="B846" i="4"/>
  <c r="G845" i="4"/>
  <c r="D845" i="4"/>
  <c r="E845" i="4" s="1"/>
  <c r="B845" i="4"/>
  <c r="G844" i="4"/>
  <c r="D844" i="4"/>
  <c r="E844" i="4" s="1"/>
  <c r="B844" i="4"/>
  <c r="G843" i="4"/>
  <c r="D843" i="4"/>
  <c r="E843" i="4" s="1"/>
  <c r="B843" i="4"/>
  <c r="G842" i="4"/>
  <c r="D842" i="4"/>
  <c r="E842" i="4" s="1"/>
  <c r="B842" i="4"/>
  <c r="G841" i="4"/>
  <c r="D841" i="4"/>
  <c r="E841" i="4" s="1"/>
  <c r="B841" i="4"/>
  <c r="G840" i="4"/>
  <c r="D840" i="4"/>
  <c r="E840" i="4" s="1"/>
  <c r="B840" i="4"/>
  <c r="G839" i="4"/>
  <c r="D839" i="4"/>
  <c r="E839" i="4" s="1"/>
  <c r="B839" i="4"/>
  <c r="G838" i="4"/>
  <c r="D838" i="4"/>
  <c r="E838" i="4" s="1"/>
  <c r="B838" i="4"/>
  <c r="G837" i="4"/>
  <c r="D837" i="4"/>
  <c r="E837" i="4" s="1"/>
  <c r="B837" i="4"/>
  <c r="G836" i="4"/>
  <c r="D836" i="4"/>
  <c r="E836" i="4" s="1"/>
  <c r="B836" i="4"/>
  <c r="G835" i="4"/>
  <c r="D835" i="4"/>
  <c r="E835" i="4" s="1"/>
  <c r="B835" i="4"/>
  <c r="G834" i="4"/>
  <c r="D834" i="4"/>
  <c r="E834" i="4" s="1"/>
  <c r="B834" i="4"/>
  <c r="G833" i="4"/>
  <c r="D833" i="4"/>
  <c r="E833" i="4" s="1"/>
  <c r="B833" i="4"/>
  <c r="G832" i="4"/>
  <c r="D832" i="4"/>
  <c r="E832" i="4" s="1"/>
  <c r="B832" i="4"/>
  <c r="G831" i="4"/>
  <c r="D831" i="4"/>
  <c r="E831" i="4" s="1"/>
  <c r="B831" i="4"/>
  <c r="G830" i="4"/>
  <c r="D830" i="4"/>
  <c r="E830" i="4" s="1"/>
  <c r="B830" i="4"/>
  <c r="G829" i="4"/>
  <c r="D829" i="4"/>
  <c r="E829" i="4" s="1"/>
  <c r="B829" i="4"/>
  <c r="G828" i="4"/>
  <c r="D828" i="4"/>
  <c r="E828" i="4" s="1"/>
  <c r="B828" i="4"/>
  <c r="G827" i="4"/>
  <c r="D827" i="4"/>
  <c r="E827" i="4" s="1"/>
  <c r="B827" i="4"/>
  <c r="G826" i="4"/>
  <c r="D826" i="4"/>
  <c r="E826" i="4" s="1"/>
  <c r="B826" i="4"/>
  <c r="G825" i="4"/>
  <c r="D825" i="4"/>
  <c r="E825" i="4" s="1"/>
  <c r="B825" i="4"/>
  <c r="G824" i="4"/>
  <c r="D824" i="4"/>
  <c r="E824" i="4" s="1"/>
  <c r="B824" i="4"/>
  <c r="G823" i="4"/>
  <c r="D823" i="4"/>
  <c r="E823" i="4" s="1"/>
  <c r="B823" i="4"/>
  <c r="G822" i="4"/>
  <c r="D822" i="4"/>
  <c r="E822" i="4" s="1"/>
  <c r="B822" i="4"/>
  <c r="G821" i="4"/>
  <c r="D821" i="4"/>
  <c r="E821" i="4" s="1"/>
  <c r="B821" i="4"/>
  <c r="G820" i="4"/>
  <c r="D820" i="4"/>
  <c r="E820" i="4" s="1"/>
  <c r="B820" i="4"/>
  <c r="G819" i="4"/>
  <c r="D819" i="4"/>
  <c r="E819" i="4" s="1"/>
  <c r="B819" i="4"/>
  <c r="G818" i="4"/>
  <c r="D818" i="4"/>
  <c r="E818" i="4" s="1"/>
  <c r="B818" i="4"/>
  <c r="G817" i="4"/>
  <c r="D817" i="4"/>
  <c r="E817" i="4" s="1"/>
  <c r="B817" i="4"/>
  <c r="G816" i="4"/>
  <c r="D816" i="4"/>
  <c r="E816" i="4" s="1"/>
  <c r="B816" i="4"/>
  <c r="G815" i="4"/>
  <c r="D815" i="4"/>
  <c r="E815" i="4" s="1"/>
  <c r="B815" i="4"/>
  <c r="G814" i="4"/>
  <c r="D814" i="4"/>
  <c r="E814" i="4" s="1"/>
  <c r="B814" i="4"/>
  <c r="G813" i="4"/>
  <c r="D813" i="4"/>
  <c r="E813" i="4" s="1"/>
  <c r="B813" i="4"/>
  <c r="G812" i="4"/>
  <c r="D812" i="4"/>
  <c r="E812" i="4" s="1"/>
  <c r="B812" i="4"/>
  <c r="G811" i="4"/>
  <c r="D811" i="4"/>
  <c r="E811" i="4" s="1"/>
  <c r="B811" i="4"/>
  <c r="G810" i="4"/>
  <c r="D810" i="4"/>
  <c r="E810" i="4" s="1"/>
  <c r="B810" i="4"/>
  <c r="G809" i="4"/>
  <c r="D809" i="4"/>
  <c r="E809" i="4" s="1"/>
  <c r="B809" i="4"/>
  <c r="G808" i="4"/>
  <c r="D808" i="4"/>
  <c r="E808" i="4" s="1"/>
  <c r="B808" i="4"/>
  <c r="G807" i="4"/>
  <c r="D807" i="4"/>
  <c r="E807" i="4" s="1"/>
  <c r="B807" i="4"/>
  <c r="G806" i="4"/>
  <c r="D806" i="4"/>
  <c r="E806" i="4" s="1"/>
  <c r="B806" i="4"/>
  <c r="G805" i="4"/>
  <c r="D805" i="4"/>
  <c r="E805" i="4" s="1"/>
  <c r="B805" i="4"/>
  <c r="G804" i="4"/>
  <c r="D804" i="4"/>
  <c r="E804" i="4" s="1"/>
  <c r="B804" i="4"/>
  <c r="G803" i="4"/>
  <c r="D803" i="4"/>
  <c r="E803" i="4" s="1"/>
  <c r="B803" i="4"/>
  <c r="G802" i="4"/>
  <c r="D802" i="4"/>
  <c r="E802" i="4" s="1"/>
  <c r="B802" i="4"/>
  <c r="G801" i="4"/>
  <c r="D801" i="4"/>
  <c r="E801" i="4" s="1"/>
  <c r="B801" i="4"/>
  <c r="G800" i="4"/>
  <c r="D800" i="4"/>
  <c r="E800" i="4" s="1"/>
  <c r="B800" i="4"/>
  <c r="G799" i="4"/>
  <c r="D799" i="4"/>
  <c r="E799" i="4" s="1"/>
  <c r="B799" i="4"/>
  <c r="G798" i="4"/>
  <c r="D798" i="4"/>
  <c r="E798" i="4" s="1"/>
  <c r="B798" i="4"/>
  <c r="G797" i="4"/>
  <c r="D797" i="4"/>
  <c r="E797" i="4" s="1"/>
  <c r="B797" i="4"/>
  <c r="G796" i="4"/>
  <c r="D796" i="4"/>
  <c r="E796" i="4" s="1"/>
  <c r="B796" i="4"/>
  <c r="G795" i="4"/>
  <c r="D795" i="4"/>
  <c r="E795" i="4" s="1"/>
  <c r="B795" i="4"/>
  <c r="G794" i="4"/>
  <c r="D794" i="4"/>
  <c r="E794" i="4" s="1"/>
  <c r="B794" i="4"/>
  <c r="G793" i="4"/>
  <c r="D793" i="4"/>
  <c r="E793" i="4" s="1"/>
  <c r="B793" i="4"/>
  <c r="G792" i="4"/>
  <c r="D792" i="4"/>
  <c r="E792" i="4" s="1"/>
  <c r="B792" i="4"/>
  <c r="G791" i="4"/>
  <c r="D791" i="4"/>
  <c r="E791" i="4" s="1"/>
  <c r="B791" i="4"/>
  <c r="G790" i="4"/>
  <c r="D790" i="4"/>
  <c r="E790" i="4" s="1"/>
  <c r="B790" i="4"/>
  <c r="G789" i="4"/>
  <c r="D789" i="4"/>
  <c r="E789" i="4" s="1"/>
  <c r="B789" i="4"/>
  <c r="G788" i="4"/>
  <c r="D788" i="4"/>
  <c r="E788" i="4" s="1"/>
  <c r="B788" i="4"/>
  <c r="G787" i="4"/>
  <c r="D787" i="4"/>
  <c r="E787" i="4" s="1"/>
  <c r="B787" i="4"/>
  <c r="G786" i="4"/>
  <c r="D786" i="4"/>
  <c r="E786" i="4" s="1"/>
  <c r="B786" i="4"/>
  <c r="G785" i="4"/>
  <c r="D785" i="4"/>
  <c r="E785" i="4" s="1"/>
  <c r="B785" i="4"/>
  <c r="G784" i="4"/>
  <c r="D784" i="4"/>
  <c r="E784" i="4" s="1"/>
  <c r="B784" i="4"/>
  <c r="G783" i="4"/>
  <c r="D783" i="4"/>
  <c r="E783" i="4" s="1"/>
  <c r="B783" i="4"/>
  <c r="G782" i="4"/>
  <c r="D782" i="4"/>
  <c r="E782" i="4" s="1"/>
  <c r="B782" i="4"/>
  <c r="G781" i="4"/>
  <c r="D781" i="4"/>
  <c r="E781" i="4" s="1"/>
  <c r="B781" i="4"/>
  <c r="G780" i="4"/>
  <c r="D780" i="4"/>
  <c r="E780" i="4" s="1"/>
  <c r="B780" i="4"/>
  <c r="G779" i="4"/>
  <c r="D779" i="4"/>
  <c r="E779" i="4" s="1"/>
  <c r="B779" i="4"/>
  <c r="G778" i="4"/>
  <c r="D778" i="4"/>
  <c r="E778" i="4" s="1"/>
  <c r="B778" i="4"/>
  <c r="G777" i="4"/>
  <c r="D777" i="4"/>
  <c r="E777" i="4" s="1"/>
  <c r="B777" i="4"/>
  <c r="G776" i="4"/>
  <c r="D776" i="4"/>
  <c r="E776" i="4" s="1"/>
  <c r="B776" i="4"/>
  <c r="G775" i="4"/>
  <c r="D775" i="4"/>
  <c r="E775" i="4" s="1"/>
  <c r="B775" i="4"/>
  <c r="G774" i="4"/>
  <c r="D774" i="4"/>
  <c r="E774" i="4" s="1"/>
  <c r="B774" i="4"/>
  <c r="G773" i="4"/>
  <c r="D773" i="4"/>
  <c r="E773" i="4" s="1"/>
  <c r="B773" i="4"/>
  <c r="G772" i="4"/>
  <c r="D772" i="4"/>
  <c r="E772" i="4" s="1"/>
  <c r="B772" i="4"/>
  <c r="G771" i="4"/>
  <c r="D771" i="4"/>
  <c r="E771" i="4" s="1"/>
  <c r="B771" i="4"/>
  <c r="G770" i="4"/>
  <c r="D770" i="4"/>
  <c r="E770" i="4" s="1"/>
  <c r="B770" i="4"/>
  <c r="G769" i="4"/>
  <c r="D769" i="4"/>
  <c r="E769" i="4" s="1"/>
  <c r="B769" i="4"/>
  <c r="G768" i="4"/>
  <c r="D768" i="4"/>
  <c r="E768" i="4" s="1"/>
  <c r="B768" i="4"/>
  <c r="G767" i="4"/>
  <c r="D767" i="4"/>
  <c r="E767" i="4" s="1"/>
  <c r="B767" i="4"/>
  <c r="G766" i="4"/>
  <c r="D766" i="4"/>
  <c r="E766" i="4" s="1"/>
  <c r="B766" i="4"/>
  <c r="G765" i="4"/>
  <c r="D765" i="4"/>
  <c r="E765" i="4" s="1"/>
  <c r="B765" i="4"/>
  <c r="G764" i="4"/>
  <c r="D764" i="4"/>
  <c r="E764" i="4" s="1"/>
  <c r="B764" i="4"/>
  <c r="G763" i="4"/>
  <c r="D763" i="4"/>
  <c r="E763" i="4" s="1"/>
  <c r="B763" i="4"/>
  <c r="G762" i="4"/>
  <c r="D762" i="4"/>
  <c r="E762" i="4" s="1"/>
  <c r="B762" i="4"/>
  <c r="G761" i="4"/>
  <c r="D761" i="4"/>
  <c r="E761" i="4" s="1"/>
  <c r="B761" i="4"/>
  <c r="G760" i="4"/>
  <c r="D760" i="4"/>
  <c r="E760" i="4" s="1"/>
  <c r="B760" i="4"/>
  <c r="G759" i="4"/>
  <c r="D759" i="4"/>
  <c r="E759" i="4" s="1"/>
  <c r="B759" i="4"/>
  <c r="G758" i="4"/>
  <c r="D758" i="4"/>
  <c r="E758" i="4" s="1"/>
  <c r="B758" i="4"/>
  <c r="G757" i="4"/>
  <c r="D757" i="4"/>
  <c r="E757" i="4" s="1"/>
  <c r="B757" i="4"/>
  <c r="G756" i="4"/>
  <c r="D756" i="4"/>
  <c r="E756" i="4" s="1"/>
  <c r="B756" i="4"/>
  <c r="G755" i="4"/>
  <c r="D755" i="4"/>
  <c r="E755" i="4" s="1"/>
  <c r="B755" i="4"/>
  <c r="G754" i="4"/>
  <c r="D754" i="4"/>
  <c r="E754" i="4" s="1"/>
  <c r="B754" i="4"/>
  <c r="G753" i="4"/>
  <c r="D753" i="4"/>
  <c r="E753" i="4" s="1"/>
  <c r="B753" i="4"/>
  <c r="G752" i="4"/>
  <c r="D752" i="4"/>
  <c r="E752" i="4" s="1"/>
  <c r="B752" i="4"/>
  <c r="G751" i="4"/>
  <c r="D751" i="4"/>
  <c r="E751" i="4" s="1"/>
  <c r="B751" i="4"/>
  <c r="G750" i="4"/>
  <c r="D750" i="4"/>
  <c r="E750" i="4" s="1"/>
  <c r="B750" i="4"/>
  <c r="G749" i="4"/>
  <c r="D749" i="4"/>
  <c r="E749" i="4" s="1"/>
  <c r="B749" i="4"/>
  <c r="G748" i="4"/>
  <c r="D748" i="4"/>
  <c r="E748" i="4" s="1"/>
  <c r="B748" i="4"/>
  <c r="G747" i="4"/>
  <c r="D747" i="4"/>
  <c r="E747" i="4" s="1"/>
  <c r="B747" i="4"/>
  <c r="G746" i="4"/>
  <c r="D746" i="4"/>
  <c r="E746" i="4" s="1"/>
  <c r="B746" i="4"/>
  <c r="G745" i="4"/>
  <c r="D745" i="4"/>
  <c r="E745" i="4" s="1"/>
  <c r="B745" i="4"/>
  <c r="G744" i="4"/>
  <c r="D744" i="4"/>
  <c r="E744" i="4" s="1"/>
  <c r="B744" i="4"/>
  <c r="G743" i="4"/>
  <c r="D743" i="4"/>
  <c r="E743" i="4" s="1"/>
  <c r="B743" i="4"/>
  <c r="G742" i="4"/>
  <c r="D742" i="4"/>
  <c r="E742" i="4" s="1"/>
  <c r="B742" i="4"/>
  <c r="G741" i="4"/>
  <c r="D741" i="4"/>
  <c r="E741" i="4" s="1"/>
  <c r="B741" i="4"/>
  <c r="G740" i="4"/>
  <c r="D740" i="4"/>
  <c r="E740" i="4" s="1"/>
  <c r="B740" i="4"/>
  <c r="G739" i="4"/>
  <c r="D739" i="4"/>
  <c r="E739" i="4" s="1"/>
  <c r="B739" i="4"/>
  <c r="G738" i="4"/>
  <c r="D738" i="4"/>
  <c r="E738" i="4" s="1"/>
  <c r="B738" i="4"/>
  <c r="G737" i="4"/>
  <c r="D737" i="4"/>
  <c r="E737" i="4" s="1"/>
  <c r="B737" i="4"/>
  <c r="G736" i="4"/>
  <c r="D736" i="4"/>
  <c r="E736" i="4" s="1"/>
  <c r="B736" i="4"/>
  <c r="G735" i="4"/>
  <c r="D735" i="4"/>
  <c r="E735" i="4" s="1"/>
  <c r="B735" i="4"/>
  <c r="G734" i="4"/>
  <c r="D734" i="4"/>
  <c r="E734" i="4" s="1"/>
  <c r="B734" i="4"/>
  <c r="G733" i="4"/>
  <c r="D733" i="4"/>
  <c r="E733" i="4" s="1"/>
  <c r="B733" i="4"/>
  <c r="G732" i="4"/>
  <c r="D732" i="4"/>
  <c r="E732" i="4" s="1"/>
  <c r="B732" i="4"/>
  <c r="G731" i="4"/>
  <c r="D731" i="4"/>
  <c r="E731" i="4" s="1"/>
  <c r="B731" i="4"/>
  <c r="G730" i="4"/>
  <c r="D730" i="4"/>
  <c r="E730" i="4" s="1"/>
  <c r="B730" i="4"/>
  <c r="G729" i="4"/>
  <c r="D729" i="4"/>
  <c r="E729" i="4" s="1"/>
  <c r="B729" i="4"/>
  <c r="G728" i="4"/>
  <c r="D728" i="4"/>
  <c r="E728" i="4" s="1"/>
  <c r="B728" i="4"/>
  <c r="G727" i="4"/>
  <c r="D727" i="4"/>
  <c r="E727" i="4" s="1"/>
  <c r="B727" i="4"/>
  <c r="G726" i="4"/>
  <c r="D726" i="4"/>
  <c r="E726" i="4" s="1"/>
  <c r="B726" i="4"/>
  <c r="G725" i="4"/>
  <c r="D725" i="4"/>
  <c r="E725" i="4" s="1"/>
  <c r="B725" i="4"/>
  <c r="G724" i="4"/>
  <c r="D724" i="4"/>
  <c r="E724" i="4" s="1"/>
  <c r="B724" i="4"/>
  <c r="G723" i="4"/>
  <c r="D723" i="4"/>
  <c r="E723" i="4" s="1"/>
  <c r="B723" i="4"/>
  <c r="G722" i="4"/>
  <c r="D722" i="4"/>
  <c r="E722" i="4" s="1"/>
  <c r="B722" i="4"/>
  <c r="G721" i="4"/>
  <c r="D721" i="4"/>
  <c r="E721" i="4" s="1"/>
  <c r="B721" i="4"/>
  <c r="G720" i="4"/>
  <c r="D720" i="4"/>
  <c r="E720" i="4" s="1"/>
  <c r="B720" i="4"/>
  <c r="G719" i="4"/>
  <c r="D719" i="4"/>
  <c r="E719" i="4" s="1"/>
  <c r="B719" i="4"/>
  <c r="G718" i="4"/>
  <c r="D718" i="4"/>
  <c r="E718" i="4" s="1"/>
  <c r="B718" i="4"/>
  <c r="G717" i="4"/>
  <c r="D717" i="4"/>
  <c r="E717" i="4" s="1"/>
  <c r="B717" i="4"/>
  <c r="G716" i="4"/>
  <c r="D716" i="4"/>
  <c r="E716" i="4" s="1"/>
  <c r="B716" i="4"/>
  <c r="G715" i="4"/>
  <c r="D715" i="4"/>
  <c r="E715" i="4" s="1"/>
  <c r="B715" i="4"/>
  <c r="G714" i="4"/>
  <c r="D714" i="4"/>
  <c r="E714" i="4" s="1"/>
  <c r="B714" i="4"/>
  <c r="G713" i="4"/>
  <c r="D713" i="4"/>
  <c r="E713" i="4" s="1"/>
  <c r="B713" i="4"/>
  <c r="G712" i="4"/>
  <c r="D712" i="4"/>
  <c r="E712" i="4" s="1"/>
  <c r="B712" i="4"/>
  <c r="G711" i="4"/>
  <c r="D711" i="4"/>
  <c r="E711" i="4" s="1"/>
  <c r="B711" i="4"/>
  <c r="G710" i="4"/>
  <c r="D710" i="4"/>
  <c r="E710" i="4" s="1"/>
  <c r="B710" i="4"/>
  <c r="G709" i="4"/>
  <c r="D709" i="4"/>
  <c r="E709" i="4" s="1"/>
  <c r="B709" i="4"/>
  <c r="G708" i="4"/>
  <c r="D708" i="4"/>
  <c r="E708" i="4" s="1"/>
  <c r="B708" i="4"/>
  <c r="G707" i="4"/>
  <c r="D707" i="4"/>
  <c r="E707" i="4" s="1"/>
  <c r="B707" i="4"/>
  <c r="G706" i="4"/>
  <c r="D706" i="4"/>
  <c r="E706" i="4" s="1"/>
  <c r="B706" i="4"/>
  <c r="G705" i="4"/>
  <c r="D705" i="4"/>
  <c r="E705" i="4" s="1"/>
  <c r="B705" i="4"/>
  <c r="G704" i="4"/>
  <c r="D704" i="4"/>
  <c r="E704" i="4" s="1"/>
  <c r="B704" i="4"/>
  <c r="G703" i="4"/>
  <c r="D703" i="4"/>
  <c r="E703" i="4" s="1"/>
  <c r="B703" i="4"/>
  <c r="G702" i="4"/>
  <c r="D702" i="4"/>
  <c r="E702" i="4" s="1"/>
  <c r="B702" i="4"/>
  <c r="G701" i="4"/>
  <c r="D701" i="4"/>
  <c r="E701" i="4" s="1"/>
  <c r="B701" i="4"/>
  <c r="G700" i="4"/>
  <c r="D700" i="4"/>
  <c r="E700" i="4" s="1"/>
  <c r="B700" i="4"/>
  <c r="G699" i="4"/>
  <c r="D699" i="4"/>
  <c r="E699" i="4" s="1"/>
  <c r="B699" i="4"/>
  <c r="G698" i="4"/>
  <c r="D698" i="4"/>
  <c r="E698" i="4" s="1"/>
  <c r="B698" i="4"/>
  <c r="G697" i="4"/>
  <c r="D697" i="4"/>
  <c r="E697" i="4" s="1"/>
  <c r="B697" i="4"/>
  <c r="G696" i="4"/>
  <c r="D696" i="4"/>
  <c r="E696" i="4" s="1"/>
  <c r="B696" i="4"/>
  <c r="G695" i="4"/>
  <c r="D695" i="4"/>
  <c r="E695" i="4" s="1"/>
  <c r="B695" i="4"/>
  <c r="G694" i="4"/>
  <c r="D694" i="4"/>
  <c r="E694" i="4" s="1"/>
  <c r="B694" i="4"/>
  <c r="G693" i="4"/>
  <c r="D693" i="4"/>
  <c r="E693" i="4" s="1"/>
  <c r="B693" i="4"/>
  <c r="G692" i="4"/>
  <c r="D692" i="4"/>
  <c r="E692" i="4" s="1"/>
  <c r="B692" i="4"/>
  <c r="G691" i="4"/>
  <c r="D691" i="4"/>
  <c r="E691" i="4" s="1"/>
  <c r="B691" i="4"/>
  <c r="G690" i="4"/>
  <c r="D690" i="4"/>
  <c r="E690" i="4" s="1"/>
  <c r="B690" i="4"/>
  <c r="G689" i="4"/>
  <c r="D689" i="4"/>
  <c r="E689" i="4" s="1"/>
  <c r="B689" i="4"/>
  <c r="G688" i="4"/>
  <c r="D688" i="4"/>
  <c r="E688" i="4" s="1"/>
  <c r="B688" i="4"/>
  <c r="G687" i="4"/>
  <c r="D687" i="4"/>
  <c r="E687" i="4" s="1"/>
  <c r="B687" i="4"/>
  <c r="G686" i="4"/>
  <c r="D686" i="4"/>
  <c r="E686" i="4" s="1"/>
  <c r="B686" i="4"/>
  <c r="G685" i="4"/>
  <c r="D685" i="4"/>
  <c r="E685" i="4" s="1"/>
  <c r="B685" i="4"/>
  <c r="G684" i="4"/>
  <c r="D684" i="4"/>
  <c r="E684" i="4" s="1"/>
  <c r="B684" i="4"/>
  <c r="G683" i="4"/>
  <c r="D683" i="4"/>
  <c r="E683" i="4" s="1"/>
  <c r="B683" i="4"/>
  <c r="G682" i="4"/>
  <c r="D682" i="4"/>
  <c r="E682" i="4" s="1"/>
  <c r="B682" i="4"/>
  <c r="G681" i="4"/>
  <c r="D681" i="4"/>
  <c r="E681" i="4" s="1"/>
  <c r="B681" i="4"/>
  <c r="G680" i="4"/>
  <c r="D680" i="4"/>
  <c r="E680" i="4" s="1"/>
  <c r="B680" i="4"/>
  <c r="G679" i="4"/>
  <c r="D679" i="4"/>
  <c r="E679" i="4" s="1"/>
  <c r="B679" i="4"/>
  <c r="G678" i="4"/>
  <c r="D678" i="4"/>
  <c r="E678" i="4" s="1"/>
  <c r="B678" i="4"/>
  <c r="G677" i="4"/>
  <c r="D677" i="4"/>
  <c r="E677" i="4" s="1"/>
  <c r="B677" i="4"/>
  <c r="G676" i="4"/>
  <c r="D676" i="4"/>
  <c r="E676" i="4" s="1"/>
  <c r="B676" i="4"/>
  <c r="G675" i="4"/>
  <c r="D675" i="4"/>
  <c r="E675" i="4" s="1"/>
  <c r="B675" i="4"/>
  <c r="G674" i="4"/>
  <c r="D674" i="4"/>
  <c r="E674" i="4" s="1"/>
  <c r="B674" i="4"/>
  <c r="G673" i="4"/>
  <c r="D673" i="4"/>
  <c r="E673" i="4" s="1"/>
  <c r="B673" i="4"/>
  <c r="G672" i="4"/>
  <c r="D672" i="4"/>
  <c r="E672" i="4" s="1"/>
  <c r="B672" i="4"/>
  <c r="G671" i="4"/>
  <c r="D671" i="4"/>
  <c r="E671" i="4" s="1"/>
  <c r="B671" i="4"/>
  <c r="G670" i="4"/>
  <c r="D670" i="4"/>
  <c r="E670" i="4" s="1"/>
  <c r="B670" i="4"/>
  <c r="G669" i="4"/>
  <c r="D669" i="4"/>
  <c r="E669" i="4" s="1"/>
  <c r="B669" i="4"/>
  <c r="G668" i="4"/>
  <c r="D668" i="4"/>
  <c r="E668" i="4" s="1"/>
  <c r="B668" i="4"/>
  <c r="G667" i="4"/>
  <c r="D667" i="4"/>
  <c r="E667" i="4" s="1"/>
  <c r="B667" i="4"/>
  <c r="G666" i="4"/>
  <c r="D666" i="4"/>
  <c r="E666" i="4" s="1"/>
  <c r="B666" i="4"/>
  <c r="G665" i="4"/>
  <c r="D665" i="4"/>
  <c r="E665" i="4" s="1"/>
  <c r="B665" i="4"/>
  <c r="G664" i="4"/>
  <c r="D664" i="4"/>
  <c r="E664" i="4" s="1"/>
  <c r="B664" i="4"/>
  <c r="G663" i="4"/>
  <c r="D663" i="4"/>
  <c r="E663" i="4" s="1"/>
  <c r="B663" i="4"/>
  <c r="G662" i="4"/>
  <c r="D662" i="4"/>
  <c r="E662" i="4" s="1"/>
  <c r="B662" i="4"/>
  <c r="G661" i="4"/>
  <c r="D661" i="4"/>
  <c r="E661" i="4" s="1"/>
  <c r="B661" i="4"/>
  <c r="G660" i="4"/>
  <c r="D660" i="4"/>
  <c r="E660" i="4" s="1"/>
  <c r="B660" i="4"/>
  <c r="G659" i="4"/>
  <c r="D659" i="4"/>
  <c r="E659" i="4" s="1"/>
  <c r="B659" i="4"/>
  <c r="G658" i="4"/>
  <c r="D658" i="4"/>
  <c r="E658" i="4" s="1"/>
  <c r="B658" i="4"/>
  <c r="G657" i="4"/>
  <c r="D657" i="4"/>
  <c r="E657" i="4" s="1"/>
  <c r="B657" i="4"/>
  <c r="G656" i="4"/>
  <c r="D656" i="4"/>
  <c r="E656" i="4" s="1"/>
  <c r="B656" i="4"/>
  <c r="G655" i="4"/>
  <c r="D655" i="4"/>
  <c r="E655" i="4" s="1"/>
  <c r="B655" i="4"/>
  <c r="G654" i="4"/>
  <c r="D654" i="4"/>
  <c r="E654" i="4" s="1"/>
  <c r="B654" i="4"/>
  <c r="G653" i="4"/>
  <c r="D653" i="4"/>
  <c r="E653" i="4" s="1"/>
  <c r="B653" i="4"/>
  <c r="G652" i="4"/>
  <c r="D652" i="4"/>
  <c r="E652" i="4" s="1"/>
  <c r="B652" i="4"/>
  <c r="G651" i="4"/>
  <c r="D651" i="4"/>
  <c r="E651" i="4" s="1"/>
  <c r="B651" i="4"/>
  <c r="G650" i="4"/>
  <c r="D650" i="4"/>
  <c r="E650" i="4" s="1"/>
  <c r="B650" i="4"/>
  <c r="G649" i="4"/>
  <c r="D649" i="4"/>
  <c r="E649" i="4" s="1"/>
  <c r="B649" i="4"/>
  <c r="G648" i="4"/>
  <c r="D648" i="4"/>
  <c r="E648" i="4" s="1"/>
  <c r="B648" i="4"/>
  <c r="G647" i="4"/>
  <c r="D647" i="4"/>
  <c r="E647" i="4" s="1"/>
  <c r="B647" i="4"/>
  <c r="G646" i="4"/>
  <c r="D646" i="4"/>
  <c r="E646" i="4" s="1"/>
  <c r="B646" i="4"/>
  <c r="G645" i="4"/>
  <c r="D645" i="4"/>
  <c r="E645" i="4" s="1"/>
  <c r="B645" i="4"/>
  <c r="G644" i="4"/>
  <c r="D644" i="4"/>
  <c r="E644" i="4" s="1"/>
  <c r="B644" i="4"/>
  <c r="G643" i="4"/>
  <c r="D643" i="4"/>
  <c r="E643" i="4" s="1"/>
  <c r="B643" i="4"/>
  <c r="G642" i="4"/>
  <c r="D642" i="4"/>
  <c r="E642" i="4" s="1"/>
  <c r="B642" i="4"/>
  <c r="G641" i="4"/>
  <c r="D641" i="4"/>
  <c r="E641" i="4" s="1"/>
  <c r="B641" i="4"/>
  <c r="G640" i="4"/>
  <c r="D640" i="4"/>
  <c r="E640" i="4" s="1"/>
  <c r="B640" i="4"/>
  <c r="G639" i="4"/>
  <c r="D639" i="4"/>
  <c r="E639" i="4" s="1"/>
  <c r="B639" i="4"/>
  <c r="G638" i="4"/>
  <c r="D638" i="4"/>
  <c r="E638" i="4" s="1"/>
  <c r="B638" i="4"/>
  <c r="G637" i="4"/>
  <c r="D637" i="4"/>
  <c r="E637" i="4" s="1"/>
  <c r="B637" i="4"/>
  <c r="G636" i="4"/>
  <c r="D636" i="4"/>
  <c r="E636" i="4" s="1"/>
  <c r="B636" i="4"/>
  <c r="G635" i="4"/>
  <c r="D635" i="4"/>
  <c r="E635" i="4" s="1"/>
  <c r="B635" i="4"/>
  <c r="G634" i="4"/>
  <c r="D634" i="4"/>
  <c r="E634" i="4" s="1"/>
  <c r="B634" i="4"/>
  <c r="G633" i="4"/>
  <c r="D633" i="4"/>
  <c r="E633" i="4" s="1"/>
  <c r="B633" i="4"/>
  <c r="G632" i="4"/>
  <c r="D632" i="4"/>
  <c r="E632" i="4" s="1"/>
  <c r="B632" i="4"/>
  <c r="G631" i="4"/>
  <c r="D631" i="4"/>
  <c r="E631" i="4" s="1"/>
  <c r="B631" i="4"/>
  <c r="G630" i="4"/>
  <c r="D630" i="4"/>
  <c r="E630" i="4" s="1"/>
  <c r="B630" i="4"/>
  <c r="G629" i="4"/>
  <c r="D629" i="4"/>
  <c r="E629" i="4" s="1"/>
  <c r="B629" i="4"/>
  <c r="G628" i="4"/>
  <c r="D628" i="4"/>
  <c r="E628" i="4" s="1"/>
  <c r="B628" i="4"/>
  <c r="G627" i="4"/>
  <c r="D627" i="4"/>
  <c r="E627" i="4" s="1"/>
  <c r="B627" i="4"/>
  <c r="G626" i="4"/>
  <c r="D626" i="4"/>
  <c r="E626" i="4" s="1"/>
  <c r="B626" i="4"/>
  <c r="G625" i="4"/>
  <c r="D625" i="4"/>
  <c r="E625" i="4" s="1"/>
  <c r="B625" i="4"/>
  <c r="G624" i="4"/>
  <c r="D624" i="4"/>
  <c r="E624" i="4" s="1"/>
  <c r="B624" i="4"/>
  <c r="G623" i="4"/>
  <c r="D623" i="4"/>
  <c r="E623" i="4" s="1"/>
  <c r="B623" i="4"/>
  <c r="G622" i="4"/>
  <c r="D622" i="4"/>
  <c r="E622" i="4" s="1"/>
  <c r="B622" i="4"/>
  <c r="G621" i="4"/>
  <c r="D621" i="4"/>
  <c r="E621" i="4" s="1"/>
  <c r="B621" i="4"/>
  <c r="G620" i="4"/>
  <c r="D620" i="4"/>
  <c r="E620" i="4" s="1"/>
  <c r="B620" i="4"/>
  <c r="G619" i="4"/>
  <c r="D619" i="4"/>
  <c r="E619" i="4" s="1"/>
  <c r="B619" i="4"/>
  <c r="G618" i="4"/>
  <c r="D618" i="4"/>
  <c r="E618" i="4" s="1"/>
  <c r="B618" i="4"/>
  <c r="G617" i="4"/>
  <c r="D617" i="4"/>
  <c r="E617" i="4" s="1"/>
  <c r="B617" i="4"/>
  <c r="G616" i="4"/>
  <c r="D616" i="4"/>
  <c r="E616" i="4" s="1"/>
  <c r="B616" i="4"/>
  <c r="G615" i="4"/>
  <c r="D615" i="4"/>
  <c r="E615" i="4" s="1"/>
  <c r="B615" i="4"/>
  <c r="G614" i="4"/>
  <c r="D614" i="4"/>
  <c r="E614" i="4" s="1"/>
  <c r="B614" i="4"/>
  <c r="G613" i="4"/>
  <c r="D613" i="4"/>
  <c r="E613" i="4" s="1"/>
  <c r="B613" i="4"/>
  <c r="G612" i="4"/>
  <c r="D612" i="4"/>
  <c r="E612" i="4" s="1"/>
  <c r="B612" i="4"/>
  <c r="G611" i="4"/>
  <c r="D611" i="4"/>
  <c r="E611" i="4" s="1"/>
  <c r="B611" i="4"/>
  <c r="G610" i="4"/>
  <c r="D610" i="4"/>
  <c r="E610" i="4" s="1"/>
  <c r="B610" i="4"/>
  <c r="G609" i="4"/>
  <c r="D609" i="4"/>
  <c r="E609" i="4" s="1"/>
  <c r="B609" i="4"/>
  <c r="G608" i="4"/>
  <c r="D608" i="4"/>
  <c r="E608" i="4" s="1"/>
  <c r="B608" i="4"/>
  <c r="G607" i="4"/>
  <c r="D607" i="4"/>
  <c r="E607" i="4" s="1"/>
  <c r="B607" i="4"/>
  <c r="G606" i="4"/>
  <c r="D606" i="4"/>
  <c r="E606" i="4" s="1"/>
  <c r="B606" i="4"/>
  <c r="G605" i="4"/>
  <c r="D605" i="4"/>
  <c r="E605" i="4" s="1"/>
  <c r="B605" i="4"/>
  <c r="G604" i="4"/>
  <c r="D604" i="4"/>
  <c r="E604" i="4" s="1"/>
  <c r="B604" i="4"/>
  <c r="G603" i="4"/>
  <c r="D603" i="4"/>
  <c r="E603" i="4" s="1"/>
  <c r="B603" i="4"/>
  <c r="G602" i="4"/>
  <c r="D602" i="4"/>
  <c r="E602" i="4" s="1"/>
  <c r="B602" i="4"/>
  <c r="G601" i="4"/>
  <c r="D601" i="4"/>
  <c r="E601" i="4" s="1"/>
  <c r="B601" i="4"/>
  <c r="G600" i="4"/>
  <c r="D600" i="4"/>
  <c r="E600" i="4" s="1"/>
  <c r="B600" i="4"/>
  <c r="G599" i="4"/>
  <c r="D599" i="4"/>
  <c r="E599" i="4" s="1"/>
  <c r="B599" i="4"/>
  <c r="G598" i="4"/>
  <c r="D598" i="4"/>
  <c r="E598" i="4" s="1"/>
  <c r="B598" i="4"/>
  <c r="G597" i="4"/>
  <c r="D597" i="4"/>
  <c r="E597" i="4" s="1"/>
  <c r="B597" i="4"/>
  <c r="G596" i="4"/>
  <c r="D596" i="4"/>
  <c r="E596" i="4" s="1"/>
  <c r="B596" i="4"/>
  <c r="G595" i="4"/>
  <c r="D595" i="4"/>
  <c r="E595" i="4" s="1"/>
  <c r="B595" i="4"/>
  <c r="G594" i="4"/>
  <c r="D594" i="4"/>
  <c r="E594" i="4" s="1"/>
  <c r="B594" i="4"/>
  <c r="G593" i="4"/>
  <c r="D593" i="4"/>
  <c r="E593" i="4" s="1"/>
  <c r="B593" i="4"/>
  <c r="G592" i="4"/>
  <c r="D592" i="4"/>
  <c r="E592" i="4" s="1"/>
  <c r="B592" i="4"/>
  <c r="G591" i="4"/>
  <c r="D591" i="4"/>
  <c r="E591" i="4" s="1"/>
  <c r="B591" i="4"/>
  <c r="G590" i="4"/>
  <c r="D590" i="4"/>
  <c r="E590" i="4" s="1"/>
  <c r="B590" i="4"/>
  <c r="G589" i="4"/>
  <c r="D589" i="4"/>
  <c r="E589" i="4" s="1"/>
  <c r="B589" i="4"/>
  <c r="G588" i="4"/>
  <c r="D588" i="4"/>
  <c r="E588" i="4" s="1"/>
  <c r="B588" i="4"/>
  <c r="G587" i="4"/>
  <c r="D587" i="4"/>
  <c r="E587" i="4" s="1"/>
  <c r="B587" i="4"/>
  <c r="G586" i="4"/>
  <c r="D586" i="4"/>
  <c r="E586" i="4" s="1"/>
  <c r="B586" i="4"/>
  <c r="G585" i="4"/>
  <c r="D585" i="4"/>
  <c r="E585" i="4" s="1"/>
  <c r="B585" i="4"/>
  <c r="G584" i="4"/>
  <c r="D584" i="4"/>
  <c r="E584" i="4" s="1"/>
  <c r="B584" i="4"/>
  <c r="G583" i="4"/>
  <c r="D583" i="4"/>
  <c r="E583" i="4" s="1"/>
  <c r="B583" i="4"/>
  <c r="G582" i="4"/>
  <c r="D582" i="4"/>
  <c r="E582" i="4" s="1"/>
  <c r="B582" i="4"/>
  <c r="G581" i="4"/>
  <c r="D581" i="4"/>
  <c r="E581" i="4" s="1"/>
  <c r="B581" i="4"/>
  <c r="G580" i="4"/>
  <c r="D580" i="4"/>
  <c r="E580" i="4" s="1"/>
  <c r="B580" i="4"/>
  <c r="G579" i="4"/>
  <c r="D579" i="4"/>
  <c r="E579" i="4" s="1"/>
  <c r="B579" i="4"/>
  <c r="G578" i="4"/>
  <c r="D578" i="4"/>
  <c r="E578" i="4" s="1"/>
  <c r="B578" i="4"/>
  <c r="G577" i="4"/>
  <c r="D577" i="4"/>
  <c r="E577" i="4" s="1"/>
  <c r="B577" i="4"/>
  <c r="G576" i="4"/>
  <c r="D576" i="4"/>
  <c r="E576" i="4" s="1"/>
  <c r="B576" i="4"/>
  <c r="G575" i="4"/>
  <c r="D575" i="4"/>
  <c r="E575" i="4" s="1"/>
  <c r="B575" i="4"/>
  <c r="G574" i="4"/>
  <c r="D574" i="4"/>
  <c r="E574" i="4" s="1"/>
  <c r="B574" i="4"/>
  <c r="G573" i="4"/>
  <c r="D573" i="4"/>
  <c r="E573" i="4" s="1"/>
  <c r="B573" i="4"/>
  <c r="G572" i="4"/>
  <c r="D572" i="4"/>
  <c r="E572" i="4" s="1"/>
  <c r="B572" i="4"/>
  <c r="G571" i="4"/>
  <c r="D571" i="4"/>
  <c r="E571" i="4" s="1"/>
  <c r="B571" i="4"/>
  <c r="G570" i="4"/>
  <c r="D570" i="4"/>
  <c r="E570" i="4" s="1"/>
  <c r="B570" i="4"/>
  <c r="G569" i="4"/>
  <c r="D569" i="4"/>
  <c r="E569" i="4" s="1"/>
  <c r="B569" i="4"/>
  <c r="G568" i="4"/>
  <c r="D568" i="4"/>
  <c r="E568" i="4" s="1"/>
  <c r="B568" i="4"/>
  <c r="G567" i="4"/>
  <c r="D567" i="4"/>
  <c r="E567" i="4" s="1"/>
  <c r="B567" i="4"/>
  <c r="G566" i="4"/>
  <c r="D566" i="4"/>
  <c r="E566" i="4" s="1"/>
  <c r="B566" i="4"/>
  <c r="G565" i="4"/>
  <c r="D565" i="4"/>
  <c r="E565" i="4" s="1"/>
  <c r="B565" i="4"/>
  <c r="G564" i="4"/>
  <c r="D564" i="4"/>
  <c r="E564" i="4" s="1"/>
  <c r="B564" i="4"/>
  <c r="G563" i="4"/>
  <c r="D563" i="4"/>
  <c r="E563" i="4" s="1"/>
  <c r="B563" i="4"/>
  <c r="G562" i="4"/>
  <c r="D562" i="4"/>
  <c r="E562" i="4" s="1"/>
  <c r="B562" i="4"/>
  <c r="G561" i="4"/>
  <c r="D561" i="4"/>
  <c r="E561" i="4" s="1"/>
  <c r="B561" i="4"/>
  <c r="G560" i="4"/>
  <c r="D560" i="4"/>
  <c r="E560" i="4" s="1"/>
  <c r="B560" i="4"/>
  <c r="G559" i="4"/>
  <c r="D559" i="4"/>
  <c r="E559" i="4" s="1"/>
  <c r="B559" i="4"/>
  <c r="G558" i="4"/>
  <c r="D558" i="4"/>
  <c r="E558" i="4" s="1"/>
  <c r="B558" i="4"/>
  <c r="G557" i="4"/>
  <c r="D557" i="4"/>
  <c r="E557" i="4" s="1"/>
  <c r="B557" i="4"/>
  <c r="G556" i="4"/>
  <c r="D556" i="4"/>
  <c r="E556" i="4" s="1"/>
  <c r="B556" i="4"/>
  <c r="G555" i="4"/>
  <c r="D555" i="4"/>
  <c r="E555" i="4" s="1"/>
  <c r="B555" i="4"/>
  <c r="G554" i="4"/>
  <c r="D554" i="4"/>
  <c r="E554" i="4" s="1"/>
  <c r="B554" i="4"/>
  <c r="G553" i="4"/>
  <c r="D553" i="4"/>
  <c r="E553" i="4" s="1"/>
  <c r="B553" i="4"/>
  <c r="G552" i="4"/>
  <c r="D552" i="4"/>
  <c r="E552" i="4" s="1"/>
  <c r="B552" i="4"/>
  <c r="G551" i="4"/>
  <c r="D551" i="4"/>
  <c r="E551" i="4" s="1"/>
  <c r="B551" i="4"/>
  <c r="G550" i="4"/>
  <c r="D550" i="4"/>
  <c r="E550" i="4" s="1"/>
  <c r="B550" i="4"/>
  <c r="G549" i="4"/>
  <c r="D549" i="4"/>
  <c r="E549" i="4" s="1"/>
  <c r="B549" i="4"/>
  <c r="G548" i="4"/>
  <c r="D548" i="4"/>
  <c r="E548" i="4" s="1"/>
  <c r="B548" i="4"/>
  <c r="G547" i="4"/>
  <c r="D547" i="4"/>
  <c r="E547" i="4" s="1"/>
  <c r="B547" i="4"/>
  <c r="G546" i="4"/>
  <c r="D546" i="4"/>
  <c r="E546" i="4" s="1"/>
  <c r="B546" i="4"/>
  <c r="G545" i="4"/>
  <c r="D545" i="4"/>
  <c r="E545" i="4" s="1"/>
  <c r="B545" i="4"/>
  <c r="G544" i="4"/>
  <c r="D544" i="4"/>
  <c r="E544" i="4" s="1"/>
  <c r="B544" i="4"/>
  <c r="G543" i="4"/>
  <c r="D543" i="4"/>
  <c r="E543" i="4" s="1"/>
  <c r="B543" i="4"/>
  <c r="G542" i="4"/>
  <c r="D542" i="4"/>
  <c r="E542" i="4" s="1"/>
  <c r="B542" i="4"/>
  <c r="G541" i="4"/>
  <c r="D541" i="4"/>
  <c r="E541" i="4" s="1"/>
  <c r="B541" i="4"/>
  <c r="G540" i="4"/>
  <c r="D540" i="4"/>
  <c r="E540" i="4" s="1"/>
  <c r="B540" i="4"/>
  <c r="G539" i="4"/>
  <c r="D539" i="4"/>
  <c r="E539" i="4" s="1"/>
  <c r="B539" i="4"/>
  <c r="G538" i="4"/>
  <c r="D538" i="4"/>
  <c r="E538" i="4" s="1"/>
  <c r="B538" i="4"/>
  <c r="G537" i="4"/>
  <c r="D537" i="4"/>
  <c r="E537" i="4" s="1"/>
  <c r="B537" i="4"/>
  <c r="G536" i="4"/>
  <c r="D536" i="4"/>
  <c r="E536" i="4" s="1"/>
  <c r="B536" i="4"/>
  <c r="G535" i="4"/>
  <c r="D535" i="4"/>
  <c r="E535" i="4" s="1"/>
  <c r="B535" i="4"/>
  <c r="G534" i="4"/>
  <c r="D534" i="4"/>
  <c r="E534" i="4" s="1"/>
  <c r="B534" i="4"/>
  <c r="G533" i="4"/>
  <c r="D533" i="4"/>
  <c r="E533" i="4" s="1"/>
  <c r="B533" i="4"/>
  <c r="G532" i="4"/>
  <c r="D532" i="4"/>
  <c r="E532" i="4" s="1"/>
  <c r="B532" i="4"/>
  <c r="G531" i="4"/>
  <c r="D531" i="4"/>
  <c r="E531" i="4" s="1"/>
  <c r="B531" i="4"/>
  <c r="G530" i="4"/>
  <c r="D530" i="4"/>
  <c r="E530" i="4" s="1"/>
  <c r="B530" i="4"/>
  <c r="G529" i="4"/>
  <c r="D529" i="4"/>
  <c r="E529" i="4" s="1"/>
  <c r="B529" i="4"/>
  <c r="G528" i="4"/>
  <c r="D528" i="4"/>
  <c r="E528" i="4" s="1"/>
  <c r="B528" i="4"/>
  <c r="G527" i="4"/>
  <c r="D527" i="4"/>
  <c r="E527" i="4" s="1"/>
  <c r="B527" i="4"/>
  <c r="G526" i="4"/>
  <c r="D526" i="4"/>
  <c r="E526" i="4" s="1"/>
  <c r="B526" i="4"/>
  <c r="G525" i="4"/>
  <c r="D525" i="4"/>
  <c r="E525" i="4" s="1"/>
  <c r="B525" i="4"/>
  <c r="G524" i="4"/>
  <c r="D524" i="4"/>
  <c r="E524" i="4" s="1"/>
  <c r="B524" i="4"/>
  <c r="G523" i="4"/>
  <c r="D523" i="4"/>
  <c r="E523" i="4" s="1"/>
  <c r="B523" i="4"/>
  <c r="G522" i="4"/>
  <c r="D522" i="4"/>
  <c r="E522" i="4" s="1"/>
  <c r="B522" i="4"/>
  <c r="G521" i="4"/>
  <c r="D521" i="4"/>
  <c r="E521" i="4" s="1"/>
  <c r="B521" i="4"/>
  <c r="G520" i="4"/>
  <c r="D520" i="4"/>
  <c r="E520" i="4" s="1"/>
  <c r="B520" i="4"/>
  <c r="G519" i="4"/>
  <c r="D519" i="4"/>
  <c r="E519" i="4" s="1"/>
  <c r="B519" i="4"/>
  <c r="G518" i="4"/>
  <c r="D518" i="4"/>
  <c r="E518" i="4" s="1"/>
  <c r="B518" i="4"/>
  <c r="G517" i="4"/>
  <c r="D517" i="4"/>
  <c r="E517" i="4" s="1"/>
  <c r="B517" i="4"/>
  <c r="G516" i="4"/>
  <c r="D516" i="4"/>
  <c r="E516" i="4" s="1"/>
  <c r="B516" i="4"/>
  <c r="G515" i="4"/>
  <c r="D515" i="4"/>
  <c r="E515" i="4" s="1"/>
  <c r="B515" i="4"/>
  <c r="G514" i="4"/>
  <c r="D514" i="4"/>
  <c r="E514" i="4" s="1"/>
  <c r="B514" i="4"/>
  <c r="G513" i="4"/>
  <c r="D513" i="4"/>
  <c r="E513" i="4" s="1"/>
  <c r="B513" i="4"/>
  <c r="G512" i="4"/>
  <c r="D512" i="4"/>
  <c r="E512" i="4" s="1"/>
  <c r="B512" i="4"/>
  <c r="G511" i="4"/>
  <c r="D511" i="4"/>
  <c r="E511" i="4" s="1"/>
  <c r="B511" i="4"/>
  <c r="G510" i="4"/>
  <c r="D510" i="4"/>
  <c r="E510" i="4" s="1"/>
  <c r="B510" i="4"/>
  <c r="G509" i="4"/>
  <c r="D509" i="4"/>
  <c r="E509" i="4" s="1"/>
  <c r="B509" i="4"/>
  <c r="G508" i="4"/>
  <c r="D508" i="4"/>
  <c r="E508" i="4" s="1"/>
  <c r="B508" i="4"/>
  <c r="G507" i="4"/>
  <c r="D507" i="4"/>
  <c r="E507" i="4" s="1"/>
  <c r="B507" i="4"/>
  <c r="G506" i="4"/>
  <c r="D506" i="4"/>
  <c r="E506" i="4" s="1"/>
  <c r="B506" i="4"/>
  <c r="G505" i="4"/>
  <c r="D505" i="4"/>
  <c r="E505" i="4" s="1"/>
  <c r="B505" i="4"/>
  <c r="G504" i="4"/>
  <c r="D504" i="4"/>
  <c r="E504" i="4" s="1"/>
  <c r="B504" i="4"/>
  <c r="G503" i="4"/>
  <c r="D503" i="4"/>
  <c r="E503" i="4" s="1"/>
  <c r="B503" i="4"/>
  <c r="G502" i="4"/>
  <c r="D502" i="4"/>
  <c r="E502" i="4" s="1"/>
  <c r="B502" i="4"/>
  <c r="G501" i="4"/>
  <c r="D501" i="4"/>
  <c r="E501" i="4" s="1"/>
  <c r="B501" i="4"/>
  <c r="G500" i="4"/>
  <c r="D500" i="4"/>
  <c r="E500" i="4" s="1"/>
  <c r="B500" i="4"/>
  <c r="G499" i="4"/>
  <c r="D499" i="4"/>
  <c r="E499" i="4" s="1"/>
  <c r="B499" i="4"/>
  <c r="G498" i="4"/>
  <c r="D498" i="4"/>
  <c r="E498" i="4" s="1"/>
  <c r="B498" i="4"/>
  <c r="G497" i="4"/>
  <c r="D497" i="4"/>
  <c r="E497" i="4" s="1"/>
  <c r="B497" i="4"/>
  <c r="G496" i="4"/>
  <c r="D496" i="4"/>
  <c r="E496" i="4" s="1"/>
  <c r="B496" i="4"/>
  <c r="G495" i="4"/>
  <c r="D495" i="4"/>
  <c r="E495" i="4" s="1"/>
  <c r="B495" i="4"/>
  <c r="G494" i="4"/>
  <c r="D494" i="4"/>
  <c r="E494" i="4" s="1"/>
  <c r="B494" i="4"/>
  <c r="G493" i="4"/>
  <c r="D493" i="4"/>
  <c r="E493" i="4" s="1"/>
  <c r="B493" i="4"/>
  <c r="G492" i="4"/>
  <c r="D492" i="4"/>
  <c r="E492" i="4" s="1"/>
  <c r="B492" i="4"/>
  <c r="G491" i="4"/>
  <c r="D491" i="4"/>
  <c r="E491" i="4" s="1"/>
  <c r="B491" i="4"/>
  <c r="G490" i="4"/>
  <c r="D490" i="4"/>
  <c r="E490" i="4" s="1"/>
  <c r="B490" i="4"/>
  <c r="G489" i="4"/>
  <c r="D489" i="4"/>
  <c r="E489" i="4" s="1"/>
  <c r="B489" i="4"/>
  <c r="G488" i="4"/>
  <c r="D488" i="4"/>
  <c r="E488" i="4" s="1"/>
  <c r="B488" i="4"/>
  <c r="G487" i="4"/>
  <c r="D487" i="4"/>
  <c r="E487" i="4" s="1"/>
  <c r="B487" i="4"/>
  <c r="G486" i="4"/>
  <c r="D486" i="4"/>
  <c r="E486" i="4" s="1"/>
  <c r="B486" i="4"/>
  <c r="G485" i="4"/>
  <c r="D485" i="4"/>
  <c r="E485" i="4" s="1"/>
  <c r="B485" i="4"/>
  <c r="G484" i="4"/>
  <c r="D484" i="4"/>
  <c r="E484" i="4" s="1"/>
  <c r="B484" i="4"/>
  <c r="G483" i="4"/>
  <c r="D483" i="4"/>
  <c r="E483" i="4" s="1"/>
  <c r="B483" i="4"/>
  <c r="G482" i="4"/>
  <c r="D482" i="4"/>
  <c r="E482" i="4" s="1"/>
  <c r="B482" i="4"/>
  <c r="G481" i="4"/>
  <c r="D481" i="4"/>
  <c r="E481" i="4" s="1"/>
  <c r="B481" i="4"/>
  <c r="G480" i="4"/>
  <c r="D480" i="4"/>
  <c r="E480" i="4" s="1"/>
  <c r="B480" i="4"/>
  <c r="G479" i="4"/>
  <c r="D479" i="4"/>
  <c r="E479" i="4" s="1"/>
  <c r="B479" i="4"/>
  <c r="G478" i="4"/>
  <c r="D478" i="4"/>
  <c r="E478" i="4" s="1"/>
  <c r="B478" i="4"/>
  <c r="G477" i="4"/>
  <c r="D477" i="4"/>
  <c r="E477" i="4" s="1"/>
  <c r="B477" i="4"/>
  <c r="G476" i="4"/>
  <c r="D476" i="4"/>
  <c r="E476" i="4" s="1"/>
  <c r="B476" i="4"/>
  <c r="G475" i="4"/>
  <c r="D475" i="4"/>
  <c r="E475" i="4" s="1"/>
  <c r="B475" i="4"/>
  <c r="G474" i="4"/>
  <c r="D474" i="4"/>
  <c r="E474" i="4" s="1"/>
  <c r="B474" i="4"/>
  <c r="G473" i="4"/>
  <c r="D473" i="4"/>
  <c r="E473" i="4" s="1"/>
  <c r="B473" i="4"/>
  <c r="G472" i="4"/>
  <c r="D472" i="4"/>
  <c r="E472" i="4" s="1"/>
  <c r="B472" i="4"/>
  <c r="G471" i="4"/>
  <c r="D471" i="4"/>
  <c r="E471" i="4" s="1"/>
  <c r="B471" i="4"/>
  <c r="G470" i="4"/>
  <c r="D470" i="4"/>
  <c r="E470" i="4" s="1"/>
  <c r="B470" i="4"/>
  <c r="G469" i="4"/>
  <c r="D469" i="4"/>
  <c r="E469" i="4" s="1"/>
  <c r="B469" i="4"/>
  <c r="G468" i="4"/>
  <c r="D468" i="4"/>
  <c r="E468" i="4" s="1"/>
  <c r="B468" i="4"/>
  <c r="G467" i="4"/>
  <c r="D467" i="4"/>
  <c r="E467" i="4" s="1"/>
  <c r="B467" i="4"/>
  <c r="G466" i="4"/>
  <c r="D466" i="4"/>
  <c r="E466" i="4" s="1"/>
  <c r="B466" i="4"/>
  <c r="G465" i="4"/>
  <c r="D465" i="4"/>
  <c r="E465" i="4" s="1"/>
  <c r="B465" i="4"/>
  <c r="G464" i="4"/>
  <c r="D464" i="4"/>
  <c r="E464" i="4" s="1"/>
  <c r="B464" i="4"/>
  <c r="G463" i="4"/>
  <c r="D463" i="4"/>
  <c r="E463" i="4" s="1"/>
  <c r="B463" i="4"/>
  <c r="G462" i="4"/>
  <c r="D462" i="4"/>
  <c r="E462" i="4" s="1"/>
  <c r="B462" i="4"/>
  <c r="G461" i="4"/>
  <c r="D461" i="4"/>
  <c r="E461" i="4" s="1"/>
  <c r="B461" i="4"/>
  <c r="G460" i="4"/>
  <c r="D460" i="4"/>
  <c r="E460" i="4" s="1"/>
  <c r="B460" i="4"/>
  <c r="G459" i="4"/>
  <c r="D459" i="4"/>
  <c r="E459" i="4" s="1"/>
  <c r="B459" i="4"/>
  <c r="G458" i="4"/>
  <c r="D458" i="4"/>
  <c r="E458" i="4" s="1"/>
  <c r="B458" i="4"/>
  <c r="G457" i="4"/>
  <c r="D457" i="4"/>
  <c r="E457" i="4" s="1"/>
  <c r="B457" i="4"/>
  <c r="G456" i="4"/>
  <c r="D456" i="4"/>
  <c r="E456" i="4" s="1"/>
  <c r="B456" i="4"/>
  <c r="G455" i="4"/>
  <c r="D455" i="4"/>
  <c r="E455" i="4" s="1"/>
  <c r="B455" i="4"/>
  <c r="G454" i="4"/>
  <c r="D454" i="4"/>
  <c r="E454" i="4" s="1"/>
  <c r="B454" i="4"/>
  <c r="G453" i="4"/>
  <c r="D453" i="4"/>
  <c r="E453" i="4" s="1"/>
  <c r="B453" i="4"/>
  <c r="G452" i="4"/>
  <c r="D452" i="4"/>
  <c r="E452" i="4" s="1"/>
  <c r="B452" i="4"/>
  <c r="G451" i="4"/>
  <c r="D451" i="4"/>
  <c r="E451" i="4" s="1"/>
  <c r="B451" i="4"/>
  <c r="G450" i="4"/>
  <c r="D450" i="4"/>
  <c r="E450" i="4" s="1"/>
  <c r="B450" i="4"/>
  <c r="G449" i="4"/>
  <c r="D449" i="4"/>
  <c r="E449" i="4" s="1"/>
  <c r="B449" i="4"/>
  <c r="G448" i="4"/>
  <c r="D448" i="4"/>
  <c r="E448" i="4" s="1"/>
  <c r="B448" i="4"/>
  <c r="G447" i="4"/>
  <c r="D447" i="4"/>
  <c r="E447" i="4" s="1"/>
  <c r="B447" i="4"/>
  <c r="G446" i="4"/>
  <c r="D446" i="4"/>
  <c r="E446" i="4" s="1"/>
  <c r="B446" i="4"/>
  <c r="G445" i="4"/>
  <c r="D445" i="4"/>
  <c r="E445" i="4" s="1"/>
  <c r="B445" i="4"/>
  <c r="G444" i="4"/>
  <c r="D444" i="4"/>
  <c r="E444" i="4" s="1"/>
  <c r="B444" i="4"/>
  <c r="G443" i="4"/>
  <c r="D443" i="4"/>
  <c r="E443" i="4" s="1"/>
  <c r="B443" i="4"/>
  <c r="G442" i="4"/>
  <c r="D442" i="4"/>
  <c r="E442" i="4" s="1"/>
  <c r="B442" i="4"/>
  <c r="G441" i="4"/>
  <c r="D441" i="4"/>
  <c r="E441" i="4" s="1"/>
  <c r="B441" i="4"/>
  <c r="G440" i="4"/>
  <c r="D440" i="4"/>
  <c r="E440" i="4" s="1"/>
  <c r="B440" i="4"/>
  <c r="G439" i="4"/>
  <c r="D439" i="4"/>
  <c r="E439" i="4" s="1"/>
  <c r="B439" i="4"/>
  <c r="G438" i="4"/>
  <c r="D438" i="4"/>
  <c r="E438" i="4" s="1"/>
  <c r="B438" i="4"/>
  <c r="G437" i="4"/>
  <c r="D437" i="4"/>
  <c r="E437" i="4" s="1"/>
  <c r="B437" i="4"/>
  <c r="G436" i="4"/>
  <c r="D436" i="4"/>
  <c r="E436" i="4" s="1"/>
  <c r="B436" i="4"/>
  <c r="G435" i="4"/>
  <c r="D435" i="4"/>
  <c r="E435" i="4" s="1"/>
  <c r="B435" i="4"/>
  <c r="G434" i="4"/>
  <c r="D434" i="4"/>
  <c r="E434" i="4" s="1"/>
  <c r="B434" i="4"/>
  <c r="G433" i="4"/>
  <c r="D433" i="4"/>
  <c r="E433" i="4" s="1"/>
  <c r="B433" i="4"/>
  <c r="G432" i="4"/>
  <c r="D432" i="4"/>
  <c r="E432" i="4" s="1"/>
  <c r="B432" i="4"/>
  <c r="G431" i="4"/>
  <c r="D431" i="4"/>
  <c r="E431" i="4" s="1"/>
  <c r="B431" i="4"/>
  <c r="G430" i="4"/>
  <c r="D430" i="4"/>
  <c r="E430" i="4" s="1"/>
  <c r="B430" i="4"/>
  <c r="G429" i="4"/>
  <c r="D429" i="4"/>
  <c r="E429" i="4" s="1"/>
  <c r="B429" i="4"/>
  <c r="G428" i="4"/>
  <c r="D428" i="4"/>
  <c r="E428" i="4" s="1"/>
  <c r="B428" i="4"/>
  <c r="G427" i="4"/>
  <c r="D427" i="4"/>
  <c r="E427" i="4" s="1"/>
  <c r="B427" i="4"/>
  <c r="G426" i="4"/>
  <c r="D426" i="4"/>
  <c r="E426" i="4" s="1"/>
  <c r="B426" i="4"/>
  <c r="G425" i="4"/>
  <c r="D425" i="4"/>
  <c r="E425" i="4" s="1"/>
  <c r="B425" i="4"/>
  <c r="G424" i="4"/>
  <c r="D424" i="4"/>
  <c r="E424" i="4" s="1"/>
  <c r="B424" i="4"/>
  <c r="G423" i="4"/>
  <c r="D423" i="4"/>
  <c r="E423" i="4" s="1"/>
  <c r="B423" i="4"/>
  <c r="G422" i="4"/>
  <c r="D422" i="4"/>
  <c r="E422" i="4" s="1"/>
  <c r="B422" i="4"/>
  <c r="G421" i="4"/>
  <c r="D421" i="4"/>
  <c r="E421" i="4" s="1"/>
  <c r="B421" i="4"/>
  <c r="G420" i="4"/>
  <c r="D420" i="4"/>
  <c r="E420" i="4" s="1"/>
  <c r="B420" i="4"/>
  <c r="G419" i="4"/>
  <c r="D419" i="4"/>
  <c r="E419" i="4" s="1"/>
  <c r="B419" i="4"/>
  <c r="G418" i="4"/>
  <c r="D418" i="4"/>
  <c r="E418" i="4" s="1"/>
  <c r="B418" i="4"/>
  <c r="G417" i="4"/>
  <c r="D417" i="4"/>
  <c r="E417" i="4" s="1"/>
  <c r="B417" i="4"/>
  <c r="G416" i="4"/>
  <c r="D416" i="4"/>
  <c r="E416" i="4" s="1"/>
  <c r="B416" i="4"/>
  <c r="G415" i="4"/>
  <c r="D415" i="4"/>
  <c r="E415" i="4" s="1"/>
  <c r="B415" i="4"/>
  <c r="G414" i="4"/>
  <c r="D414" i="4"/>
  <c r="E414" i="4" s="1"/>
  <c r="B414" i="4"/>
  <c r="G413" i="4"/>
  <c r="D413" i="4"/>
  <c r="E413" i="4" s="1"/>
  <c r="B413" i="4"/>
  <c r="G412" i="4"/>
  <c r="D412" i="4"/>
  <c r="E412" i="4" s="1"/>
  <c r="B412" i="4"/>
  <c r="G411" i="4"/>
  <c r="D411" i="4"/>
  <c r="E411" i="4" s="1"/>
  <c r="B411" i="4"/>
  <c r="G410" i="4"/>
  <c r="D410" i="4"/>
  <c r="E410" i="4" s="1"/>
  <c r="B410" i="4"/>
  <c r="G409" i="4"/>
  <c r="D409" i="4"/>
  <c r="E409" i="4" s="1"/>
  <c r="B409" i="4"/>
  <c r="G408" i="4"/>
  <c r="D408" i="4"/>
  <c r="E408" i="4" s="1"/>
  <c r="B408" i="4"/>
  <c r="G407" i="4"/>
  <c r="D407" i="4"/>
  <c r="E407" i="4" s="1"/>
  <c r="B407" i="4"/>
  <c r="G406" i="4"/>
  <c r="D406" i="4"/>
  <c r="E406" i="4" s="1"/>
  <c r="B406" i="4"/>
  <c r="G405" i="4"/>
  <c r="D405" i="4"/>
  <c r="E405" i="4" s="1"/>
  <c r="B405" i="4"/>
  <c r="G404" i="4"/>
  <c r="D404" i="4"/>
  <c r="E404" i="4" s="1"/>
  <c r="B404" i="4"/>
  <c r="G403" i="4"/>
  <c r="D403" i="4"/>
  <c r="E403" i="4" s="1"/>
  <c r="B403" i="4"/>
  <c r="G402" i="4"/>
  <c r="D402" i="4"/>
  <c r="E402" i="4" s="1"/>
  <c r="B402" i="4"/>
  <c r="G401" i="4"/>
  <c r="D401" i="4"/>
  <c r="E401" i="4" s="1"/>
  <c r="B401" i="4"/>
  <c r="G400" i="4"/>
  <c r="D400" i="4"/>
  <c r="E400" i="4" s="1"/>
  <c r="B400" i="4"/>
  <c r="G399" i="4"/>
  <c r="D399" i="4"/>
  <c r="E399" i="4" s="1"/>
  <c r="B399" i="4"/>
  <c r="G398" i="4"/>
  <c r="D398" i="4"/>
  <c r="E398" i="4" s="1"/>
  <c r="B398" i="4"/>
  <c r="G397" i="4"/>
  <c r="D397" i="4"/>
  <c r="E397" i="4" s="1"/>
  <c r="B397" i="4"/>
  <c r="G396" i="4"/>
  <c r="D396" i="4"/>
  <c r="E396" i="4" s="1"/>
  <c r="B396" i="4"/>
  <c r="G395" i="4"/>
  <c r="D395" i="4"/>
  <c r="E395" i="4" s="1"/>
  <c r="B395" i="4"/>
  <c r="G394" i="4"/>
  <c r="D394" i="4"/>
  <c r="E394" i="4" s="1"/>
  <c r="B394" i="4"/>
  <c r="G393" i="4"/>
  <c r="D393" i="4"/>
  <c r="E393" i="4" s="1"/>
  <c r="B393" i="4"/>
  <c r="G392" i="4"/>
  <c r="D392" i="4"/>
  <c r="E392" i="4" s="1"/>
  <c r="B392" i="4"/>
  <c r="G391" i="4"/>
  <c r="D391" i="4"/>
  <c r="E391" i="4" s="1"/>
  <c r="B391" i="4"/>
  <c r="G390" i="4"/>
  <c r="D390" i="4"/>
  <c r="E390" i="4" s="1"/>
  <c r="B390" i="4"/>
  <c r="G389" i="4"/>
  <c r="D389" i="4"/>
  <c r="E389" i="4" s="1"/>
  <c r="B389" i="4"/>
  <c r="G388" i="4"/>
  <c r="D388" i="4"/>
  <c r="E388" i="4" s="1"/>
  <c r="B388" i="4"/>
  <c r="G387" i="4"/>
  <c r="D387" i="4"/>
  <c r="E387" i="4" s="1"/>
  <c r="B387" i="4"/>
  <c r="G386" i="4"/>
  <c r="D386" i="4"/>
  <c r="E386" i="4" s="1"/>
  <c r="B386" i="4"/>
  <c r="G385" i="4"/>
  <c r="D385" i="4"/>
  <c r="E385" i="4" s="1"/>
  <c r="B385" i="4"/>
  <c r="G384" i="4"/>
  <c r="D384" i="4"/>
  <c r="E384" i="4" s="1"/>
  <c r="B384" i="4"/>
  <c r="G383" i="4"/>
  <c r="D383" i="4"/>
  <c r="E383" i="4" s="1"/>
  <c r="B383" i="4"/>
  <c r="G382" i="4"/>
  <c r="D382" i="4"/>
  <c r="E382" i="4" s="1"/>
  <c r="B382" i="4"/>
  <c r="G381" i="4"/>
  <c r="D381" i="4"/>
  <c r="E381" i="4" s="1"/>
  <c r="B381" i="4"/>
  <c r="G380" i="4"/>
  <c r="D380" i="4"/>
  <c r="E380" i="4" s="1"/>
  <c r="B380" i="4"/>
  <c r="G379" i="4"/>
  <c r="D379" i="4"/>
  <c r="E379" i="4" s="1"/>
  <c r="B379" i="4"/>
  <c r="G378" i="4"/>
  <c r="D378" i="4"/>
  <c r="E378" i="4" s="1"/>
  <c r="B378" i="4"/>
  <c r="G377" i="4"/>
  <c r="D377" i="4"/>
  <c r="E377" i="4" s="1"/>
  <c r="B377" i="4"/>
  <c r="G376" i="4"/>
  <c r="D376" i="4"/>
  <c r="E376" i="4" s="1"/>
  <c r="B376" i="4"/>
  <c r="G375" i="4"/>
  <c r="D375" i="4"/>
  <c r="E375" i="4" s="1"/>
  <c r="B375" i="4"/>
  <c r="G374" i="4"/>
  <c r="D374" i="4"/>
  <c r="E374" i="4" s="1"/>
  <c r="B374" i="4"/>
  <c r="G373" i="4"/>
  <c r="D373" i="4"/>
  <c r="E373" i="4" s="1"/>
  <c r="B373" i="4"/>
  <c r="G372" i="4"/>
  <c r="D372" i="4"/>
  <c r="E372" i="4" s="1"/>
  <c r="B372" i="4"/>
  <c r="G371" i="4"/>
  <c r="D371" i="4"/>
  <c r="E371" i="4" s="1"/>
  <c r="B371" i="4"/>
  <c r="G370" i="4"/>
  <c r="D370" i="4"/>
  <c r="E370" i="4" s="1"/>
  <c r="B370" i="4"/>
  <c r="G369" i="4"/>
  <c r="D369" i="4"/>
  <c r="E369" i="4" s="1"/>
  <c r="B369" i="4"/>
  <c r="G368" i="4"/>
  <c r="D368" i="4"/>
  <c r="E368" i="4" s="1"/>
  <c r="B368" i="4"/>
  <c r="G367" i="4"/>
  <c r="D367" i="4"/>
  <c r="E367" i="4" s="1"/>
  <c r="B367" i="4"/>
  <c r="G366" i="4"/>
  <c r="D366" i="4"/>
  <c r="E366" i="4" s="1"/>
  <c r="B366" i="4"/>
  <c r="G365" i="4"/>
  <c r="D365" i="4"/>
  <c r="E365" i="4" s="1"/>
  <c r="B365" i="4"/>
  <c r="G364" i="4"/>
  <c r="D364" i="4"/>
  <c r="E364" i="4" s="1"/>
  <c r="B364" i="4"/>
  <c r="G363" i="4"/>
  <c r="D363" i="4"/>
  <c r="E363" i="4" s="1"/>
  <c r="B363" i="4"/>
  <c r="G362" i="4"/>
  <c r="D362" i="4"/>
  <c r="E362" i="4" s="1"/>
  <c r="B362" i="4"/>
  <c r="G361" i="4"/>
  <c r="D361" i="4"/>
  <c r="E361" i="4" s="1"/>
  <c r="B361" i="4"/>
  <c r="G360" i="4"/>
  <c r="D360" i="4"/>
  <c r="E360" i="4" s="1"/>
  <c r="B360" i="4"/>
  <c r="G359" i="4"/>
  <c r="D359" i="4"/>
  <c r="E359" i="4" s="1"/>
  <c r="B359" i="4"/>
  <c r="G358" i="4"/>
  <c r="D358" i="4"/>
  <c r="E358" i="4" s="1"/>
  <c r="B358" i="4"/>
  <c r="G357" i="4"/>
  <c r="D357" i="4"/>
  <c r="E357" i="4" s="1"/>
  <c r="B357" i="4"/>
  <c r="G356" i="4"/>
  <c r="D356" i="4"/>
  <c r="E356" i="4" s="1"/>
  <c r="B356" i="4"/>
  <c r="G355" i="4"/>
  <c r="D355" i="4"/>
  <c r="E355" i="4" s="1"/>
  <c r="B355" i="4"/>
  <c r="G354" i="4"/>
  <c r="D354" i="4"/>
  <c r="E354" i="4" s="1"/>
  <c r="B354" i="4"/>
  <c r="G353" i="4"/>
  <c r="D353" i="4"/>
  <c r="E353" i="4" s="1"/>
  <c r="B353" i="4"/>
  <c r="G352" i="4"/>
  <c r="D352" i="4"/>
  <c r="E352" i="4" s="1"/>
  <c r="B352" i="4"/>
  <c r="G351" i="4"/>
  <c r="D351" i="4"/>
  <c r="E351" i="4" s="1"/>
  <c r="B351" i="4"/>
  <c r="G350" i="4"/>
  <c r="D350" i="4"/>
  <c r="E350" i="4" s="1"/>
  <c r="B350" i="4"/>
  <c r="G349" i="4"/>
  <c r="D349" i="4"/>
  <c r="E349" i="4" s="1"/>
  <c r="B349" i="4"/>
  <c r="G348" i="4"/>
  <c r="D348" i="4"/>
  <c r="E348" i="4" s="1"/>
  <c r="B348" i="4"/>
  <c r="G347" i="4"/>
  <c r="D347" i="4"/>
  <c r="E347" i="4" s="1"/>
  <c r="B347" i="4"/>
  <c r="G346" i="4"/>
  <c r="D346" i="4"/>
  <c r="E346" i="4" s="1"/>
  <c r="B346" i="4"/>
  <c r="G345" i="4"/>
  <c r="D345" i="4"/>
  <c r="E345" i="4" s="1"/>
  <c r="B345" i="4"/>
  <c r="G344" i="4"/>
  <c r="D344" i="4"/>
  <c r="E344" i="4" s="1"/>
  <c r="B344" i="4"/>
  <c r="G343" i="4"/>
  <c r="D343" i="4"/>
  <c r="E343" i="4" s="1"/>
  <c r="B343" i="4"/>
  <c r="G342" i="4"/>
  <c r="D342" i="4"/>
  <c r="E342" i="4" s="1"/>
  <c r="B342" i="4"/>
  <c r="G341" i="4"/>
  <c r="D341" i="4"/>
  <c r="E341" i="4" s="1"/>
  <c r="B341" i="4"/>
  <c r="G340" i="4"/>
  <c r="D340" i="4"/>
  <c r="E340" i="4" s="1"/>
  <c r="B340" i="4"/>
  <c r="G339" i="4"/>
  <c r="D339" i="4"/>
  <c r="E339" i="4" s="1"/>
  <c r="B339" i="4"/>
  <c r="G338" i="4"/>
  <c r="D338" i="4"/>
  <c r="E338" i="4" s="1"/>
  <c r="B338" i="4"/>
  <c r="G337" i="4"/>
  <c r="D337" i="4"/>
  <c r="E337" i="4" s="1"/>
  <c r="B337" i="4"/>
  <c r="G336" i="4"/>
  <c r="D336" i="4"/>
  <c r="E336" i="4" s="1"/>
  <c r="B336" i="4"/>
  <c r="G335" i="4"/>
  <c r="D335" i="4"/>
  <c r="E335" i="4" s="1"/>
  <c r="B335" i="4"/>
  <c r="G334" i="4"/>
  <c r="D334" i="4"/>
  <c r="E334" i="4" s="1"/>
  <c r="B334" i="4"/>
  <c r="G333" i="4"/>
  <c r="D333" i="4"/>
  <c r="E333" i="4" s="1"/>
  <c r="B333" i="4"/>
  <c r="G332" i="4"/>
  <c r="D332" i="4"/>
  <c r="E332" i="4" s="1"/>
  <c r="B332" i="4"/>
  <c r="G331" i="4"/>
  <c r="D331" i="4"/>
  <c r="E331" i="4" s="1"/>
  <c r="B331" i="4"/>
  <c r="G330" i="4"/>
  <c r="D330" i="4"/>
  <c r="E330" i="4" s="1"/>
  <c r="B330" i="4"/>
  <c r="G329" i="4"/>
  <c r="D329" i="4"/>
  <c r="E329" i="4" s="1"/>
  <c r="B329" i="4"/>
  <c r="G328" i="4"/>
  <c r="D328" i="4"/>
  <c r="E328" i="4" s="1"/>
  <c r="B328" i="4"/>
  <c r="G327" i="4"/>
  <c r="D327" i="4"/>
  <c r="E327" i="4" s="1"/>
  <c r="B327" i="4"/>
  <c r="G326" i="4"/>
  <c r="D326" i="4"/>
  <c r="E326" i="4" s="1"/>
  <c r="B326" i="4"/>
  <c r="G325" i="4"/>
  <c r="D325" i="4"/>
  <c r="E325" i="4" s="1"/>
  <c r="B325" i="4"/>
  <c r="G324" i="4"/>
  <c r="D324" i="4"/>
  <c r="E324" i="4" s="1"/>
  <c r="B324" i="4"/>
  <c r="G323" i="4"/>
  <c r="D323" i="4"/>
  <c r="E323" i="4" s="1"/>
  <c r="B323" i="4"/>
  <c r="G322" i="4"/>
  <c r="D322" i="4"/>
  <c r="E322" i="4" s="1"/>
  <c r="B322" i="4"/>
  <c r="G321" i="4"/>
  <c r="D321" i="4"/>
  <c r="E321" i="4" s="1"/>
  <c r="B321" i="4"/>
  <c r="G320" i="4"/>
  <c r="D320" i="4"/>
  <c r="E320" i="4" s="1"/>
  <c r="B320" i="4"/>
  <c r="G319" i="4"/>
  <c r="D319" i="4"/>
  <c r="E319" i="4" s="1"/>
  <c r="B319" i="4"/>
  <c r="G318" i="4"/>
  <c r="D318" i="4"/>
  <c r="E318" i="4" s="1"/>
  <c r="B318" i="4"/>
  <c r="G317" i="4"/>
  <c r="D317" i="4"/>
  <c r="E317" i="4" s="1"/>
  <c r="B317" i="4"/>
  <c r="G316" i="4"/>
  <c r="D316" i="4"/>
  <c r="E316" i="4" s="1"/>
  <c r="B316" i="4"/>
  <c r="G315" i="4"/>
  <c r="D315" i="4"/>
  <c r="E315" i="4" s="1"/>
  <c r="B315" i="4"/>
  <c r="G314" i="4"/>
  <c r="D314" i="4"/>
  <c r="E314" i="4" s="1"/>
  <c r="B314" i="4"/>
  <c r="G313" i="4"/>
  <c r="D313" i="4"/>
  <c r="E313" i="4" s="1"/>
  <c r="B313" i="4"/>
  <c r="G312" i="4"/>
  <c r="D312" i="4"/>
  <c r="E312" i="4" s="1"/>
  <c r="B312" i="4"/>
  <c r="G311" i="4"/>
  <c r="D311" i="4"/>
  <c r="E311" i="4" s="1"/>
  <c r="B311" i="4"/>
  <c r="G310" i="4"/>
  <c r="D310" i="4"/>
  <c r="E310" i="4" s="1"/>
  <c r="B310" i="4"/>
  <c r="G309" i="4"/>
  <c r="D309" i="4"/>
  <c r="E309" i="4" s="1"/>
  <c r="B309" i="4"/>
  <c r="G308" i="4"/>
  <c r="D308" i="4"/>
  <c r="E308" i="4" s="1"/>
  <c r="B308" i="4"/>
  <c r="G307" i="4"/>
  <c r="D307" i="4"/>
  <c r="E307" i="4" s="1"/>
  <c r="B307" i="4"/>
  <c r="G306" i="4"/>
  <c r="D306" i="4"/>
  <c r="E306" i="4" s="1"/>
  <c r="B306" i="4"/>
  <c r="G305" i="4"/>
  <c r="D305" i="4"/>
  <c r="E305" i="4" s="1"/>
  <c r="B305" i="4"/>
  <c r="G304" i="4"/>
  <c r="D304" i="4"/>
  <c r="E304" i="4" s="1"/>
  <c r="B304" i="4"/>
  <c r="G303" i="4"/>
  <c r="D303" i="4"/>
  <c r="E303" i="4" s="1"/>
  <c r="B303" i="4"/>
  <c r="G302" i="4"/>
  <c r="D302" i="4"/>
  <c r="E302" i="4" s="1"/>
  <c r="B302" i="4"/>
  <c r="G301" i="4"/>
  <c r="D301" i="4"/>
  <c r="E301" i="4" s="1"/>
  <c r="B301" i="4"/>
  <c r="G300" i="4"/>
  <c r="D300" i="4"/>
  <c r="E300" i="4" s="1"/>
  <c r="B300" i="4"/>
  <c r="G299" i="4"/>
  <c r="D299" i="4"/>
  <c r="E299" i="4" s="1"/>
  <c r="B299" i="4"/>
  <c r="G298" i="4"/>
  <c r="D298" i="4"/>
  <c r="E298" i="4" s="1"/>
  <c r="B298" i="4"/>
  <c r="G297" i="4"/>
  <c r="D297" i="4"/>
  <c r="E297" i="4" s="1"/>
  <c r="B297" i="4"/>
  <c r="G296" i="4"/>
  <c r="D296" i="4"/>
  <c r="E296" i="4" s="1"/>
  <c r="B296" i="4"/>
  <c r="G295" i="4"/>
  <c r="D295" i="4"/>
  <c r="E295" i="4" s="1"/>
  <c r="B295" i="4"/>
  <c r="G294" i="4"/>
  <c r="D294" i="4"/>
  <c r="E294" i="4" s="1"/>
  <c r="B294" i="4"/>
  <c r="G293" i="4"/>
  <c r="D293" i="4"/>
  <c r="E293" i="4" s="1"/>
  <c r="B293" i="4"/>
  <c r="G292" i="4"/>
  <c r="D292" i="4"/>
  <c r="E292" i="4" s="1"/>
  <c r="B292" i="4"/>
  <c r="G291" i="4"/>
  <c r="D291" i="4"/>
  <c r="E291" i="4" s="1"/>
  <c r="B291" i="4"/>
  <c r="G290" i="4"/>
  <c r="D290" i="4"/>
  <c r="E290" i="4" s="1"/>
  <c r="B290" i="4"/>
  <c r="G289" i="4"/>
  <c r="D289" i="4"/>
  <c r="E289" i="4" s="1"/>
  <c r="B289" i="4"/>
  <c r="G288" i="4"/>
  <c r="D288" i="4"/>
  <c r="E288" i="4" s="1"/>
  <c r="B288" i="4"/>
  <c r="G287" i="4"/>
  <c r="D287" i="4"/>
  <c r="E287" i="4" s="1"/>
  <c r="B287" i="4"/>
  <c r="G286" i="4"/>
  <c r="D286" i="4"/>
  <c r="E286" i="4" s="1"/>
  <c r="B286" i="4"/>
  <c r="G285" i="4"/>
  <c r="D285" i="4"/>
  <c r="E285" i="4" s="1"/>
  <c r="B285" i="4"/>
  <c r="G284" i="4"/>
  <c r="D284" i="4"/>
  <c r="E284" i="4" s="1"/>
  <c r="B284" i="4"/>
  <c r="G283" i="4"/>
  <c r="D283" i="4"/>
  <c r="E283" i="4" s="1"/>
  <c r="B283" i="4"/>
  <c r="G282" i="4"/>
  <c r="D282" i="4"/>
  <c r="E282" i="4" s="1"/>
  <c r="B282" i="4"/>
  <c r="G281" i="4"/>
  <c r="D281" i="4"/>
  <c r="E281" i="4" s="1"/>
  <c r="B281" i="4"/>
  <c r="G280" i="4"/>
  <c r="D280" i="4"/>
  <c r="E280" i="4" s="1"/>
  <c r="B280" i="4"/>
  <c r="G279" i="4"/>
  <c r="D279" i="4"/>
  <c r="E279" i="4" s="1"/>
  <c r="B279" i="4"/>
  <c r="G278" i="4"/>
  <c r="D278" i="4"/>
  <c r="E278" i="4" s="1"/>
  <c r="B278" i="4"/>
  <c r="G277" i="4"/>
  <c r="D277" i="4"/>
  <c r="E277" i="4" s="1"/>
  <c r="B277" i="4"/>
  <c r="G276" i="4"/>
  <c r="D276" i="4"/>
  <c r="E276" i="4" s="1"/>
  <c r="B276" i="4"/>
  <c r="G275" i="4"/>
  <c r="D275" i="4"/>
  <c r="E275" i="4" s="1"/>
  <c r="B275" i="4"/>
  <c r="G274" i="4"/>
  <c r="D274" i="4"/>
  <c r="E274" i="4" s="1"/>
  <c r="B274" i="4"/>
  <c r="G273" i="4"/>
  <c r="D273" i="4"/>
  <c r="E273" i="4" s="1"/>
  <c r="B273" i="4"/>
  <c r="G272" i="4"/>
  <c r="D272" i="4"/>
  <c r="E272" i="4" s="1"/>
  <c r="B272" i="4"/>
  <c r="G271" i="4"/>
  <c r="D271" i="4"/>
  <c r="E271" i="4" s="1"/>
  <c r="B271" i="4"/>
  <c r="G270" i="4"/>
  <c r="D270" i="4"/>
  <c r="E270" i="4" s="1"/>
  <c r="B270" i="4"/>
  <c r="G269" i="4"/>
  <c r="D269" i="4"/>
  <c r="E269" i="4" s="1"/>
  <c r="B269" i="4"/>
  <c r="G268" i="4"/>
  <c r="D268" i="4"/>
  <c r="E268" i="4" s="1"/>
  <c r="B268" i="4"/>
  <c r="G267" i="4"/>
  <c r="D267" i="4"/>
  <c r="E267" i="4" s="1"/>
  <c r="B267" i="4"/>
  <c r="G266" i="4"/>
  <c r="D266" i="4"/>
  <c r="E266" i="4" s="1"/>
  <c r="B266" i="4"/>
  <c r="G265" i="4"/>
  <c r="D265" i="4"/>
  <c r="E265" i="4" s="1"/>
  <c r="B265" i="4"/>
  <c r="G264" i="4"/>
  <c r="D264" i="4"/>
  <c r="E264" i="4" s="1"/>
  <c r="B264" i="4"/>
  <c r="G263" i="4"/>
  <c r="D263" i="4"/>
  <c r="E263" i="4" s="1"/>
  <c r="B263" i="4"/>
  <c r="G262" i="4"/>
  <c r="D262" i="4"/>
  <c r="E262" i="4" s="1"/>
  <c r="B262" i="4"/>
  <c r="G261" i="4"/>
  <c r="D261" i="4"/>
  <c r="E261" i="4" s="1"/>
  <c r="B261" i="4"/>
  <c r="G260" i="4"/>
  <c r="D260" i="4"/>
  <c r="E260" i="4" s="1"/>
  <c r="B260" i="4"/>
  <c r="G259" i="4"/>
  <c r="D259" i="4"/>
  <c r="E259" i="4" s="1"/>
  <c r="B259" i="4"/>
  <c r="G258" i="4"/>
  <c r="D258" i="4"/>
  <c r="E258" i="4" s="1"/>
  <c r="B258" i="4"/>
  <c r="G257" i="4"/>
  <c r="D257" i="4"/>
  <c r="E257" i="4" s="1"/>
  <c r="B257" i="4"/>
  <c r="G256" i="4"/>
  <c r="D256" i="4"/>
  <c r="E256" i="4" s="1"/>
  <c r="B256" i="4"/>
  <c r="G255" i="4"/>
  <c r="D255" i="4"/>
  <c r="E255" i="4" s="1"/>
  <c r="B255" i="4"/>
  <c r="G254" i="4"/>
  <c r="D254" i="4"/>
  <c r="E254" i="4" s="1"/>
  <c r="B254" i="4"/>
  <c r="G253" i="4"/>
  <c r="D253" i="4"/>
  <c r="E253" i="4" s="1"/>
  <c r="B253" i="4"/>
  <c r="G252" i="4"/>
  <c r="D252" i="4"/>
  <c r="E252" i="4" s="1"/>
  <c r="B252" i="4"/>
  <c r="G251" i="4"/>
  <c r="D251" i="4"/>
  <c r="E251" i="4" s="1"/>
  <c r="B251" i="4"/>
  <c r="G250" i="4"/>
  <c r="D250" i="4"/>
  <c r="E250" i="4" s="1"/>
  <c r="B250" i="4"/>
  <c r="G249" i="4"/>
  <c r="D249" i="4"/>
  <c r="E249" i="4" s="1"/>
  <c r="B249" i="4"/>
  <c r="G248" i="4"/>
  <c r="D248" i="4"/>
  <c r="E248" i="4" s="1"/>
  <c r="B248" i="4"/>
  <c r="G247" i="4"/>
  <c r="D247" i="4"/>
  <c r="E247" i="4" s="1"/>
  <c r="B247" i="4"/>
  <c r="G246" i="4"/>
  <c r="D246" i="4"/>
  <c r="E246" i="4" s="1"/>
  <c r="B246" i="4"/>
  <c r="G245" i="4"/>
  <c r="D245" i="4"/>
  <c r="E245" i="4" s="1"/>
  <c r="B245" i="4"/>
  <c r="G244" i="4"/>
  <c r="D244" i="4"/>
  <c r="E244" i="4" s="1"/>
  <c r="B244" i="4"/>
  <c r="G243" i="4"/>
  <c r="D243" i="4"/>
  <c r="E243" i="4" s="1"/>
  <c r="B243" i="4"/>
  <c r="G242" i="4"/>
  <c r="D242" i="4"/>
  <c r="E242" i="4" s="1"/>
  <c r="B242" i="4"/>
  <c r="G241" i="4"/>
  <c r="D241" i="4"/>
  <c r="E241" i="4" s="1"/>
  <c r="B241" i="4"/>
  <c r="G240" i="4"/>
  <c r="D240" i="4"/>
  <c r="E240" i="4" s="1"/>
  <c r="B240" i="4"/>
  <c r="G239" i="4"/>
  <c r="D239" i="4"/>
  <c r="E239" i="4" s="1"/>
  <c r="B239" i="4"/>
  <c r="G238" i="4"/>
  <c r="D238" i="4"/>
  <c r="E238" i="4" s="1"/>
  <c r="B238" i="4"/>
  <c r="G237" i="4"/>
  <c r="D237" i="4"/>
  <c r="E237" i="4" s="1"/>
  <c r="B237" i="4"/>
  <c r="G236" i="4"/>
  <c r="D236" i="4"/>
  <c r="E236" i="4" s="1"/>
  <c r="B236" i="4"/>
  <c r="G235" i="4"/>
  <c r="D235" i="4"/>
  <c r="E235" i="4" s="1"/>
  <c r="B235" i="4"/>
  <c r="G234" i="4"/>
  <c r="D234" i="4"/>
  <c r="E234" i="4" s="1"/>
  <c r="B234" i="4"/>
  <c r="G233" i="4"/>
  <c r="D233" i="4"/>
  <c r="E233" i="4" s="1"/>
  <c r="B233" i="4"/>
  <c r="G232" i="4"/>
  <c r="D232" i="4"/>
  <c r="E232" i="4" s="1"/>
  <c r="B232" i="4"/>
  <c r="G231" i="4"/>
  <c r="D231" i="4"/>
  <c r="E231" i="4" s="1"/>
  <c r="B231" i="4"/>
  <c r="G230" i="4"/>
  <c r="D230" i="4"/>
  <c r="E230" i="4" s="1"/>
  <c r="B230" i="4"/>
  <c r="G229" i="4"/>
  <c r="D229" i="4"/>
  <c r="E229" i="4" s="1"/>
  <c r="B229" i="4"/>
  <c r="G228" i="4"/>
  <c r="D228" i="4"/>
  <c r="E228" i="4" s="1"/>
  <c r="B228" i="4"/>
  <c r="G227" i="4"/>
  <c r="D227" i="4"/>
  <c r="E227" i="4" s="1"/>
  <c r="B227" i="4"/>
  <c r="G226" i="4"/>
  <c r="D226" i="4"/>
  <c r="E226" i="4" s="1"/>
  <c r="B226" i="4"/>
  <c r="G225" i="4"/>
  <c r="D225" i="4"/>
  <c r="E225" i="4" s="1"/>
  <c r="B225" i="4"/>
  <c r="G224" i="4"/>
  <c r="D224" i="4"/>
  <c r="E224" i="4" s="1"/>
  <c r="B224" i="4"/>
  <c r="G223" i="4"/>
  <c r="D223" i="4"/>
  <c r="E223" i="4" s="1"/>
  <c r="B223" i="4"/>
  <c r="G222" i="4"/>
  <c r="D222" i="4"/>
  <c r="E222" i="4" s="1"/>
  <c r="B222" i="4"/>
  <c r="G221" i="4"/>
  <c r="D221" i="4"/>
  <c r="E221" i="4" s="1"/>
  <c r="B221" i="4"/>
  <c r="G220" i="4"/>
  <c r="D220" i="4"/>
  <c r="E220" i="4" s="1"/>
  <c r="B220" i="4"/>
  <c r="G219" i="4"/>
  <c r="D219" i="4"/>
  <c r="E219" i="4" s="1"/>
  <c r="B219" i="4"/>
  <c r="G218" i="4"/>
  <c r="D218" i="4"/>
  <c r="E218" i="4" s="1"/>
  <c r="B218" i="4"/>
  <c r="G217" i="4"/>
  <c r="D217" i="4"/>
  <c r="E217" i="4" s="1"/>
  <c r="B217" i="4"/>
  <c r="G216" i="4"/>
  <c r="D216" i="4"/>
  <c r="E216" i="4" s="1"/>
  <c r="B216" i="4"/>
  <c r="G215" i="4"/>
  <c r="D215" i="4"/>
  <c r="E215" i="4" s="1"/>
  <c r="B215" i="4"/>
  <c r="G214" i="4"/>
  <c r="D214" i="4"/>
  <c r="E214" i="4" s="1"/>
  <c r="B214" i="4"/>
  <c r="G213" i="4"/>
  <c r="D213" i="4"/>
  <c r="E213" i="4" s="1"/>
  <c r="B213" i="4"/>
  <c r="G212" i="4"/>
  <c r="D212" i="4"/>
  <c r="E212" i="4" s="1"/>
  <c r="B212" i="4"/>
  <c r="G211" i="4"/>
  <c r="D211" i="4"/>
  <c r="E211" i="4" s="1"/>
  <c r="B211" i="4"/>
  <c r="G210" i="4"/>
  <c r="D210" i="4"/>
  <c r="E210" i="4" s="1"/>
  <c r="B210" i="4"/>
  <c r="G209" i="4"/>
  <c r="D209" i="4"/>
  <c r="E209" i="4" s="1"/>
  <c r="B209" i="4"/>
  <c r="G208" i="4"/>
  <c r="D208" i="4"/>
  <c r="E208" i="4" s="1"/>
  <c r="B208" i="4"/>
  <c r="G207" i="4"/>
  <c r="D207" i="4"/>
  <c r="E207" i="4" s="1"/>
  <c r="B207" i="4"/>
  <c r="G206" i="4"/>
  <c r="D206" i="4"/>
  <c r="E206" i="4" s="1"/>
  <c r="B206" i="4"/>
  <c r="G205" i="4"/>
  <c r="D205" i="4"/>
  <c r="E205" i="4" s="1"/>
  <c r="B205" i="4"/>
  <c r="G204" i="4"/>
  <c r="D204" i="4"/>
  <c r="E204" i="4" s="1"/>
  <c r="B204" i="4"/>
  <c r="G203" i="4"/>
  <c r="D203" i="4"/>
  <c r="E203" i="4" s="1"/>
  <c r="B203" i="4"/>
  <c r="G202" i="4"/>
  <c r="D202" i="4"/>
  <c r="E202" i="4" s="1"/>
  <c r="B202" i="4"/>
  <c r="G201" i="4"/>
  <c r="D201" i="4"/>
  <c r="E201" i="4" s="1"/>
  <c r="B201" i="4"/>
  <c r="G200" i="4"/>
  <c r="D200" i="4"/>
  <c r="E200" i="4" s="1"/>
  <c r="B200" i="4"/>
  <c r="G199" i="4"/>
  <c r="D199" i="4"/>
  <c r="E199" i="4" s="1"/>
  <c r="B199" i="4"/>
  <c r="G198" i="4"/>
  <c r="D198" i="4"/>
  <c r="E198" i="4" s="1"/>
  <c r="B198" i="4"/>
  <c r="G197" i="4"/>
  <c r="D197" i="4"/>
  <c r="E197" i="4" s="1"/>
  <c r="B197" i="4"/>
  <c r="G196" i="4"/>
  <c r="D196" i="4"/>
  <c r="E196" i="4" s="1"/>
  <c r="B196" i="4"/>
  <c r="G195" i="4"/>
  <c r="D195" i="4"/>
  <c r="E195" i="4" s="1"/>
  <c r="B195" i="4"/>
  <c r="G194" i="4"/>
  <c r="D194" i="4"/>
  <c r="E194" i="4" s="1"/>
  <c r="B194" i="4"/>
  <c r="G193" i="4"/>
  <c r="D193" i="4"/>
  <c r="E193" i="4" s="1"/>
  <c r="B193" i="4"/>
  <c r="G192" i="4"/>
  <c r="D192" i="4"/>
  <c r="E192" i="4" s="1"/>
  <c r="B192" i="4"/>
  <c r="G191" i="4"/>
  <c r="D191" i="4"/>
  <c r="E191" i="4" s="1"/>
  <c r="B191" i="4"/>
  <c r="G190" i="4"/>
  <c r="D190" i="4"/>
  <c r="E190" i="4" s="1"/>
  <c r="B190" i="4"/>
  <c r="G189" i="4"/>
  <c r="D189" i="4"/>
  <c r="E189" i="4" s="1"/>
  <c r="B189" i="4"/>
  <c r="G188" i="4"/>
  <c r="D188" i="4"/>
  <c r="E188" i="4" s="1"/>
  <c r="B188" i="4"/>
  <c r="G187" i="4"/>
  <c r="D187" i="4"/>
  <c r="E187" i="4" s="1"/>
  <c r="B187" i="4"/>
  <c r="G186" i="4"/>
  <c r="D186" i="4"/>
  <c r="E186" i="4" s="1"/>
  <c r="B186" i="4"/>
  <c r="G185" i="4"/>
  <c r="D185" i="4"/>
  <c r="E185" i="4" s="1"/>
  <c r="B185" i="4"/>
  <c r="G184" i="4"/>
  <c r="D184" i="4"/>
  <c r="E184" i="4" s="1"/>
  <c r="B184" i="4"/>
  <c r="G183" i="4"/>
  <c r="D183" i="4"/>
  <c r="E183" i="4" s="1"/>
  <c r="B183" i="4"/>
  <c r="G182" i="4"/>
  <c r="D182" i="4"/>
  <c r="E182" i="4" s="1"/>
  <c r="B182" i="4"/>
  <c r="G181" i="4"/>
  <c r="D181" i="4"/>
  <c r="E181" i="4" s="1"/>
  <c r="B181" i="4"/>
  <c r="G180" i="4"/>
  <c r="D180" i="4"/>
  <c r="E180" i="4" s="1"/>
  <c r="B180" i="4"/>
  <c r="G179" i="4"/>
  <c r="D179" i="4"/>
  <c r="E179" i="4" s="1"/>
  <c r="B179" i="4"/>
  <c r="G178" i="4"/>
  <c r="D178" i="4"/>
  <c r="E178" i="4" s="1"/>
  <c r="B178" i="4"/>
  <c r="G177" i="4"/>
  <c r="D177" i="4"/>
  <c r="E177" i="4" s="1"/>
  <c r="B177" i="4"/>
  <c r="G176" i="4"/>
  <c r="D176" i="4"/>
  <c r="E176" i="4" s="1"/>
  <c r="B176" i="4"/>
  <c r="G175" i="4"/>
  <c r="D175" i="4"/>
  <c r="E175" i="4" s="1"/>
  <c r="B175" i="4"/>
  <c r="G174" i="4"/>
  <c r="D174" i="4"/>
  <c r="E174" i="4" s="1"/>
  <c r="B174" i="4"/>
  <c r="G173" i="4"/>
  <c r="D173" i="4"/>
  <c r="E173" i="4" s="1"/>
  <c r="B173" i="4"/>
  <c r="G172" i="4"/>
  <c r="D172" i="4"/>
  <c r="E172" i="4" s="1"/>
  <c r="B172" i="4"/>
  <c r="G171" i="4"/>
  <c r="D171" i="4"/>
  <c r="E171" i="4" s="1"/>
  <c r="B171" i="4"/>
  <c r="G170" i="4"/>
  <c r="D170" i="4"/>
  <c r="E170" i="4" s="1"/>
  <c r="B170" i="4"/>
  <c r="G169" i="4"/>
  <c r="D169" i="4"/>
  <c r="E169" i="4" s="1"/>
  <c r="B169" i="4"/>
  <c r="G168" i="4"/>
  <c r="D168" i="4"/>
  <c r="E168" i="4" s="1"/>
  <c r="B168" i="4"/>
  <c r="G167" i="4"/>
  <c r="D167" i="4"/>
  <c r="E167" i="4" s="1"/>
  <c r="B167" i="4"/>
  <c r="G166" i="4"/>
  <c r="D166" i="4"/>
  <c r="E166" i="4" s="1"/>
  <c r="B166" i="4"/>
  <c r="G165" i="4"/>
  <c r="D165" i="4"/>
  <c r="E165" i="4" s="1"/>
  <c r="B165" i="4"/>
  <c r="G164" i="4"/>
  <c r="D164" i="4"/>
  <c r="E164" i="4" s="1"/>
  <c r="B164" i="4"/>
  <c r="G163" i="4"/>
  <c r="D163" i="4"/>
  <c r="E163" i="4" s="1"/>
  <c r="B163" i="4"/>
  <c r="G162" i="4"/>
  <c r="D162" i="4"/>
  <c r="E162" i="4" s="1"/>
  <c r="B162" i="4"/>
  <c r="G161" i="4"/>
  <c r="D161" i="4"/>
  <c r="E161" i="4" s="1"/>
  <c r="B161" i="4"/>
  <c r="G160" i="4"/>
  <c r="D160" i="4"/>
  <c r="E160" i="4" s="1"/>
  <c r="B160" i="4"/>
  <c r="G159" i="4"/>
  <c r="D159" i="4"/>
  <c r="E159" i="4" s="1"/>
  <c r="B159" i="4"/>
  <c r="G158" i="4"/>
  <c r="D158" i="4"/>
  <c r="E158" i="4" s="1"/>
  <c r="B158" i="4"/>
  <c r="G157" i="4"/>
  <c r="D157" i="4"/>
  <c r="E157" i="4" s="1"/>
  <c r="B157" i="4"/>
  <c r="G156" i="4"/>
  <c r="D156" i="4"/>
  <c r="E156" i="4" s="1"/>
  <c r="B156" i="4"/>
  <c r="G155" i="4"/>
  <c r="D155" i="4"/>
  <c r="E155" i="4" s="1"/>
  <c r="B155" i="4"/>
  <c r="G154" i="4"/>
  <c r="D154" i="4"/>
  <c r="E154" i="4" s="1"/>
  <c r="B154" i="4"/>
  <c r="G153" i="4"/>
  <c r="D153" i="4"/>
  <c r="E153" i="4" s="1"/>
  <c r="B153" i="4"/>
  <c r="G152" i="4"/>
  <c r="D152" i="4"/>
  <c r="E152" i="4" s="1"/>
  <c r="B152" i="4"/>
  <c r="G151" i="4"/>
  <c r="D151" i="4"/>
  <c r="E151" i="4" s="1"/>
  <c r="B151" i="4"/>
  <c r="G150" i="4"/>
  <c r="D150" i="4"/>
  <c r="E150" i="4" s="1"/>
  <c r="B150" i="4"/>
  <c r="G149" i="4"/>
  <c r="D149" i="4"/>
  <c r="E149" i="4" s="1"/>
  <c r="B149" i="4"/>
  <c r="G148" i="4"/>
  <c r="D148" i="4"/>
  <c r="E148" i="4" s="1"/>
  <c r="B148" i="4"/>
  <c r="G147" i="4"/>
  <c r="D147" i="4"/>
  <c r="E147" i="4" s="1"/>
  <c r="B147" i="4"/>
  <c r="G146" i="4"/>
  <c r="D146" i="4"/>
  <c r="E146" i="4" s="1"/>
  <c r="B146" i="4"/>
  <c r="G145" i="4"/>
  <c r="D145" i="4"/>
  <c r="E145" i="4" s="1"/>
  <c r="B145" i="4"/>
  <c r="G144" i="4"/>
  <c r="D144" i="4"/>
  <c r="E144" i="4" s="1"/>
  <c r="B144" i="4"/>
  <c r="G143" i="4"/>
  <c r="D143" i="4"/>
  <c r="E143" i="4" s="1"/>
  <c r="B143" i="4"/>
  <c r="G142" i="4"/>
  <c r="D142" i="4"/>
  <c r="E142" i="4" s="1"/>
  <c r="B142" i="4"/>
  <c r="G141" i="4"/>
  <c r="D141" i="4"/>
  <c r="E141" i="4" s="1"/>
  <c r="B141" i="4"/>
  <c r="G140" i="4"/>
  <c r="D140" i="4"/>
  <c r="E140" i="4" s="1"/>
  <c r="B140" i="4"/>
  <c r="G139" i="4"/>
  <c r="D139" i="4"/>
  <c r="E139" i="4" s="1"/>
  <c r="B139" i="4"/>
  <c r="G138" i="4"/>
  <c r="D138" i="4"/>
  <c r="E138" i="4" s="1"/>
  <c r="B138" i="4"/>
  <c r="G137" i="4"/>
  <c r="D137" i="4"/>
  <c r="E137" i="4" s="1"/>
  <c r="B137" i="4"/>
  <c r="G136" i="4"/>
  <c r="D136" i="4"/>
  <c r="E136" i="4" s="1"/>
  <c r="B136" i="4"/>
  <c r="G135" i="4"/>
  <c r="D135" i="4"/>
  <c r="E135" i="4" s="1"/>
  <c r="B135" i="4"/>
  <c r="G134" i="4"/>
  <c r="D134" i="4"/>
  <c r="E134" i="4" s="1"/>
  <c r="B134" i="4"/>
  <c r="G133" i="4"/>
  <c r="D133" i="4"/>
  <c r="E133" i="4" s="1"/>
  <c r="B133" i="4"/>
  <c r="G132" i="4"/>
  <c r="D132" i="4"/>
  <c r="E132" i="4" s="1"/>
  <c r="B132" i="4"/>
  <c r="G131" i="4"/>
  <c r="D131" i="4"/>
  <c r="E131" i="4" s="1"/>
  <c r="B131" i="4"/>
  <c r="G130" i="4"/>
  <c r="D130" i="4"/>
  <c r="E130" i="4" s="1"/>
  <c r="B130" i="4"/>
  <c r="G129" i="4"/>
  <c r="D129" i="4"/>
  <c r="E129" i="4" s="1"/>
  <c r="B129" i="4"/>
  <c r="G128" i="4"/>
  <c r="D128" i="4"/>
  <c r="E128" i="4" s="1"/>
  <c r="B128" i="4"/>
  <c r="G127" i="4"/>
  <c r="D127" i="4"/>
  <c r="E127" i="4" s="1"/>
  <c r="B127" i="4"/>
  <c r="G126" i="4"/>
  <c r="D126" i="4"/>
  <c r="E126" i="4" s="1"/>
  <c r="B126" i="4"/>
  <c r="G125" i="4"/>
  <c r="D125" i="4"/>
  <c r="E125" i="4" s="1"/>
  <c r="B125" i="4"/>
  <c r="G124" i="4"/>
  <c r="D124" i="4"/>
  <c r="E124" i="4" s="1"/>
  <c r="B124" i="4"/>
  <c r="G123" i="4"/>
  <c r="D123" i="4"/>
  <c r="E123" i="4" s="1"/>
  <c r="B123" i="4"/>
  <c r="G122" i="4"/>
  <c r="D122" i="4"/>
  <c r="E122" i="4" s="1"/>
  <c r="B122" i="4"/>
  <c r="G121" i="4"/>
  <c r="D121" i="4"/>
  <c r="E121" i="4" s="1"/>
  <c r="B121" i="4"/>
  <c r="G120" i="4"/>
  <c r="D120" i="4"/>
  <c r="E120" i="4" s="1"/>
  <c r="B120" i="4"/>
  <c r="G119" i="4"/>
  <c r="D119" i="4"/>
  <c r="E119" i="4" s="1"/>
  <c r="B119" i="4"/>
  <c r="G118" i="4"/>
  <c r="D118" i="4"/>
  <c r="E118" i="4" s="1"/>
  <c r="B118" i="4"/>
  <c r="G117" i="4"/>
  <c r="D117" i="4"/>
  <c r="E117" i="4" s="1"/>
  <c r="B117" i="4"/>
  <c r="G116" i="4"/>
  <c r="D116" i="4"/>
  <c r="E116" i="4" s="1"/>
  <c r="B116" i="4"/>
  <c r="G115" i="4"/>
  <c r="D115" i="4"/>
  <c r="E115" i="4" s="1"/>
  <c r="B115" i="4"/>
  <c r="G114" i="4"/>
  <c r="D114" i="4"/>
  <c r="E114" i="4" s="1"/>
  <c r="B114" i="4"/>
  <c r="G113" i="4"/>
  <c r="D113" i="4"/>
  <c r="E113" i="4" s="1"/>
  <c r="B113" i="4"/>
  <c r="G112" i="4"/>
  <c r="D112" i="4"/>
  <c r="E112" i="4" s="1"/>
  <c r="B112" i="4"/>
  <c r="G111" i="4"/>
  <c r="D111" i="4"/>
  <c r="E111" i="4" s="1"/>
  <c r="B111" i="4"/>
  <c r="G110" i="4"/>
  <c r="D110" i="4"/>
  <c r="E110" i="4" s="1"/>
  <c r="B110" i="4"/>
  <c r="G109" i="4"/>
  <c r="D109" i="4"/>
  <c r="E109" i="4" s="1"/>
  <c r="B109" i="4"/>
  <c r="G108" i="4"/>
  <c r="D108" i="4"/>
  <c r="E108" i="4" s="1"/>
  <c r="B108" i="4"/>
  <c r="G107" i="4"/>
  <c r="D107" i="4"/>
  <c r="E107" i="4" s="1"/>
  <c r="B107" i="4"/>
  <c r="G106" i="4"/>
  <c r="D106" i="4"/>
  <c r="E106" i="4" s="1"/>
  <c r="B106" i="4"/>
  <c r="G105" i="4"/>
  <c r="D105" i="4"/>
  <c r="E105" i="4" s="1"/>
  <c r="B105" i="4"/>
  <c r="G104" i="4"/>
  <c r="D104" i="4"/>
  <c r="E104" i="4" s="1"/>
  <c r="B104" i="4"/>
  <c r="G103" i="4"/>
  <c r="D103" i="4"/>
  <c r="E103" i="4" s="1"/>
  <c r="B103" i="4"/>
  <c r="G102" i="4"/>
  <c r="D102" i="4"/>
  <c r="E102" i="4" s="1"/>
  <c r="B102" i="4"/>
  <c r="G101" i="4"/>
  <c r="D101" i="4"/>
  <c r="E101" i="4" s="1"/>
  <c r="B101" i="4"/>
  <c r="G100" i="4"/>
  <c r="D100" i="4"/>
  <c r="E100" i="4" s="1"/>
  <c r="B100" i="4"/>
  <c r="G99" i="4"/>
  <c r="D99" i="4"/>
  <c r="E99" i="4" s="1"/>
  <c r="B99" i="4"/>
  <c r="G98" i="4"/>
  <c r="D98" i="4"/>
  <c r="E98" i="4" s="1"/>
  <c r="B98" i="4"/>
  <c r="G97" i="4"/>
  <c r="D97" i="4"/>
  <c r="E97" i="4" s="1"/>
  <c r="B97" i="4"/>
  <c r="G96" i="4"/>
  <c r="D96" i="4"/>
  <c r="E96" i="4" s="1"/>
  <c r="B96" i="4"/>
  <c r="G95" i="4"/>
  <c r="D95" i="4"/>
  <c r="E95" i="4" s="1"/>
  <c r="B95" i="4"/>
  <c r="G94" i="4"/>
  <c r="D94" i="4"/>
  <c r="E94" i="4" s="1"/>
  <c r="B94" i="4"/>
  <c r="G93" i="4"/>
  <c r="D93" i="4"/>
  <c r="E93" i="4" s="1"/>
  <c r="B93" i="4"/>
  <c r="G92" i="4"/>
  <c r="D92" i="4"/>
  <c r="E92" i="4" s="1"/>
  <c r="B92" i="4"/>
  <c r="G91" i="4"/>
  <c r="D91" i="4"/>
  <c r="E91" i="4" s="1"/>
  <c r="B91" i="4"/>
  <c r="G90" i="4"/>
  <c r="D90" i="4"/>
  <c r="E90" i="4" s="1"/>
  <c r="B90" i="4"/>
  <c r="G89" i="4"/>
  <c r="D89" i="4"/>
  <c r="E89" i="4" s="1"/>
  <c r="B89" i="4"/>
  <c r="G88" i="4"/>
  <c r="D88" i="4"/>
  <c r="E88" i="4" s="1"/>
  <c r="B88" i="4"/>
  <c r="G87" i="4"/>
  <c r="D87" i="4"/>
  <c r="E87" i="4" s="1"/>
  <c r="B87" i="4"/>
  <c r="G86" i="4"/>
  <c r="D86" i="4"/>
  <c r="E86" i="4" s="1"/>
  <c r="B86" i="4"/>
  <c r="G85" i="4"/>
  <c r="D85" i="4"/>
  <c r="E85" i="4" s="1"/>
  <c r="B85" i="4"/>
  <c r="G84" i="4"/>
  <c r="D84" i="4"/>
  <c r="E84" i="4" s="1"/>
  <c r="B84" i="4"/>
  <c r="G83" i="4"/>
  <c r="D83" i="4"/>
  <c r="E83" i="4" s="1"/>
  <c r="B83" i="4"/>
  <c r="G82" i="4"/>
  <c r="D82" i="4"/>
  <c r="E82" i="4" s="1"/>
  <c r="B82" i="4"/>
  <c r="G81" i="4"/>
  <c r="D81" i="4"/>
  <c r="E81" i="4" s="1"/>
  <c r="B81" i="4"/>
  <c r="G80" i="4"/>
  <c r="D80" i="4"/>
  <c r="E80" i="4" s="1"/>
  <c r="B80" i="4"/>
  <c r="G79" i="4"/>
  <c r="D79" i="4"/>
  <c r="E79" i="4" s="1"/>
  <c r="B79" i="4"/>
  <c r="G78" i="4"/>
  <c r="D78" i="4"/>
  <c r="E78" i="4" s="1"/>
  <c r="B78" i="4"/>
  <c r="G77" i="4"/>
  <c r="D77" i="4"/>
  <c r="E77" i="4" s="1"/>
  <c r="B77" i="4"/>
  <c r="G76" i="4"/>
  <c r="D76" i="4"/>
  <c r="E76" i="4" s="1"/>
  <c r="B76" i="4"/>
  <c r="G75" i="4"/>
  <c r="D75" i="4"/>
  <c r="E75" i="4" s="1"/>
  <c r="B75" i="4"/>
  <c r="G74" i="4"/>
  <c r="D74" i="4"/>
  <c r="E74" i="4" s="1"/>
  <c r="B74" i="4"/>
  <c r="G73" i="4"/>
  <c r="D73" i="4"/>
  <c r="E73" i="4" s="1"/>
  <c r="B73" i="4"/>
  <c r="G72" i="4"/>
  <c r="D72" i="4"/>
  <c r="E72" i="4" s="1"/>
  <c r="B72" i="4"/>
  <c r="G71" i="4"/>
  <c r="D71" i="4"/>
  <c r="E71" i="4" s="1"/>
  <c r="B71" i="4"/>
  <c r="G70" i="4"/>
  <c r="D70" i="4"/>
  <c r="E70" i="4" s="1"/>
  <c r="B70" i="4"/>
  <c r="G69" i="4"/>
  <c r="D69" i="4"/>
  <c r="E69" i="4" s="1"/>
  <c r="B69" i="4"/>
  <c r="G68" i="4"/>
  <c r="D68" i="4"/>
  <c r="E68" i="4" s="1"/>
  <c r="B68" i="4"/>
  <c r="G67" i="4"/>
  <c r="D67" i="4"/>
  <c r="E67" i="4" s="1"/>
  <c r="B67" i="4"/>
  <c r="G66" i="4"/>
  <c r="D66" i="4"/>
  <c r="E66" i="4" s="1"/>
  <c r="B66" i="4"/>
  <c r="G65" i="4"/>
  <c r="D65" i="4"/>
  <c r="E65" i="4" s="1"/>
  <c r="B65" i="4"/>
  <c r="G64" i="4"/>
  <c r="D64" i="4"/>
  <c r="E64" i="4" s="1"/>
  <c r="B64" i="4"/>
  <c r="G63" i="4"/>
  <c r="D63" i="4"/>
  <c r="E63" i="4" s="1"/>
  <c r="B63" i="4"/>
  <c r="G62" i="4"/>
  <c r="D62" i="4"/>
  <c r="E62" i="4" s="1"/>
  <c r="B62" i="4"/>
  <c r="G61" i="4"/>
  <c r="D61" i="4"/>
  <c r="E61" i="4" s="1"/>
  <c r="B61" i="4"/>
  <c r="G60" i="4"/>
  <c r="D60" i="4"/>
  <c r="E60" i="4" s="1"/>
  <c r="B60" i="4"/>
  <c r="G59" i="4"/>
  <c r="D59" i="4"/>
  <c r="E59" i="4" s="1"/>
  <c r="B59" i="4"/>
  <c r="G58" i="4"/>
  <c r="D58" i="4"/>
  <c r="E58" i="4" s="1"/>
  <c r="B58" i="4"/>
  <c r="G57" i="4"/>
  <c r="D57" i="4"/>
  <c r="E57" i="4" s="1"/>
  <c r="B57" i="4"/>
  <c r="G56" i="4"/>
  <c r="D56" i="4"/>
  <c r="E56" i="4" s="1"/>
  <c r="B56" i="4"/>
  <c r="G55" i="4"/>
  <c r="D55" i="4"/>
  <c r="E55" i="4" s="1"/>
  <c r="B55" i="4"/>
  <c r="G54" i="4"/>
  <c r="D54" i="4"/>
  <c r="E54" i="4" s="1"/>
  <c r="B54" i="4"/>
  <c r="G53" i="4"/>
  <c r="D53" i="4"/>
  <c r="E53" i="4" s="1"/>
  <c r="B53" i="4"/>
  <c r="G52" i="4"/>
  <c r="D52" i="4"/>
  <c r="E52" i="4" s="1"/>
  <c r="B52" i="4"/>
  <c r="G51" i="4"/>
  <c r="D51" i="4"/>
  <c r="E51" i="4" s="1"/>
  <c r="B51" i="4"/>
  <c r="G50" i="4"/>
  <c r="D50" i="4"/>
  <c r="E50" i="4" s="1"/>
  <c r="B50" i="4"/>
  <c r="G49" i="4"/>
  <c r="D49" i="4"/>
  <c r="E49" i="4" s="1"/>
  <c r="B49" i="4"/>
  <c r="G48" i="4"/>
  <c r="D48" i="4"/>
  <c r="E48" i="4" s="1"/>
  <c r="B48" i="4"/>
  <c r="G47" i="4"/>
  <c r="D47" i="4"/>
  <c r="E47" i="4" s="1"/>
  <c r="B47" i="4"/>
  <c r="G46" i="4"/>
  <c r="D46" i="4"/>
  <c r="E46" i="4" s="1"/>
  <c r="B46" i="4"/>
  <c r="G45" i="4"/>
  <c r="D45" i="4"/>
  <c r="E45" i="4" s="1"/>
  <c r="B45" i="4"/>
  <c r="G44" i="4"/>
  <c r="D44" i="4"/>
  <c r="E44" i="4" s="1"/>
  <c r="B44" i="4"/>
  <c r="G43" i="4"/>
  <c r="D43" i="4"/>
  <c r="E43" i="4" s="1"/>
  <c r="B43" i="4"/>
  <c r="G42" i="4"/>
  <c r="D42" i="4"/>
  <c r="E42" i="4" s="1"/>
  <c r="B42" i="4"/>
  <c r="G41" i="4"/>
  <c r="D41" i="4"/>
  <c r="E41" i="4" s="1"/>
  <c r="B41" i="4"/>
  <c r="G40" i="4"/>
  <c r="D40" i="4"/>
  <c r="E40" i="4" s="1"/>
  <c r="B40" i="4"/>
  <c r="G39" i="4"/>
  <c r="D39" i="4"/>
  <c r="E39" i="4" s="1"/>
  <c r="B39" i="4"/>
  <c r="G38" i="4"/>
  <c r="D38" i="4"/>
  <c r="E38" i="4" s="1"/>
  <c r="B38" i="4"/>
  <c r="G37" i="4"/>
  <c r="D37" i="4"/>
  <c r="E37" i="4" s="1"/>
  <c r="B37" i="4"/>
  <c r="G36" i="4"/>
  <c r="D36" i="4"/>
  <c r="E36" i="4" s="1"/>
  <c r="B36" i="4"/>
  <c r="G35" i="4"/>
  <c r="D35" i="4"/>
  <c r="E35" i="4" s="1"/>
  <c r="B35" i="4"/>
  <c r="G34" i="4"/>
  <c r="D34" i="4"/>
  <c r="E34" i="4" s="1"/>
  <c r="B34" i="4"/>
  <c r="G33" i="4"/>
  <c r="D33" i="4"/>
  <c r="E33" i="4" s="1"/>
  <c r="B33" i="4"/>
  <c r="G32" i="4"/>
  <c r="D32" i="4"/>
  <c r="E32" i="4" s="1"/>
  <c r="B32" i="4"/>
  <c r="G31" i="4"/>
  <c r="D31" i="4"/>
  <c r="E31" i="4" s="1"/>
  <c r="B31" i="4"/>
  <c r="G30" i="4"/>
  <c r="D30" i="4"/>
  <c r="E30" i="4" s="1"/>
  <c r="B30" i="4"/>
  <c r="G29" i="4"/>
  <c r="D29" i="4"/>
  <c r="E29" i="4" s="1"/>
  <c r="B29" i="4"/>
  <c r="G28" i="4"/>
  <c r="D28" i="4"/>
  <c r="E28" i="4" s="1"/>
  <c r="B28" i="4"/>
  <c r="G27" i="4"/>
  <c r="D27" i="4"/>
  <c r="E27" i="4" s="1"/>
  <c r="B27" i="4"/>
  <c r="G26" i="4"/>
  <c r="D26" i="4"/>
  <c r="E26" i="4" s="1"/>
  <c r="B26" i="4"/>
  <c r="G25" i="4"/>
  <c r="D25" i="4"/>
  <c r="E25" i="4" s="1"/>
  <c r="B25" i="4"/>
  <c r="G24" i="4"/>
  <c r="D24" i="4"/>
  <c r="E24" i="4" s="1"/>
  <c r="B24" i="4"/>
  <c r="G23" i="4"/>
  <c r="D23" i="4"/>
  <c r="E23" i="4" s="1"/>
  <c r="B23" i="4"/>
  <c r="G22" i="4"/>
  <c r="D22" i="4"/>
  <c r="E22" i="4" s="1"/>
  <c r="B22" i="4"/>
  <c r="G21" i="4"/>
  <c r="D21" i="4"/>
  <c r="E21" i="4" s="1"/>
  <c r="B21" i="4"/>
  <c r="G20" i="4"/>
  <c r="D20" i="4"/>
  <c r="E20" i="4" s="1"/>
  <c r="B20" i="4"/>
  <c r="G19" i="4"/>
  <c r="D19" i="4"/>
  <c r="E19" i="4" s="1"/>
  <c r="B19" i="4"/>
  <c r="G18" i="4"/>
  <c r="D18" i="4"/>
  <c r="E18" i="4" s="1"/>
  <c r="B18" i="4"/>
  <c r="D17" i="4"/>
  <c r="E17" i="4" s="1"/>
  <c r="B17" i="4"/>
  <c r="G16" i="4"/>
  <c r="E16" i="4"/>
  <c r="B16" i="4"/>
  <c r="G15" i="4"/>
  <c r="F17" i="4" s="1"/>
  <c r="D15" i="4"/>
  <c r="E15" i="4" s="1"/>
  <c r="B15" i="4"/>
  <c r="D23" i="3"/>
  <c r="E23" i="3" s="1"/>
  <c r="D24" i="3"/>
  <c r="E24" i="3" s="1"/>
  <c r="D25" i="3"/>
  <c r="E25" i="3" s="1"/>
  <c r="D26" i="3"/>
  <c r="E26" i="3" s="1"/>
  <c r="D27" i="3"/>
  <c r="E27" i="3" s="1"/>
  <c r="D28" i="3"/>
  <c r="E28" i="3" s="1"/>
  <c r="D29" i="3"/>
  <c r="E29" i="3" s="1"/>
  <c r="D30" i="3"/>
  <c r="E30" i="3" s="1"/>
  <c r="D31" i="3"/>
  <c r="E31" i="3" s="1"/>
  <c r="D32" i="3"/>
  <c r="E32" i="3" s="1"/>
  <c r="D33" i="3"/>
  <c r="E33" i="3" s="1"/>
  <c r="D34" i="3"/>
  <c r="E34" i="3" s="1"/>
  <c r="D35" i="3"/>
  <c r="E35" i="3" s="1"/>
  <c r="D36" i="3"/>
  <c r="E36" i="3" s="1"/>
  <c r="D37" i="3"/>
  <c r="E37" i="3" s="1"/>
  <c r="D38" i="3"/>
  <c r="E38" i="3" s="1"/>
  <c r="D39" i="3"/>
  <c r="E39" i="3" s="1"/>
  <c r="D40" i="3"/>
  <c r="E40" i="3" s="1"/>
  <c r="D41" i="3"/>
  <c r="E41" i="3" s="1"/>
  <c r="D42" i="3"/>
  <c r="E42" i="3" s="1"/>
  <c r="D43" i="3"/>
  <c r="E43" i="3" s="1"/>
  <c r="D44" i="3"/>
  <c r="E44" i="3" s="1"/>
  <c r="D45" i="3"/>
  <c r="E45" i="3" s="1"/>
  <c r="D46" i="3"/>
  <c r="E46" i="3" s="1"/>
  <c r="D47" i="3"/>
  <c r="E47" i="3" s="1"/>
  <c r="D48" i="3"/>
  <c r="E48" i="3" s="1"/>
  <c r="D49" i="3"/>
  <c r="E49" i="3" s="1"/>
  <c r="D50" i="3"/>
  <c r="E50" i="3" s="1"/>
  <c r="D51" i="3"/>
  <c r="E51" i="3" s="1"/>
  <c r="D52" i="3"/>
  <c r="E52" i="3" s="1"/>
  <c r="D53" i="3"/>
  <c r="E53" i="3" s="1"/>
  <c r="D54" i="3"/>
  <c r="E54" i="3" s="1"/>
  <c r="D55" i="3"/>
  <c r="E55" i="3" s="1"/>
  <c r="D56" i="3"/>
  <c r="E56" i="3" s="1"/>
  <c r="D57" i="3"/>
  <c r="E57" i="3" s="1"/>
  <c r="D58" i="3"/>
  <c r="E58" i="3" s="1"/>
  <c r="D59" i="3"/>
  <c r="E59" i="3" s="1"/>
  <c r="D60" i="3"/>
  <c r="E60" i="3" s="1"/>
  <c r="D61" i="3"/>
  <c r="E61" i="3" s="1"/>
  <c r="D62" i="3"/>
  <c r="E62" i="3" s="1"/>
  <c r="D63" i="3"/>
  <c r="E63" i="3" s="1"/>
  <c r="D64" i="3"/>
  <c r="E64" i="3" s="1"/>
  <c r="D65" i="3"/>
  <c r="E65" i="3" s="1"/>
  <c r="D66" i="3"/>
  <c r="E66" i="3" s="1"/>
  <c r="D67" i="3"/>
  <c r="E67" i="3" s="1"/>
  <c r="D68" i="3"/>
  <c r="E68" i="3" s="1"/>
  <c r="D69" i="3"/>
  <c r="E69" i="3" s="1"/>
  <c r="D70" i="3"/>
  <c r="E70" i="3" s="1"/>
  <c r="D71" i="3"/>
  <c r="E71" i="3" s="1"/>
  <c r="D72" i="3"/>
  <c r="E72" i="3" s="1"/>
  <c r="D73" i="3"/>
  <c r="E73" i="3" s="1"/>
  <c r="D74" i="3"/>
  <c r="E74" i="3" s="1"/>
  <c r="D75" i="3"/>
  <c r="E75" i="3" s="1"/>
  <c r="D76" i="3"/>
  <c r="E76" i="3" s="1"/>
  <c r="D77" i="3"/>
  <c r="E77" i="3" s="1"/>
  <c r="D78" i="3"/>
  <c r="E78" i="3" s="1"/>
  <c r="D79" i="3"/>
  <c r="E79" i="3" s="1"/>
  <c r="D80" i="3"/>
  <c r="E80" i="3" s="1"/>
  <c r="D81" i="3"/>
  <c r="E81" i="3" s="1"/>
  <c r="D82" i="3"/>
  <c r="E82" i="3" s="1"/>
  <c r="D83" i="3"/>
  <c r="E83" i="3" s="1"/>
  <c r="D84" i="3"/>
  <c r="E84" i="3" s="1"/>
  <c r="D85" i="3"/>
  <c r="E85" i="3" s="1"/>
  <c r="D86" i="3"/>
  <c r="E86" i="3" s="1"/>
  <c r="D87" i="3"/>
  <c r="E87" i="3" s="1"/>
  <c r="D88" i="3"/>
  <c r="E88" i="3" s="1"/>
  <c r="D89" i="3"/>
  <c r="E89" i="3" s="1"/>
  <c r="D90" i="3"/>
  <c r="E90" i="3" s="1"/>
  <c r="D91" i="3"/>
  <c r="E91" i="3" s="1"/>
  <c r="D92" i="3"/>
  <c r="E92" i="3" s="1"/>
  <c r="D93" i="3"/>
  <c r="E93" i="3" s="1"/>
  <c r="D94" i="3"/>
  <c r="E94" i="3" s="1"/>
  <c r="D95" i="3"/>
  <c r="E95" i="3" s="1"/>
  <c r="D96" i="3"/>
  <c r="E96" i="3" s="1"/>
  <c r="D97" i="3"/>
  <c r="E97" i="3" s="1"/>
  <c r="D98" i="3"/>
  <c r="E98" i="3" s="1"/>
  <c r="D99" i="3"/>
  <c r="E99" i="3" s="1"/>
  <c r="D100" i="3"/>
  <c r="E100" i="3" s="1"/>
  <c r="D101" i="3"/>
  <c r="E101" i="3" s="1"/>
  <c r="D102" i="3"/>
  <c r="E102" i="3" s="1"/>
  <c r="D103" i="3"/>
  <c r="E103" i="3" s="1"/>
  <c r="D104" i="3"/>
  <c r="E104" i="3" s="1"/>
  <c r="D105" i="3"/>
  <c r="E105" i="3" s="1"/>
  <c r="D106" i="3"/>
  <c r="E106" i="3" s="1"/>
  <c r="D107" i="3"/>
  <c r="E107" i="3" s="1"/>
  <c r="D108" i="3"/>
  <c r="E108" i="3" s="1"/>
  <c r="D109" i="3"/>
  <c r="E109" i="3" s="1"/>
  <c r="D110" i="3"/>
  <c r="E110" i="3" s="1"/>
  <c r="D111" i="3"/>
  <c r="E111" i="3" s="1"/>
  <c r="D112" i="3"/>
  <c r="E112" i="3" s="1"/>
  <c r="D113" i="3"/>
  <c r="E113" i="3" s="1"/>
  <c r="D114" i="3"/>
  <c r="E114" i="3" s="1"/>
  <c r="D115" i="3"/>
  <c r="E115" i="3" s="1"/>
  <c r="D116" i="3"/>
  <c r="E116" i="3" s="1"/>
  <c r="D117" i="3"/>
  <c r="E117" i="3" s="1"/>
  <c r="D118" i="3"/>
  <c r="E118" i="3" s="1"/>
  <c r="D119" i="3"/>
  <c r="E119" i="3" s="1"/>
  <c r="D120" i="3"/>
  <c r="E120" i="3" s="1"/>
  <c r="D121" i="3"/>
  <c r="E121" i="3" s="1"/>
  <c r="D122" i="3"/>
  <c r="E122" i="3" s="1"/>
  <c r="D123" i="3"/>
  <c r="E123" i="3" s="1"/>
  <c r="D124" i="3"/>
  <c r="E124" i="3" s="1"/>
  <c r="D125" i="3"/>
  <c r="E125" i="3" s="1"/>
  <c r="D126" i="3"/>
  <c r="E126" i="3" s="1"/>
  <c r="D127" i="3"/>
  <c r="E127" i="3" s="1"/>
  <c r="D128" i="3"/>
  <c r="E128" i="3" s="1"/>
  <c r="D129" i="3"/>
  <c r="E129" i="3" s="1"/>
  <c r="D130" i="3"/>
  <c r="E130" i="3" s="1"/>
  <c r="D131" i="3"/>
  <c r="E131" i="3" s="1"/>
  <c r="D132" i="3"/>
  <c r="E132" i="3" s="1"/>
  <c r="D133" i="3"/>
  <c r="E133" i="3" s="1"/>
  <c r="D134" i="3"/>
  <c r="E134" i="3" s="1"/>
  <c r="D135" i="3"/>
  <c r="E135" i="3" s="1"/>
  <c r="D136" i="3"/>
  <c r="E136" i="3" s="1"/>
  <c r="D137" i="3"/>
  <c r="E137" i="3" s="1"/>
  <c r="D138" i="3"/>
  <c r="E138" i="3" s="1"/>
  <c r="D139" i="3"/>
  <c r="E139" i="3" s="1"/>
  <c r="D140" i="3"/>
  <c r="E140" i="3" s="1"/>
  <c r="D141" i="3"/>
  <c r="E141" i="3" s="1"/>
  <c r="D142" i="3"/>
  <c r="E142" i="3" s="1"/>
  <c r="D143" i="3"/>
  <c r="E143" i="3" s="1"/>
  <c r="D144" i="3"/>
  <c r="E144" i="3" s="1"/>
  <c r="D145" i="3"/>
  <c r="E145" i="3" s="1"/>
  <c r="D146" i="3"/>
  <c r="E146" i="3" s="1"/>
  <c r="D147" i="3"/>
  <c r="E147" i="3" s="1"/>
  <c r="D148" i="3"/>
  <c r="E148" i="3" s="1"/>
  <c r="D149" i="3"/>
  <c r="E149" i="3" s="1"/>
  <c r="D150" i="3"/>
  <c r="E150" i="3" s="1"/>
  <c r="D151" i="3"/>
  <c r="E151" i="3" s="1"/>
  <c r="D152" i="3"/>
  <c r="E152" i="3" s="1"/>
  <c r="D153" i="3"/>
  <c r="E153" i="3" s="1"/>
  <c r="D154" i="3"/>
  <c r="E154" i="3" s="1"/>
  <c r="D155" i="3"/>
  <c r="E155" i="3" s="1"/>
  <c r="D156" i="3"/>
  <c r="E156" i="3" s="1"/>
  <c r="D157" i="3"/>
  <c r="E157" i="3" s="1"/>
  <c r="D158" i="3"/>
  <c r="E158" i="3" s="1"/>
  <c r="D159" i="3"/>
  <c r="E159" i="3" s="1"/>
  <c r="D160" i="3"/>
  <c r="E160" i="3" s="1"/>
  <c r="D161" i="3"/>
  <c r="E161" i="3" s="1"/>
  <c r="D162" i="3"/>
  <c r="E162" i="3" s="1"/>
  <c r="D163" i="3"/>
  <c r="E163" i="3" s="1"/>
  <c r="D164" i="3"/>
  <c r="E164" i="3" s="1"/>
  <c r="D165" i="3"/>
  <c r="E165" i="3" s="1"/>
  <c r="D166" i="3"/>
  <c r="E166" i="3" s="1"/>
  <c r="D167" i="3"/>
  <c r="E167" i="3" s="1"/>
  <c r="D168" i="3"/>
  <c r="E168" i="3" s="1"/>
  <c r="D169" i="3"/>
  <c r="E169" i="3" s="1"/>
  <c r="D170" i="3"/>
  <c r="E170" i="3" s="1"/>
  <c r="D171" i="3"/>
  <c r="E171" i="3" s="1"/>
  <c r="D172" i="3"/>
  <c r="E172" i="3" s="1"/>
  <c r="D173" i="3"/>
  <c r="E173" i="3" s="1"/>
  <c r="D174" i="3"/>
  <c r="E174" i="3" s="1"/>
  <c r="D175" i="3"/>
  <c r="E175" i="3" s="1"/>
  <c r="D176" i="3"/>
  <c r="E176" i="3" s="1"/>
  <c r="D177" i="3"/>
  <c r="E177" i="3" s="1"/>
  <c r="D178" i="3"/>
  <c r="E178" i="3" s="1"/>
  <c r="D179" i="3"/>
  <c r="E179" i="3" s="1"/>
  <c r="D180" i="3"/>
  <c r="E180" i="3" s="1"/>
  <c r="D181" i="3"/>
  <c r="E181" i="3" s="1"/>
  <c r="D182" i="3"/>
  <c r="E182" i="3" s="1"/>
  <c r="D183" i="3"/>
  <c r="E183" i="3" s="1"/>
  <c r="D184" i="3"/>
  <c r="E184" i="3" s="1"/>
  <c r="D185" i="3"/>
  <c r="E185" i="3" s="1"/>
  <c r="D186" i="3"/>
  <c r="E186" i="3" s="1"/>
  <c r="D187" i="3"/>
  <c r="E187" i="3" s="1"/>
  <c r="D188" i="3"/>
  <c r="E188" i="3" s="1"/>
  <c r="D189" i="3"/>
  <c r="E189" i="3" s="1"/>
  <c r="D190" i="3"/>
  <c r="E190" i="3" s="1"/>
  <c r="D191" i="3"/>
  <c r="E191" i="3" s="1"/>
  <c r="D192" i="3"/>
  <c r="E192" i="3" s="1"/>
  <c r="D193" i="3"/>
  <c r="E193" i="3" s="1"/>
  <c r="D194" i="3"/>
  <c r="E194" i="3" s="1"/>
  <c r="D195" i="3"/>
  <c r="E195" i="3" s="1"/>
  <c r="D196" i="3"/>
  <c r="E196" i="3" s="1"/>
  <c r="D197" i="3"/>
  <c r="E197" i="3" s="1"/>
  <c r="D198" i="3"/>
  <c r="E198" i="3" s="1"/>
  <c r="D199" i="3"/>
  <c r="E199" i="3" s="1"/>
  <c r="D200" i="3"/>
  <c r="E200" i="3" s="1"/>
  <c r="D201" i="3"/>
  <c r="E201" i="3" s="1"/>
  <c r="D202" i="3"/>
  <c r="E202" i="3" s="1"/>
  <c r="D203" i="3"/>
  <c r="E203" i="3" s="1"/>
  <c r="D204" i="3"/>
  <c r="E204" i="3" s="1"/>
  <c r="D205" i="3"/>
  <c r="E205" i="3" s="1"/>
  <c r="D206" i="3"/>
  <c r="E206" i="3" s="1"/>
  <c r="D207" i="3"/>
  <c r="E207" i="3" s="1"/>
  <c r="D208" i="3"/>
  <c r="E208" i="3" s="1"/>
  <c r="D209" i="3"/>
  <c r="E209" i="3" s="1"/>
  <c r="D210" i="3"/>
  <c r="E210" i="3" s="1"/>
  <c r="D211" i="3"/>
  <c r="E211" i="3" s="1"/>
  <c r="D212" i="3"/>
  <c r="E212" i="3" s="1"/>
  <c r="D213" i="3"/>
  <c r="E213" i="3" s="1"/>
  <c r="D214" i="3"/>
  <c r="E214" i="3" s="1"/>
  <c r="D215" i="3"/>
  <c r="E215" i="3" s="1"/>
  <c r="D216" i="3"/>
  <c r="E216" i="3" s="1"/>
  <c r="D217" i="3"/>
  <c r="E217" i="3" s="1"/>
  <c r="D218" i="3"/>
  <c r="E218" i="3" s="1"/>
  <c r="D219" i="3"/>
  <c r="E219" i="3" s="1"/>
  <c r="D220" i="3"/>
  <c r="E220" i="3" s="1"/>
  <c r="D221" i="3"/>
  <c r="E221" i="3" s="1"/>
  <c r="D222" i="3"/>
  <c r="E222" i="3" s="1"/>
  <c r="D223" i="3"/>
  <c r="E223" i="3" s="1"/>
  <c r="D224" i="3"/>
  <c r="E224" i="3" s="1"/>
  <c r="D225" i="3"/>
  <c r="E225" i="3" s="1"/>
  <c r="D226" i="3"/>
  <c r="E226" i="3" s="1"/>
  <c r="D227" i="3"/>
  <c r="E227" i="3" s="1"/>
  <c r="D228" i="3"/>
  <c r="E228" i="3" s="1"/>
  <c r="D229" i="3"/>
  <c r="E229" i="3" s="1"/>
  <c r="D230" i="3"/>
  <c r="E230" i="3" s="1"/>
  <c r="D231" i="3"/>
  <c r="E231" i="3" s="1"/>
  <c r="D232" i="3"/>
  <c r="E232" i="3" s="1"/>
  <c r="D233" i="3"/>
  <c r="E233" i="3" s="1"/>
  <c r="D234" i="3"/>
  <c r="E234" i="3" s="1"/>
  <c r="D235" i="3"/>
  <c r="E235" i="3" s="1"/>
  <c r="D236" i="3"/>
  <c r="E236" i="3" s="1"/>
  <c r="D237" i="3"/>
  <c r="E237" i="3" s="1"/>
  <c r="D238" i="3"/>
  <c r="E238" i="3" s="1"/>
  <c r="D239" i="3"/>
  <c r="E239" i="3" s="1"/>
  <c r="D240" i="3"/>
  <c r="E240" i="3" s="1"/>
  <c r="D241" i="3"/>
  <c r="E241" i="3" s="1"/>
  <c r="D242" i="3"/>
  <c r="E242" i="3" s="1"/>
  <c r="D243" i="3"/>
  <c r="E243" i="3" s="1"/>
  <c r="D244" i="3"/>
  <c r="E244" i="3" s="1"/>
  <c r="D245" i="3"/>
  <c r="E245" i="3" s="1"/>
  <c r="D246" i="3"/>
  <c r="E246" i="3" s="1"/>
  <c r="D247" i="3"/>
  <c r="E247" i="3" s="1"/>
  <c r="D248" i="3"/>
  <c r="E248" i="3" s="1"/>
  <c r="D249" i="3"/>
  <c r="E249" i="3" s="1"/>
  <c r="D250" i="3"/>
  <c r="E250" i="3" s="1"/>
  <c r="D251" i="3"/>
  <c r="E251" i="3" s="1"/>
  <c r="D252" i="3"/>
  <c r="E252" i="3" s="1"/>
  <c r="D253" i="3"/>
  <c r="E253" i="3" s="1"/>
  <c r="D254" i="3"/>
  <c r="E254" i="3" s="1"/>
  <c r="D255" i="3"/>
  <c r="E255" i="3" s="1"/>
  <c r="D256" i="3"/>
  <c r="E256" i="3" s="1"/>
  <c r="D257" i="3"/>
  <c r="E257" i="3" s="1"/>
  <c r="D258" i="3"/>
  <c r="E258" i="3" s="1"/>
  <c r="D259" i="3"/>
  <c r="E259" i="3" s="1"/>
  <c r="D260" i="3"/>
  <c r="E260" i="3" s="1"/>
  <c r="D261" i="3"/>
  <c r="E261" i="3" s="1"/>
  <c r="D262" i="3"/>
  <c r="E262" i="3" s="1"/>
  <c r="D263" i="3"/>
  <c r="E263" i="3" s="1"/>
  <c r="D264" i="3"/>
  <c r="E264" i="3" s="1"/>
  <c r="D265" i="3"/>
  <c r="E265" i="3" s="1"/>
  <c r="D266" i="3"/>
  <c r="E266" i="3" s="1"/>
  <c r="D267" i="3"/>
  <c r="E267" i="3" s="1"/>
  <c r="D268" i="3"/>
  <c r="E268" i="3" s="1"/>
  <c r="D269" i="3"/>
  <c r="E269" i="3" s="1"/>
  <c r="D270" i="3"/>
  <c r="E270" i="3" s="1"/>
  <c r="D271" i="3"/>
  <c r="E271" i="3" s="1"/>
  <c r="D272" i="3"/>
  <c r="E272" i="3" s="1"/>
  <c r="D273" i="3"/>
  <c r="E273" i="3" s="1"/>
  <c r="D274" i="3"/>
  <c r="E274" i="3" s="1"/>
  <c r="D275" i="3"/>
  <c r="E275" i="3" s="1"/>
  <c r="D276" i="3"/>
  <c r="E276" i="3" s="1"/>
  <c r="D277" i="3"/>
  <c r="E277" i="3" s="1"/>
  <c r="D278" i="3"/>
  <c r="E278" i="3" s="1"/>
  <c r="D279" i="3"/>
  <c r="E279" i="3" s="1"/>
  <c r="D280" i="3"/>
  <c r="E280" i="3" s="1"/>
  <c r="D281" i="3"/>
  <c r="E281" i="3" s="1"/>
  <c r="D282" i="3"/>
  <c r="E282" i="3" s="1"/>
  <c r="D283" i="3"/>
  <c r="E283" i="3" s="1"/>
  <c r="D284" i="3"/>
  <c r="E284" i="3" s="1"/>
  <c r="D285" i="3"/>
  <c r="E285" i="3" s="1"/>
  <c r="D286" i="3"/>
  <c r="E286" i="3" s="1"/>
  <c r="D287" i="3"/>
  <c r="E287" i="3" s="1"/>
  <c r="D288" i="3"/>
  <c r="E288" i="3" s="1"/>
  <c r="D289" i="3"/>
  <c r="E289" i="3" s="1"/>
  <c r="D290" i="3"/>
  <c r="E290" i="3" s="1"/>
  <c r="D291" i="3"/>
  <c r="E291" i="3" s="1"/>
  <c r="D292" i="3"/>
  <c r="E292" i="3" s="1"/>
  <c r="D293" i="3"/>
  <c r="E293" i="3" s="1"/>
  <c r="D294" i="3"/>
  <c r="E294" i="3" s="1"/>
  <c r="D295" i="3"/>
  <c r="E295" i="3" s="1"/>
  <c r="D296" i="3"/>
  <c r="E296" i="3" s="1"/>
  <c r="D297" i="3"/>
  <c r="E297" i="3" s="1"/>
  <c r="D298" i="3"/>
  <c r="E298" i="3" s="1"/>
  <c r="D299" i="3"/>
  <c r="E299" i="3" s="1"/>
  <c r="D300" i="3"/>
  <c r="E300" i="3" s="1"/>
  <c r="D301" i="3"/>
  <c r="E301" i="3" s="1"/>
  <c r="D302" i="3"/>
  <c r="E302" i="3" s="1"/>
  <c r="D303" i="3"/>
  <c r="E303" i="3" s="1"/>
  <c r="D304" i="3"/>
  <c r="E304" i="3" s="1"/>
  <c r="D305" i="3"/>
  <c r="E305" i="3" s="1"/>
  <c r="D306" i="3"/>
  <c r="E306" i="3" s="1"/>
  <c r="D307" i="3"/>
  <c r="E307" i="3" s="1"/>
  <c r="D308" i="3"/>
  <c r="E308" i="3" s="1"/>
  <c r="D309" i="3"/>
  <c r="E309" i="3" s="1"/>
  <c r="D310" i="3"/>
  <c r="E310" i="3" s="1"/>
  <c r="D311" i="3"/>
  <c r="E311" i="3" s="1"/>
  <c r="D312" i="3"/>
  <c r="E312" i="3" s="1"/>
  <c r="D313" i="3"/>
  <c r="E313" i="3" s="1"/>
  <c r="D314" i="3"/>
  <c r="E314" i="3" s="1"/>
  <c r="D315" i="3"/>
  <c r="E315" i="3" s="1"/>
  <c r="D316" i="3"/>
  <c r="E316" i="3" s="1"/>
  <c r="D317" i="3"/>
  <c r="E317" i="3" s="1"/>
  <c r="D318" i="3"/>
  <c r="E318" i="3" s="1"/>
  <c r="D319" i="3"/>
  <c r="E319" i="3" s="1"/>
  <c r="D320" i="3"/>
  <c r="E320" i="3" s="1"/>
  <c r="D321" i="3"/>
  <c r="E321" i="3" s="1"/>
  <c r="D322" i="3"/>
  <c r="E322" i="3" s="1"/>
  <c r="D323" i="3"/>
  <c r="E323" i="3" s="1"/>
  <c r="D324" i="3"/>
  <c r="E324" i="3" s="1"/>
  <c r="D325" i="3"/>
  <c r="E325" i="3" s="1"/>
  <c r="D326" i="3"/>
  <c r="E326" i="3" s="1"/>
  <c r="D327" i="3"/>
  <c r="E327" i="3" s="1"/>
  <c r="D328" i="3"/>
  <c r="E328" i="3" s="1"/>
  <c r="D329" i="3"/>
  <c r="E329" i="3" s="1"/>
  <c r="D330" i="3"/>
  <c r="E330" i="3" s="1"/>
  <c r="D331" i="3"/>
  <c r="E331" i="3" s="1"/>
  <c r="D332" i="3"/>
  <c r="E332" i="3" s="1"/>
  <c r="D333" i="3"/>
  <c r="E333" i="3" s="1"/>
  <c r="D334" i="3"/>
  <c r="E334" i="3" s="1"/>
  <c r="D335" i="3"/>
  <c r="E335" i="3" s="1"/>
  <c r="D336" i="3"/>
  <c r="E336" i="3" s="1"/>
  <c r="D337" i="3"/>
  <c r="E337" i="3" s="1"/>
  <c r="D338" i="3"/>
  <c r="E338" i="3" s="1"/>
  <c r="D339" i="3"/>
  <c r="E339" i="3" s="1"/>
  <c r="D340" i="3"/>
  <c r="E340" i="3" s="1"/>
  <c r="D341" i="3"/>
  <c r="E341" i="3" s="1"/>
  <c r="D342" i="3"/>
  <c r="E342" i="3" s="1"/>
  <c r="D343" i="3"/>
  <c r="E343" i="3" s="1"/>
  <c r="D344" i="3"/>
  <c r="E344" i="3" s="1"/>
  <c r="D345" i="3"/>
  <c r="E345" i="3" s="1"/>
  <c r="D346" i="3"/>
  <c r="E346" i="3" s="1"/>
  <c r="D347" i="3"/>
  <c r="E347" i="3" s="1"/>
  <c r="D348" i="3"/>
  <c r="E348" i="3" s="1"/>
  <c r="D349" i="3"/>
  <c r="E349" i="3" s="1"/>
  <c r="D350" i="3"/>
  <c r="E350" i="3" s="1"/>
  <c r="D351" i="3"/>
  <c r="E351" i="3" s="1"/>
  <c r="D352" i="3"/>
  <c r="E352" i="3" s="1"/>
  <c r="D353" i="3"/>
  <c r="E353" i="3" s="1"/>
  <c r="D354" i="3"/>
  <c r="E354" i="3" s="1"/>
  <c r="D355" i="3"/>
  <c r="E355" i="3" s="1"/>
  <c r="D356" i="3"/>
  <c r="E356" i="3" s="1"/>
  <c r="D357" i="3"/>
  <c r="E357" i="3" s="1"/>
  <c r="D358" i="3"/>
  <c r="E358" i="3" s="1"/>
  <c r="D359" i="3"/>
  <c r="E359" i="3" s="1"/>
  <c r="D360" i="3"/>
  <c r="E360" i="3" s="1"/>
  <c r="D361" i="3"/>
  <c r="E361" i="3" s="1"/>
  <c r="D362" i="3"/>
  <c r="E362" i="3" s="1"/>
  <c r="D363" i="3"/>
  <c r="E363" i="3" s="1"/>
  <c r="D364" i="3"/>
  <c r="E364" i="3" s="1"/>
  <c r="D365" i="3"/>
  <c r="E365" i="3" s="1"/>
  <c r="D366" i="3"/>
  <c r="E366" i="3" s="1"/>
  <c r="D367" i="3"/>
  <c r="E367" i="3" s="1"/>
  <c r="D368" i="3"/>
  <c r="E368" i="3" s="1"/>
  <c r="D369" i="3"/>
  <c r="E369" i="3" s="1"/>
  <c r="D370" i="3"/>
  <c r="E370" i="3" s="1"/>
  <c r="D371" i="3"/>
  <c r="E371" i="3" s="1"/>
  <c r="D372" i="3"/>
  <c r="E372" i="3" s="1"/>
  <c r="D373" i="3"/>
  <c r="E373" i="3" s="1"/>
  <c r="D374" i="3"/>
  <c r="E374" i="3" s="1"/>
  <c r="D375" i="3"/>
  <c r="E375" i="3" s="1"/>
  <c r="D376" i="3"/>
  <c r="E376" i="3" s="1"/>
  <c r="D377" i="3"/>
  <c r="E377" i="3" s="1"/>
  <c r="D378" i="3"/>
  <c r="E378" i="3" s="1"/>
  <c r="D379" i="3"/>
  <c r="E379" i="3" s="1"/>
  <c r="D380" i="3"/>
  <c r="E380" i="3" s="1"/>
  <c r="D381" i="3"/>
  <c r="E381" i="3" s="1"/>
  <c r="D382" i="3"/>
  <c r="E382" i="3" s="1"/>
  <c r="D383" i="3"/>
  <c r="E383" i="3" s="1"/>
  <c r="D384" i="3"/>
  <c r="E384" i="3" s="1"/>
  <c r="D385" i="3"/>
  <c r="E385" i="3" s="1"/>
  <c r="D386" i="3"/>
  <c r="E386" i="3" s="1"/>
  <c r="D387" i="3"/>
  <c r="E387" i="3" s="1"/>
  <c r="D388" i="3"/>
  <c r="E388" i="3" s="1"/>
  <c r="D389" i="3"/>
  <c r="E389" i="3" s="1"/>
  <c r="D390" i="3"/>
  <c r="E390" i="3" s="1"/>
  <c r="D391" i="3"/>
  <c r="E391" i="3" s="1"/>
  <c r="D392" i="3"/>
  <c r="E392" i="3" s="1"/>
  <c r="D393" i="3"/>
  <c r="E393" i="3" s="1"/>
  <c r="D394" i="3"/>
  <c r="E394" i="3" s="1"/>
  <c r="D395" i="3"/>
  <c r="E395" i="3" s="1"/>
  <c r="D396" i="3"/>
  <c r="E396" i="3" s="1"/>
  <c r="D397" i="3"/>
  <c r="E397" i="3" s="1"/>
  <c r="D398" i="3"/>
  <c r="E398" i="3" s="1"/>
  <c r="D399" i="3"/>
  <c r="E399" i="3" s="1"/>
  <c r="D400" i="3"/>
  <c r="E400" i="3" s="1"/>
  <c r="D401" i="3"/>
  <c r="E401" i="3" s="1"/>
  <c r="D402" i="3"/>
  <c r="E402" i="3" s="1"/>
  <c r="D403" i="3"/>
  <c r="E403" i="3" s="1"/>
  <c r="D404" i="3"/>
  <c r="E404" i="3" s="1"/>
  <c r="D405" i="3"/>
  <c r="E405" i="3" s="1"/>
  <c r="D406" i="3"/>
  <c r="E406" i="3" s="1"/>
  <c r="D407" i="3"/>
  <c r="E407" i="3" s="1"/>
  <c r="D408" i="3"/>
  <c r="E408" i="3" s="1"/>
  <c r="D409" i="3"/>
  <c r="E409" i="3" s="1"/>
  <c r="D410" i="3"/>
  <c r="E410" i="3" s="1"/>
  <c r="D411" i="3"/>
  <c r="E411" i="3" s="1"/>
  <c r="D412" i="3"/>
  <c r="E412" i="3" s="1"/>
  <c r="D413" i="3"/>
  <c r="E413" i="3" s="1"/>
  <c r="D414" i="3"/>
  <c r="E414" i="3" s="1"/>
  <c r="D415" i="3"/>
  <c r="E415" i="3" s="1"/>
  <c r="D416" i="3"/>
  <c r="E416" i="3" s="1"/>
  <c r="D417" i="3"/>
  <c r="E417" i="3" s="1"/>
  <c r="D418" i="3"/>
  <c r="E418" i="3" s="1"/>
  <c r="D419" i="3"/>
  <c r="E419" i="3" s="1"/>
  <c r="D420" i="3"/>
  <c r="E420" i="3" s="1"/>
  <c r="D421" i="3"/>
  <c r="E421" i="3" s="1"/>
  <c r="D422" i="3"/>
  <c r="E422" i="3" s="1"/>
  <c r="D423" i="3"/>
  <c r="E423" i="3" s="1"/>
  <c r="D424" i="3"/>
  <c r="E424" i="3" s="1"/>
  <c r="D425" i="3"/>
  <c r="E425" i="3" s="1"/>
  <c r="D426" i="3"/>
  <c r="E426" i="3" s="1"/>
  <c r="D427" i="3"/>
  <c r="E427" i="3" s="1"/>
  <c r="D428" i="3"/>
  <c r="E428" i="3" s="1"/>
  <c r="D429" i="3"/>
  <c r="E429" i="3" s="1"/>
  <c r="D430" i="3"/>
  <c r="E430" i="3" s="1"/>
  <c r="D431" i="3"/>
  <c r="E431" i="3" s="1"/>
  <c r="D432" i="3"/>
  <c r="E432" i="3" s="1"/>
  <c r="D433" i="3"/>
  <c r="E433" i="3" s="1"/>
  <c r="D434" i="3"/>
  <c r="E434" i="3" s="1"/>
  <c r="D435" i="3"/>
  <c r="E435" i="3" s="1"/>
  <c r="D436" i="3"/>
  <c r="E436" i="3" s="1"/>
  <c r="D437" i="3"/>
  <c r="E437" i="3" s="1"/>
  <c r="D438" i="3"/>
  <c r="E438" i="3" s="1"/>
  <c r="D439" i="3"/>
  <c r="E439" i="3" s="1"/>
  <c r="D440" i="3"/>
  <c r="E440" i="3" s="1"/>
  <c r="D441" i="3"/>
  <c r="E441" i="3" s="1"/>
  <c r="D442" i="3"/>
  <c r="E442" i="3" s="1"/>
  <c r="D443" i="3"/>
  <c r="E443" i="3" s="1"/>
  <c r="D444" i="3"/>
  <c r="E444" i="3" s="1"/>
  <c r="D445" i="3"/>
  <c r="E445" i="3" s="1"/>
  <c r="D446" i="3"/>
  <c r="E446" i="3" s="1"/>
  <c r="D447" i="3"/>
  <c r="E447" i="3" s="1"/>
  <c r="D448" i="3"/>
  <c r="E448" i="3" s="1"/>
  <c r="D449" i="3"/>
  <c r="E449" i="3" s="1"/>
  <c r="D450" i="3"/>
  <c r="E450" i="3" s="1"/>
  <c r="D451" i="3"/>
  <c r="E451" i="3" s="1"/>
  <c r="D452" i="3"/>
  <c r="E452" i="3" s="1"/>
  <c r="D453" i="3"/>
  <c r="E453" i="3" s="1"/>
  <c r="D454" i="3"/>
  <c r="E454" i="3" s="1"/>
  <c r="D455" i="3"/>
  <c r="E455" i="3" s="1"/>
  <c r="D456" i="3"/>
  <c r="E456" i="3" s="1"/>
  <c r="D457" i="3"/>
  <c r="E457" i="3" s="1"/>
  <c r="D458" i="3"/>
  <c r="E458" i="3" s="1"/>
  <c r="D459" i="3"/>
  <c r="E459" i="3" s="1"/>
  <c r="D460" i="3"/>
  <c r="E460" i="3" s="1"/>
  <c r="D461" i="3"/>
  <c r="E461" i="3" s="1"/>
  <c r="D462" i="3"/>
  <c r="E462" i="3" s="1"/>
  <c r="D463" i="3"/>
  <c r="E463" i="3" s="1"/>
  <c r="D464" i="3"/>
  <c r="E464" i="3" s="1"/>
  <c r="D465" i="3"/>
  <c r="E465" i="3" s="1"/>
  <c r="D466" i="3"/>
  <c r="E466" i="3" s="1"/>
  <c r="D467" i="3"/>
  <c r="E467" i="3" s="1"/>
  <c r="D468" i="3"/>
  <c r="E468" i="3" s="1"/>
  <c r="D469" i="3"/>
  <c r="E469" i="3" s="1"/>
  <c r="D470" i="3"/>
  <c r="E470" i="3" s="1"/>
  <c r="D471" i="3"/>
  <c r="E471" i="3" s="1"/>
  <c r="D472" i="3"/>
  <c r="E472" i="3" s="1"/>
  <c r="D473" i="3"/>
  <c r="E473" i="3" s="1"/>
  <c r="D474" i="3"/>
  <c r="E474" i="3" s="1"/>
  <c r="D475" i="3"/>
  <c r="E475" i="3" s="1"/>
  <c r="D476" i="3"/>
  <c r="E476" i="3" s="1"/>
  <c r="D477" i="3"/>
  <c r="E477" i="3" s="1"/>
  <c r="D478" i="3"/>
  <c r="E478" i="3" s="1"/>
  <c r="D479" i="3"/>
  <c r="E479" i="3" s="1"/>
  <c r="D480" i="3"/>
  <c r="E480" i="3" s="1"/>
  <c r="D481" i="3"/>
  <c r="E481" i="3" s="1"/>
  <c r="D482" i="3"/>
  <c r="E482" i="3" s="1"/>
  <c r="D483" i="3"/>
  <c r="E483" i="3" s="1"/>
  <c r="D484" i="3"/>
  <c r="E484" i="3" s="1"/>
  <c r="D485" i="3"/>
  <c r="E485" i="3" s="1"/>
  <c r="D486" i="3"/>
  <c r="E486" i="3" s="1"/>
  <c r="D487" i="3"/>
  <c r="E487" i="3" s="1"/>
  <c r="D488" i="3"/>
  <c r="E488" i="3" s="1"/>
  <c r="D489" i="3"/>
  <c r="E489" i="3" s="1"/>
  <c r="D490" i="3"/>
  <c r="E490" i="3" s="1"/>
  <c r="D491" i="3"/>
  <c r="E491" i="3" s="1"/>
  <c r="D492" i="3"/>
  <c r="E492" i="3" s="1"/>
  <c r="D493" i="3"/>
  <c r="E493" i="3" s="1"/>
  <c r="D494" i="3"/>
  <c r="E494" i="3" s="1"/>
  <c r="D495" i="3"/>
  <c r="E495" i="3" s="1"/>
  <c r="D496" i="3"/>
  <c r="E496" i="3" s="1"/>
  <c r="D497" i="3"/>
  <c r="E497" i="3" s="1"/>
  <c r="D498" i="3"/>
  <c r="E498" i="3" s="1"/>
  <c r="D499" i="3"/>
  <c r="E499" i="3" s="1"/>
  <c r="D500" i="3"/>
  <c r="E500" i="3" s="1"/>
  <c r="D501" i="3"/>
  <c r="E501" i="3" s="1"/>
  <c r="D502" i="3"/>
  <c r="E502" i="3" s="1"/>
  <c r="D503" i="3"/>
  <c r="E503" i="3" s="1"/>
  <c r="D504" i="3"/>
  <c r="E504" i="3" s="1"/>
  <c r="D505" i="3"/>
  <c r="E505" i="3" s="1"/>
  <c r="D506" i="3"/>
  <c r="E506" i="3" s="1"/>
  <c r="D507" i="3"/>
  <c r="E507" i="3" s="1"/>
  <c r="D508" i="3"/>
  <c r="E508" i="3" s="1"/>
  <c r="D509" i="3"/>
  <c r="E509" i="3" s="1"/>
  <c r="D510" i="3"/>
  <c r="E510" i="3" s="1"/>
  <c r="D511" i="3"/>
  <c r="E511" i="3" s="1"/>
  <c r="D512" i="3"/>
  <c r="E512" i="3" s="1"/>
  <c r="D513" i="3"/>
  <c r="E513" i="3" s="1"/>
  <c r="D514" i="3"/>
  <c r="E514" i="3" s="1"/>
  <c r="D515" i="3"/>
  <c r="E515" i="3" s="1"/>
  <c r="D516" i="3"/>
  <c r="E516" i="3" s="1"/>
  <c r="D517" i="3"/>
  <c r="E517" i="3" s="1"/>
  <c r="D518" i="3"/>
  <c r="E518" i="3" s="1"/>
  <c r="D519" i="3"/>
  <c r="E519" i="3" s="1"/>
  <c r="D520" i="3"/>
  <c r="E520" i="3" s="1"/>
  <c r="D521" i="3"/>
  <c r="E521" i="3" s="1"/>
  <c r="D522" i="3"/>
  <c r="E522" i="3" s="1"/>
  <c r="D523" i="3"/>
  <c r="E523" i="3" s="1"/>
  <c r="D524" i="3"/>
  <c r="E524" i="3" s="1"/>
  <c r="D525" i="3"/>
  <c r="E525" i="3" s="1"/>
  <c r="D526" i="3"/>
  <c r="E526" i="3" s="1"/>
  <c r="D527" i="3"/>
  <c r="E527" i="3" s="1"/>
  <c r="D528" i="3"/>
  <c r="E528" i="3" s="1"/>
  <c r="D529" i="3"/>
  <c r="E529" i="3" s="1"/>
  <c r="D530" i="3"/>
  <c r="E530" i="3" s="1"/>
  <c r="D531" i="3"/>
  <c r="E531" i="3" s="1"/>
  <c r="D532" i="3"/>
  <c r="E532" i="3" s="1"/>
  <c r="D533" i="3"/>
  <c r="E533" i="3" s="1"/>
  <c r="D534" i="3"/>
  <c r="E534" i="3" s="1"/>
  <c r="D535" i="3"/>
  <c r="E535" i="3" s="1"/>
  <c r="D536" i="3"/>
  <c r="E536" i="3" s="1"/>
  <c r="D537" i="3"/>
  <c r="E537" i="3" s="1"/>
  <c r="D538" i="3"/>
  <c r="E538" i="3" s="1"/>
  <c r="D539" i="3"/>
  <c r="E539" i="3" s="1"/>
  <c r="D540" i="3"/>
  <c r="E540" i="3" s="1"/>
  <c r="D541" i="3"/>
  <c r="E541" i="3" s="1"/>
  <c r="D542" i="3"/>
  <c r="E542" i="3" s="1"/>
  <c r="D543" i="3"/>
  <c r="E543" i="3" s="1"/>
  <c r="D544" i="3"/>
  <c r="E544" i="3" s="1"/>
  <c r="D545" i="3"/>
  <c r="E545" i="3" s="1"/>
  <c r="D546" i="3"/>
  <c r="E546" i="3" s="1"/>
  <c r="D547" i="3"/>
  <c r="E547" i="3" s="1"/>
  <c r="D548" i="3"/>
  <c r="E548" i="3" s="1"/>
  <c r="D549" i="3"/>
  <c r="E549" i="3" s="1"/>
  <c r="D550" i="3"/>
  <c r="E550" i="3" s="1"/>
  <c r="D551" i="3"/>
  <c r="E551" i="3" s="1"/>
  <c r="D552" i="3"/>
  <c r="E552" i="3" s="1"/>
  <c r="D553" i="3"/>
  <c r="E553" i="3" s="1"/>
  <c r="D554" i="3"/>
  <c r="E554" i="3" s="1"/>
  <c r="D555" i="3"/>
  <c r="E555" i="3" s="1"/>
  <c r="D556" i="3"/>
  <c r="E556" i="3" s="1"/>
  <c r="D557" i="3"/>
  <c r="E557" i="3" s="1"/>
  <c r="D558" i="3"/>
  <c r="E558" i="3" s="1"/>
  <c r="D559" i="3"/>
  <c r="E559" i="3" s="1"/>
  <c r="D560" i="3"/>
  <c r="E560" i="3" s="1"/>
  <c r="D561" i="3"/>
  <c r="E561" i="3" s="1"/>
  <c r="D562" i="3"/>
  <c r="E562" i="3" s="1"/>
  <c r="D563" i="3"/>
  <c r="E563" i="3" s="1"/>
  <c r="D564" i="3"/>
  <c r="E564" i="3" s="1"/>
  <c r="D565" i="3"/>
  <c r="E565" i="3" s="1"/>
  <c r="D566" i="3"/>
  <c r="E566" i="3" s="1"/>
  <c r="D567" i="3"/>
  <c r="E567" i="3" s="1"/>
  <c r="D568" i="3"/>
  <c r="E568" i="3" s="1"/>
  <c r="D569" i="3"/>
  <c r="E569" i="3" s="1"/>
  <c r="D570" i="3"/>
  <c r="E570" i="3" s="1"/>
  <c r="D571" i="3"/>
  <c r="E571" i="3" s="1"/>
  <c r="D572" i="3"/>
  <c r="E572" i="3" s="1"/>
  <c r="D573" i="3"/>
  <c r="E573" i="3" s="1"/>
  <c r="D574" i="3"/>
  <c r="E574" i="3" s="1"/>
  <c r="D575" i="3"/>
  <c r="E575" i="3" s="1"/>
  <c r="D576" i="3"/>
  <c r="E576" i="3" s="1"/>
  <c r="D577" i="3"/>
  <c r="E577" i="3" s="1"/>
  <c r="D578" i="3"/>
  <c r="E578" i="3" s="1"/>
  <c r="D579" i="3"/>
  <c r="E579" i="3" s="1"/>
  <c r="D580" i="3"/>
  <c r="E580" i="3" s="1"/>
  <c r="D581" i="3"/>
  <c r="E581" i="3" s="1"/>
  <c r="D582" i="3"/>
  <c r="E582" i="3" s="1"/>
  <c r="D583" i="3"/>
  <c r="E583" i="3" s="1"/>
  <c r="D584" i="3"/>
  <c r="E584" i="3" s="1"/>
  <c r="D585" i="3"/>
  <c r="E585" i="3" s="1"/>
  <c r="D586" i="3"/>
  <c r="E586" i="3" s="1"/>
  <c r="D587" i="3"/>
  <c r="E587" i="3" s="1"/>
  <c r="D588" i="3"/>
  <c r="E588" i="3" s="1"/>
  <c r="D589" i="3"/>
  <c r="E589" i="3" s="1"/>
  <c r="D590" i="3"/>
  <c r="E590" i="3" s="1"/>
  <c r="D591" i="3"/>
  <c r="E591" i="3" s="1"/>
  <c r="D592" i="3"/>
  <c r="E592" i="3" s="1"/>
  <c r="D593" i="3"/>
  <c r="E593" i="3" s="1"/>
  <c r="D594" i="3"/>
  <c r="E594" i="3" s="1"/>
  <c r="D595" i="3"/>
  <c r="E595" i="3" s="1"/>
  <c r="D596" i="3"/>
  <c r="E596" i="3" s="1"/>
  <c r="D597" i="3"/>
  <c r="E597" i="3" s="1"/>
  <c r="D598" i="3"/>
  <c r="E598" i="3" s="1"/>
  <c r="D599" i="3"/>
  <c r="E599" i="3" s="1"/>
  <c r="D600" i="3"/>
  <c r="E600" i="3" s="1"/>
  <c r="D601" i="3"/>
  <c r="E601" i="3" s="1"/>
  <c r="D602" i="3"/>
  <c r="E602" i="3" s="1"/>
  <c r="D603" i="3"/>
  <c r="E603" i="3" s="1"/>
  <c r="D604" i="3"/>
  <c r="E604" i="3" s="1"/>
  <c r="D605" i="3"/>
  <c r="E605" i="3" s="1"/>
  <c r="D606" i="3"/>
  <c r="E606" i="3" s="1"/>
  <c r="D607" i="3"/>
  <c r="E607" i="3" s="1"/>
  <c r="D608" i="3"/>
  <c r="E608" i="3" s="1"/>
  <c r="D609" i="3"/>
  <c r="E609" i="3" s="1"/>
  <c r="D610" i="3"/>
  <c r="E610" i="3" s="1"/>
  <c r="D611" i="3"/>
  <c r="E611" i="3" s="1"/>
  <c r="D612" i="3"/>
  <c r="E612" i="3" s="1"/>
  <c r="D613" i="3"/>
  <c r="E613" i="3" s="1"/>
  <c r="D614" i="3"/>
  <c r="E614" i="3" s="1"/>
  <c r="D615" i="3"/>
  <c r="E615" i="3" s="1"/>
  <c r="D616" i="3"/>
  <c r="E616" i="3" s="1"/>
  <c r="D617" i="3"/>
  <c r="E617" i="3" s="1"/>
  <c r="D618" i="3"/>
  <c r="E618" i="3" s="1"/>
  <c r="D619" i="3"/>
  <c r="E619" i="3" s="1"/>
  <c r="D620" i="3"/>
  <c r="E620" i="3" s="1"/>
  <c r="D621" i="3"/>
  <c r="E621" i="3" s="1"/>
  <c r="D622" i="3"/>
  <c r="E622" i="3" s="1"/>
  <c r="D623" i="3"/>
  <c r="E623" i="3" s="1"/>
  <c r="D624" i="3"/>
  <c r="E624" i="3" s="1"/>
  <c r="D625" i="3"/>
  <c r="E625" i="3" s="1"/>
  <c r="D626" i="3"/>
  <c r="E626" i="3" s="1"/>
  <c r="D627" i="3"/>
  <c r="E627" i="3" s="1"/>
  <c r="D628" i="3"/>
  <c r="E628" i="3" s="1"/>
  <c r="D629" i="3"/>
  <c r="E629" i="3" s="1"/>
  <c r="D630" i="3"/>
  <c r="E630" i="3" s="1"/>
  <c r="D631" i="3"/>
  <c r="E631" i="3" s="1"/>
  <c r="D632" i="3"/>
  <c r="E632" i="3" s="1"/>
  <c r="D633" i="3"/>
  <c r="E633" i="3" s="1"/>
  <c r="D634" i="3"/>
  <c r="E634" i="3" s="1"/>
  <c r="D635" i="3"/>
  <c r="E635" i="3" s="1"/>
  <c r="D636" i="3"/>
  <c r="E636" i="3" s="1"/>
  <c r="D637" i="3"/>
  <c r="E637" i="3" s="1"/>
  <c r="D638" i="3"/>
  <c r="E638" i="3" s="1"/>
  <c r="D639" i="3"/>
  <c r="E639" i="3" s="1"/>
  <c r="D640" i="3"/>
  <c r="E640" i="3" s="1"/>
  <c r="D641" i="3"/>
  <c r="E641" i="3" s="1"/>
  <c r="D642" i="3"/>
  <c r="E642" i="3" s="1"/>
  <c r="D643" i="3"/>
  <c r="E643" i="3" s="1"/>
  <c r="D644" i="3"/>
  <c r="E644" i="3" s="1"/>
  <c r="D645" i="3"/>
  <c r="E645" i="3" s="1"/>
  <c r="D646" i="3"/>
  <c r="E646" i="3" s="1"/>
  <c r="D647" i="3"/>
  <c r="E647" i="3" s="1"/>
  <c r="D648" i="3"/>
  <c r="E648" i="3" s="1"/>
  <c r="D649" i="3"/>
  <c r="E649" i="3" s="1"/>
  <c r="D650" i="3"/>
  <c r="E650" i="3" s="1"/>
  <c r="D651" i="3"/>
  <c r="E651" i="3" s="1"/>
  <c r="D652" i="3"/>
  <c r="E652" i="3" s="1"/>
  <c r="D653" i="3"/>
  <c r="E653" i="3" s="1"/>
  <c r="D654" i="3"/>
  <c r="E654" i="3" s="1"/>
  <c r="D655" i="3"/>
  <c r="E655" i="3" s="1"/>
  <c r="D656" i="3"/>
  <c r="E656" i="3" s="1"/>
  <c r="D657" i="3"/>
  <c r="E657" i="3" s="1"/>
  <c r="D658" i="3"/>
  <c r="E658" i="3" s="1"/>
  <c r="D659" i="3"/>
  <c r="E659" i="3" s="1"/>
  <c r="D660" i="3"/>
  <c r="E660" i="3" s="1"/>
  <c r="D661" i="3"/>
  <c r="E661" i="3" s="1"/>
  <c r="D662" i="3"/>
  <c r="E662" i="3" s="1"/>
  <c r="D663" i="3"/>
  <c r="E663" i="3" s="1"/>
  <c r="D664" i="3"/>
  <c r="E664" i="3" s="1"/>
  <c r="D665" i="3"/>
  <c r="E665" i="3" s="1"/>
  <c r="D666" i="3"/>
  <c r="E666" i="3" s="1"/>
  <c r="D667" i="3"/>
  <c r="E667" i="3" s="1"/>
  <c r="D668" i="3"/>
  <c r="E668" i="3" s="1"/>
  <c r="D669" i="3"/>
  <c r="E669" i="3" s="1"/>
  <c r="D670" i="3"/>
  <c r="E670" i="3" s="1"/>
  <c r="D671" i="3"/>
  <c r="E671" i="3" s="1"/>
  <c r="D672" i="3"/>
  <c r="E672" i="3" s="1"/>
  <c r="D673" i="3"/>
  <c r="E673" i="3" s="1"/>
  <c r="D674" i="3"/>
  <c r="E674" i="3" s="1"/>
  <c r="D675" i="3"/>
  <c r="E675" i="3" s="1"/>
  <c r="D676" i="3"/>
  <c r="E676" i="3" s="1"/>
  <c r="D677" i="3"/>
  <c r="E677" i="3" s="1"/>
  <c r="D678" i="3"/>
  <c r="E678" i="3" s="1"/>
  <c r="D679" i="3"/>
  <c r="E679" i="3" s="1"/>
  <c r="D680" i="3"/>
  <c r="E680" i="3" s="1"/>
  <c r="D681" i="3"/>
  <c r="E681" i="3" s="1"/>
  <c r="D682" i="3"/>
  <c r="E682" i="3" s="1"/>
  <c r="D683" i="3"/>
  <c r="E683" i="3" s="1"/>
  <c r="D684" i="3"/>
  <c r="E684" i="3" s="1"/>
  <c r="D685" i="3"/>
  <c r="E685" i="3" s="1"/>
  <c r="D686" i="3"/>
  <c r="E686" i="3" s="1"/>
  <c r="D687" i="3"/>
  <c r="E687" i="3" s="1"/>
  <c r="D688" i="3"/>
  <c r="E688" i="3" s="1"/>
  <c r="D689" i="3"/>
  <c r="E689" i="3" s="1"/>
  <c r="D690" i="3"/>
  <c r="E690" i="3" s="1"/>
  <c r="D691" i="3"/>
  <c r="E691" i="3" s="1"/>
  <c r="D692" i="3"/>
  <c r="E692" i="3" s="1"/>
  <c r="D693" i="3"/>
  <c r="E693" i="3" s="1"/>
  <c r="D694" i="3"/>
  <c r="E694" i="3" s="1"/>
  <c r="D695" i="3"/>
  <c r="E695" i="3" s="1"/>
  <c r="D696" i="3"/>
  <c r="E696" i="3" s="1"/>
  <c r="D697" i="3"/>
  <c r="E697" i="3" s="1"/>
  <c r="D698" i="3"/>
  <c r="E698" i="3" s="1"/>
  <c r="D699" i="3"/>
  <c r="E699" i="3" s="1"/>
  <c r="D700" i="3"/>
  <c r="E700" i="3" s="1"/>
  <c r="D701" i="3"/>
  <c r="E701" i="3" s="1"/>
  <c r="D702" i="3"/>
  <c r="E702" i="3" s="1"/>
  <c r="D703" i="3"/>
  <c r="E703" i="3" s="1"/>
  <c r="D704" i="3"/>
  <c r="E704" i="3" s="1"/>
  <c r="D705" i="3"/>
  <c r="E705" i="3" s="1"/>
  <c r="D706" i="3"/>
  <c r="E706" i="3" s="1"/>
  <c r="D707" i="3"/>
  <c r="E707" i="3" s="1"/>
  <c r="D708" i="3"/>
  <c r="E708" i="3" s="1"/>
  <c r="D709" i="3"/>
  <c r="E709" i="3" s="1"/>
  <c r="D710" i="3"/>
  <c r="E710" i="3" s="1"/>
  <c r="D711" i="3"/>
  <c r="E711" i="3" s="1"/>
  <c r="D712" i="3"/>
  <c r="E712" i="3" s="1"/>
  <c r="D713" i="3"/>
  <c r="E713" i="3" s="1"/>
  <c r="D714" i="3"/>
  <c r="E714" i="3" s="1"/>
  <c r="D715" i="3"/>
  <c r="E715" i="3" s="1"/>
  <c r="D716" i="3"/>
  <c r="E716" i="3" s="1"/>
  <c r="D717" i="3"/>
  <c r="E717" i="3" s="1"/>
  <c r="D718" i="3"/>
  <c r="E718" i="3" s="1"/>
  <c r="D719" i="3"/>
  <c r="E719" i="3" s="1"/>
  <c r="D720" i="3"/>
  <c r="E720" i="3" s="1"/>
  <c r="D721" i="3"/>
  <c r="E721" i="3" s="1"/>
  <c r="D722" i="3"/>
  <c r="E722" i="3" s="1"/>
  <c r="D723" i="3"/>
  <c r="E723" i="3" s="1"/>
  <c r="D724" i="3"/>
  <c r="E724" i="3" s="1"/>
  <c r="D725" i="3"/>
  <c r="E725" i="3" s="1"/>
  <c r="D726" i="3"/>
  <c r="E726" i="3" s="1"/>
  <c r="D727" i="3"/>
  <c r="E727" i="3" s="1"/>
  <c r="D728" i="3"/>
  <c r="E728" i="3" s="1"/>
  <c r="D729" i="3"/>
  <c r="E729" i="3" s="1"/>
  <c r="D730" i="3"/>
  <c r="E730" i="3" s="1"/>
  <c r="D731" i="3"/>
  <c r="E731" i="3" s="1"/>
  <c r="D732" i="3"/>
  <c r="E732" i="3" s="1"/>
  <c r="D733" i="3"/>
  <c r="E733" i="3" s="1"/>
  <c r="D734" i="3"/>
  <c r="E734" i="3" s="1"/>
  <c r="D735" i="3"/>
  <c r="E735" i="3" s="1"/>
  <c r="D736" i="3"/>
  <c r="E736" i="3" s="1"/>
  <c r="D737" i="3"/>
  <c r="E737" i="3" s="1"/>
  <c r="D738" i="3"/>
  <c r="E738" i="3" s="1"/>
  <c r="D739" i="3"/>
  <c r="E739" i="3" s="1"/>
  <c r="D740" i="3"/>
  <c r="E740" i="3" s="1"/>
  <c r="D741" i="3"/>
  <c r="E741" i="3" s="1"/>
  <c r="D742" i="3"/>
  <c r="E742" i="3" s="1"/>
  <c r="D743" i="3"/>
  <c r="E743" i="3" s="1"/>
  <c r="D744" i="3"/>
  <c r="E744" i="3" s="1"/>
  <c r="D745" i="3"/>
  <c r="E745" i="3" s="1"/>
  <c r="D746" i="3"/>
  <c r="E746" i="3" s="1"/>
  <c r="D747" i="3"/>
  <c r="E747" i="3" s="1"/>
  <c r="D748" i="3"/>
  <c r="E748" i="3" s="1"/>
  <c r="D749" i="3"/>
  <c r="E749" i="3" s="1"/>
  <c r="D750" i="3"/>
  <c r="E750" i="3" s="1"/>
  <c r="D751" i="3"/>
  <c r="E751" i="3" s="1"/>
  <c r="D752" i="3"/>
  <c r="E752" i="3" s="1"/>
  <c r="D753" i="3"/>
  <c r="E753" i="3" s="1"/>
  <c r="D754" i="3"/>
  <c r="E754" i="3" s="1"/>
  <c r="D755" i="3"/>
  <c r="E755" i="3" s="1"/>
  <c r="D756" i="3"/>
  <c r="E756" i="3" s="1"/>
  <c r="D757" i="3"/>
  <c r="E757" i="3" s="1"/>
  <c r="D758" i="3"/>
  <c r="E758" i="3" s="1"/>
  <c r="D759" i="3"/>
  <c r="E759" i="3" s="1"/>
  <c r="D760" i="3"/>
  <c r="E760" i="3" s="1"/>
  <c r="D761" i="3"/>
  <c r="E761" i="3" s="1"/>
  <c r="D762" i="3"/>
  <c r="E762" i="3" s="1"/>
  <c r="D763" i="3"/>
  <c r="E763" i="3" s="1"/>
  <c r="D764" i="3"/>
  <c r="E764" i="3" s="1"/>
  <c r="D765" i="3"/>
  <c r="E765" i="3" s="1"/>
  <c r="D766" i="3"/>
  <c r="E766" i="3" s="1"/>
  <c r="D767" i="3"/>
  <c r="E767" i="3" s="1"/>
  <c r="D768" i="3"/>
  <c r="E768" i="3" s="1"/>
  <c r="D769" i="3"/>
  <c r="E769" i="3" s="1"/>
  <c r="D770" i="3"/>
  <c r="E770" i="3" s="1"/>
  <c r="D771" i="3"/>
  <c r="E771" i="3" s="1"/>
  <c r="D772" i="3"/>
  <c r="E772" i="3" s="1"/>
  <c r="D773" i="3"/>
  <c r="E773" i="3" s="1"/>
  <c r="D774" i="3"/>
  <c r="E774" i="3" s="1"/>
  <c r="D775" i="3"/>
  <c r="E775" i="3" s="1"/>
  <c r="D776" i="3"/>
  <c r="E776" i="3" s="1"/>
  <c r="D777" i="3"/>
  <c r="E777" i="3" s="1"/>
  <c r="D778" i="3"/>
  <c r="E778" i="3" s="1"/>
  <c r="D779" i="3"/>
  <c r="E779" i="3" s="1"/>
  <c r="D780" i="3"/>
  <c r="E780" i="3" s="1"/>
  <c r="D781" i="3"/>
  <c r="E781" i="3" s="1"/>
  <c r="D782" i="3"/>
  <c r="E782" i="3" s="1"/>
  <c r="D783" i="3"/>
  <c r="E783" i="3" s="1"/>
  <c r="D784" i="3"/>
  <c r="E784" i="3" s="1"/>
  <c r="D785" i="3"/>
  <c r="E785" i="3" s="1"/>
  <c r="D786" i="3"/>
  <c r="E786" i="3" s="1"/>
  <c r="D787" i="3"/>
  <c r="E787" i="3" s="1"/>
  <c r="D788" i="3"/>
  <c r="E788" i="3" s="1"/>
  <c r="D789" i="3"/>
  <c r="E789" i="3" s="1"/>
  <c r="D790" i="3"/>
  <c r="E790" i="3" s="1"/>
  <c r="D791" i="3"/>
  <c r="E791" i="3" s="1"/>
  <c r="D792" i="3"/>
  <c r="E792" i="3" s="1"/>
  <c r="D793" i="3"/>
  <c r="E793" i="3" s="1"/>
  <c r="D794" i="3"/>
  <c r="E794" i="3" s="1"/>
  <c r="D795" i="3"/>
  <c r="E795" i="3" s="1"/>
  <c r="D796" i="3"/>
  <c r="E796" i="3" s="1"/>
  <c r="D797" i="3"/>
  <c r="E797" i="3" s="1"/>
  <c r="D798" i="3"/>
  <c r="E798" i="3" s="1"/>
  <c r="D799" i="3"/>
  <c r="E799" i="3" s="1"/>
  <c r="D800" i="3"/>
  <c r="E800" i="3" s="1"/>
  <c r="D801" i="3"/>
  <c r="E801" i="3" s="1"/>
  <c r="D802" i="3"/>
  <c r="E802" i="3" s="1"/>
  <c r="D803" i="3"/>
  <c r="E803" i="3" s="1"/>
  <c r="D804" i="3"/>
  <c r="E804" i="3" s="1"/>
  <c r="D805" i="3"/>
  <c r="E805" i="3" s="1"/>
  <c r="D806" i="3"/>
  <c r="E806" i="3" s="1"/>
  <c r="D807" i="3"/>
  <c r="E807" i="3" s="1"/>
  <c r="D808" i="3"/>
  <c r="E808" i="3" s="1"/>
  <c r="D809" i="3"/>
  <c r="E809" i="3" s="1"/>
  <c r="D810" i="3"/>
  <c r="E810" i="3" s="1"/>
  <c r="D811" i="3"/>
  <c r="E811" i="3" s="1"/>
  <c r="D812" i="3"/>
  <c r="E812" i="3" s="1"/>
  <c r="D813" i="3"/>
  <c r="E813" i="3" s="1"/>
  <c r="D814" i="3"/>
  <c r="E814" i="3" s="1"/>
  <c r="D815" i="3"/>
  <c r="E815" i="3" s="1"/>
  <c r="D816" i="3"/>
  <c r="E816" i="3" s="1"/>
  <c r="D817" i="3"/>
  <c r="E817" i="3" s="1"/>
  <c r="D818" i="3"/>
  <c r="E818" i="3" s="1"/>
  <c r="D819" i="3"/>
  <c r="E819" i="3" s="1"/>
  <c r="D820" i="3"/>
  <c r="E820" i="3" s="1"/>
  <c r="D821" i="3"/>
  <c r="E821" i="3" s="1"/>
  <c r="D822" i="3"/>
  <c r="E822" i="3" s="1"/>
  <c r="D823" i="3"/>
  <c r="E823" i="3" s="1"/>
  <c r="D824" i="3"/>
  <c r="E824" i="3" s="1"/>
  <c r="D825" i="3"/>
  <c r="E825" i="3" s="1"/>
  <c r="D826" i="3"/>
  <c r="E826" i="3" s="1"/>
  <c r="D827" i="3"/>
  <c r="E827" i="3" s="1"/>
  <c r="D828" i="3"/>
  <c r="E828" i="3" s="1"/>
  <c r="D829" i="3"/>
  <c r="E829" i="3" s="1"/>
  <c r="D830" i="3"/>
  <c r="E830" i="3" s="1"/>
  <c r="D831" i="3"/>
  <c r="E831" i="3" s="1"/>
  <c r="D832" i="3"/>
  <c r="E832" i="3" s="1"/>
  <c r="D833" i="3"/>
  <c r="E833" i="3" s="1"/>
  <c r="D834" i="3"/>
  <c r="E834" i="3" s="1"/>
  <c r="D835" i="3"/>
  <c r="E835" i="3" s="1"/>
  <c r="D836" i="3"/>
  <c r="E836" i="3" s="1"/>
  <c r="D837" i="3"/>
  <c r="E837" i="3" s="1"/>
  <c r="D838" i="3"/>
  <c r="E838" i="3" s="1"/>
  <c r="D839" i="3"/>
  <c r="E839" i="3" s="1"/>
  <c r="D840" i="3"/>
  <c r="E840" i="3" s="1"/>
  <c r="D841" i="3"/>
  <c r="E841" i="3" s="1"/>
  <c r="D842" i="3"/>
  <c r="E842" i="3" s="1"/>
  <c r="D843" i="3"/>
  <c r="E843" i="3" s="1"/>
  <c r="D844" i="3"/>
  <c r="E844" i="3" s="1"/>
  <c r="D845" i="3"/>
  <c r="E845" i="3" s="1"/>
  <c r="D846" i="3"/>
  <c r="E846" i="3" s="1"/>
  <c r="D847" i="3"/>
  <c r="E847" i="3" s="1"/>
  <c r="D848" i="3"/>
  <c r="E848" i="3" s="1"/>
  <c r="D849" i="3"/>
  <c r="E849" i="3" s="1"/>
  <c r="D850" i="3"/>
  <c r="E850" i="3" s="1"/>
  <c r="D851" i="3"/>
  <c r="E851" i="3" s="1"/>
  <c r="D852" i="3"/>
  <c r="E852" i="3" s="1"/>
  <c r="D853" i="3"/>
  <c r="E853" i="3" s="1"/>
  <c r="D854" i="3"/>
  <c r="E854" i="3" s="1"/>
  <c r="D855" i="3"/>
  <c r="E855" i="3" s="1"/>
  <c r="D856" i="3"/>
  <c r="E856" i="3" s="1"/>
  <c r="D857" i="3"/>
  <c r="E857" i="3" s="1"/>
  <c r="D858" i="3"/>
  <c r="E858" i="3" s="1"/>
  <c r="D859" i="3"/>
  <c r="E859" i="3" s="1"/>
  <c r="D860" i="3"/>
  <c r="E860" i="3" s="1"/>
  <c r="D861" i="3"/>
  <c r="E861" i="3" s="1"/>
  <c r="D862" i="3"/>
  <c r="E862" i="3" s="1"/>
  <c r="D863" i="3"/>
  <c r="E863" i="3" s="1"/>
  <c r="D864" i="3"/>
  <c r="E864" i="3" s="1"/>
  <c r="D865" i="3"/>
  <c r="E865" i="3" s="1"/>
  <c r="D866" i="3"/>
  <c r="E866" i="3" s="1"/>
  <c r="D867" i="3"/>
  <c r="E867" i="3" s="1"/>
  <c r="D868" i="3"/>
  <c r="E868" i="3" s="1"/>
  <c r="D869" i="3"/>
  <c r="E869" i="3" s="1"/>
  <c r="D870" i="3"/>
  <c r="E870" i="3" s="1"/>
  <c r="D871" i="3"/>
  <c r="E871" i="3" s="1"/>
  <c r="D872" i="3"/>
  <c r="E872" i="3" s="1"/>
  <c r="D873" i="3"/>
  <c r="E873" i="3" s="1"/>
  <c r="D874" i="3"/>
  <c r="E874" i="3" s="1"/>
  <c r="D875" i="3"/>
  <c r="E875" i="3" s="1"/>
  <c r="D876" i="3"/>
  <c r="E876" i="3" s="1"/>
  <c r="D877" i="3"/>
  <c r="E877" i="3" s="1"/>
  <c r="D878" i="3"/>
  <c r="E878" i="3" s="1"/>
  <c r="D879" i="3"/>
  <c r="E879" i="3" s="1"/>
  <c r="D880" i="3"/>
  <c r="E880" i="3" s="1"/>
  <c r="D881" i="3"/>
  <c r="E881" i="3" s="1"/>
  <c r="D882" i="3"/>
  <c r="E882" i="3" s="1"/>
  <c r="D883" i="3"/>
  <c r="E883" i="3" s="1"/>
  <c r="D884" i="3"/>
  <c r="E884" i="3" s="1"/>
  <c r="D885" i="3"/>
  <c r="E885" i="3" s="1"/>
  <c r="D886" i="3"/>
  <c r="E886" i="3" s="1"/>
  <c r="D887" i="3"/>
  <c r="E887" i="3" s="1"/>
  <c r="D888" i="3"/>
  <c r="E888" i="3" s="1"/>
  <c r="D889" i="3"/>
  <c r="E889" i="3" s="1"/>
  <c r="D890" i="3"/>
  <c r="E890" i="3" s="1"/>
  <c r="D891" i="3"/>
  <c r="E891" i="3" s="1"/>
  <c r="D892" i="3"/>
  <c r="E892" i="3" s="1"/>
  <c r="D893" i="3"/>
  <c r="E893" i="3" s="1"/>
  <c r="D894" i="3"/>
  <c r="E894" i="3" s="1"/>
  <c r="D895" i="3"/>
  <c r="E895" i="3" s="1"/>
  <c r="D896" i="3"/>
  <c r="E896" i="3" s="1"/>
  <c r="D897" i="3"/>
  <c r="E897" i="3" s="1"/>
  <c r="D898" i="3"/>
  <c r="E898" i="3" s="1"/>
  <c r="D899" i="3"/>
  <c r="E899" i="3" s="1"/>
  <c r="D900" i="3"/>
  <c r="E900" i="3" s="1"/>
  <c r="D901" i="3"/>
  <c r="E901" i="3" s="1"/>
  <c r="D902" i="3"/>
  <c r="E902" i="3" s="1"/>
  <c r="D903" i="3"/>
  <c r="E903" i="3" s="1"/>
  <c r="D904" i="3"/>
  <c r="E904" i="3" s="1"/>
  <c r="D905" i="3"/>
  <c r="E905" i="3" s="1"/>
  <c r="D906" i="3"/>
  <c r="E906" i="3" s="1"/>
  <c r="D907" i="3"/>
  <c r="E907" i="3" s="1"/>
  <c r="D908" i="3"/>
  <c r="E908" i="3" s="1"/>
  <c r="D909" i="3"/>
  <c r="E909" i="3" s="1"/>
  <c r="D910" i="3"/>
  <c r="E910" i="3" s="1"/>
  <c r="D911" i="3"/>
  <c r="E911" i="3" s="1"/>
  <c r="D912" i="3"/>
  <c r="E912" i="3" s="1"/>
  <c r="D913" i="3"/>
  <c r="E913" i="3" s="1"/>
  <c r="D914" i="3"/>
  <c r="E914" i="3" s="1"/>
  <c r="D915" i="3"/>
  <c r="E915" i="3" s="1"/>
  <c r="D916" i="3"/>
  <c r="E916" i="3" s="1"/>
  <c r="D917" i="3"/>
  <c r="E917" i="3" s="1"/>
  <c r="D918" i="3"/>
  <c r="E918" i="3" s="1"/>
  <c r="D919" i="3"/>
  <c r="E919" i="3" s="1"/>
  <c r="D920" i="3"/>
  <c r="E920" i="3" s="1"/>
  <c r="D921" i="3"/>
  <c r="E921" i="3" s="1"/>
  <c r="D922" i="3"/>
  <c r="E922" i="3" s="1"/>
  <c r="D923" i="3"/>
  <c r="E923" i="3" s="1"/>
  <c r="D924" i="3"/>
  <c r="E924" i="3" s="1"/>
  <c r="D925" i="3"/>
  <c r="E925" i="3" s="1"/>
  <c r="D926" i="3"/>
  <c r="E926" i="3" s="1"/>
  <c r="D927" i="3"/>
  <c r="E927" i="3" s="1"/>
  <c r="D928" i="3"/>
  <c r="E928" i="3" s="1"/>
  <c r="D929" i="3"/>
  <c r="E929" i="3" s="1"/>
  <c r="D930" i="3"/>
  <c r="E930" i="3" s="1"/>
  <c r="D931" i="3"/>
  <c r="E931" i="3" s="1"/>
  <c r="D932" i="3"/>
  <c r="E932" i="3" s="1"/>
  <c r="D933" i="3"/>
  <c r="E933" i="3" s="1"/>
  <c r="D934" i="3"/>
  <c r="E934" i="3" s="1"/>
  <c r="D935" i="3"/>
  <c r="E935" i="3" s="1"/>
  <c r="D936" i="3"/>
  <c r="E936" i="3" s="1"/>
  <c r="D937" i="3"/>
  <c r="E937" i="3" s="1"/>
  <c r="D938" i="3"/>
  <c r="E938" i="3" s="1"/>
  <c r="D939" i="3"/>
  <c r="E939" i="3" s="1"/>
  <c r="D940" i="3"/>
  <c r="E940" i="3" s="1"/>
  <c r="D941" i="3"/>
  <c r="E941" i="3" s="1"/>
  <c r="D942" i="3"/>
  <c r="E942" i="3" s="1"/>
  <c r="D943" i="3"/>
  <c r="E943" i="3" s="1"/>
  <c r="D944" i="3"/>
  <c r="E944" i="3" s="1"/>
  <c r="D945" i="3"/>
  <c r="E945" i="3" s="1"/>
  <c r="D946" i="3"/>
  <c r="E946" i="3" s="1"/>
  <c r="D947" i="3"/>
  <c r="E947" i="3" s="1"/>
  <c r="D948" i="3"/>
  <c r="E948" i="3" s="1"/>
  <c r="D949" i="3"/>
  <c r="E949" i="3" s="1"/>
  <c r="D950" i="3"/>
  <c r="E950" i="3" s="1"/>
  <c r="D951" i="3"/>
  <c r="E951" i="3" s="1"/>
  <c r="D952" i="3"/>
  <c r="E952" i="3" s="1"/>
  <c r="D953" i="3"/>
  <c r="E953" i="3" s="1"/>
  <c r="D954" i="3"/>
  <c r="E954" i="3" s="1"/>
  <c r="D955" i="3"/>
  <c r="E955" i="3" s="1"/>
  <c r="D956" i="3"/>
  <c r="E956" i="3" s="1"/>
  <c r="D957" i="3"/>
  <c r="E957" i="3" s="1"/>
  <c r="D958" i="3"/>
  <c r="E958" i="3" s="1"/>
  <c r="D959" i="3"/>
  <c r="E959" i="3" s="1"/>
  <c r="D960" i="3"/>
  <c r="E960" i="3" s="1"/>
  <c r="D961" i="3"/>
  <c r="E961" i="3" s="1"/>
  <c r="D962" i="3"/>
  <c r="E962" i="3" s="1"/>
  <c r="D963" i="3"/>
  <c r="E963" i="3" s="1"/>
  <c r="D964" i="3"/>
  <c r="E964" i="3" s="1"/>
  <c r="D965" i="3"/>
  <c r="E965" i="3" s="1"/>
  <c r="D966" i="3"/>
  <c r="E966" i="3" s="1"/>
  <c r="D967" i="3"/>
  <c r="E967" i="3" s="1"/>
  <c r="D968" i="3"/>
  <c r="E968" i="3" s="1"/>
  <c r="D969" i="3"/>
  <c r="E969" i="3" s="1"/>
  <c r="D970" i="3"/>
  <c r="E970" i="3" s="1"/>
  <c r="D971" i="3"/>
  <c r="E971" i="3" s="1"/>
  <c r="D972" i="3"/>
  <c r="E972" i="3" s="1"/>
  <c r="D973" i="3"/>
  <c r="E973" i="3" s="1"/>
  <c r="D974" i="3"/>
  <c r="E974" i="3" s="1"/>
  <c r="D975" i="3"/>
  <c r="E975" i="3" s="1"/>
  <c r="D976" i="3"/>
  <c r="E976" i="3" s="1"/>
  <c r="D977" i="3"/>
  <c r="E977" i="3" s="1"/>
  <c r="D978" i="3"/>
  <c r="E978" i="3" s="1"/>
  <c r="D979" i="3"/>
  <c r="E979" i="3" s="1"/>
  <c r="D980" i="3"/>
  <c r="E980" i="3" s="1"/>
  <c r="D981" i="3"/>
  <c r="E981" i="3" s="1"/>
  <c r="D982" i="3"/>
  <c r="E982" i="3" s="1"/>
  <c r="D983" i="3"/>
  <c r="E983" i="3" s="1"/>
  <c r="D984" i="3"/>
  <c r="E984" i="3" s="1"/>
  <c r="D985" i="3"/>
  <c r="E985" i="3" s="1"/>
  <c r="D986" i="3"/>
  <c r="E986" i="3" s="1"/>
  <c r="D987" i="3"/>
  <c r="E987" i="3" s="1"/>
  <c r="D988" i="3"/>
  <c r="E988" i="3" s="1"/>
  <c r="D989" i="3"/>
  <c r="E989" i="3" s="1"/>
  <c r="D990" i="3"/>
  <c r="E990" i="3" s="1"/>
  <c r="D991" i="3"/>
  <c r="E991" i="3" s="1"/>
  <c r="D992" i="3"/>
  <c r="E992" i="3" s="1"/>
  <c r="D993" i="3"/>
  <c r="E993" i="3" s="1"/>
  <c r="D994" i="3"/>
  <c r="E994" i="3" s="1"/>
  <c r="D995" i="3"/>
  <c r="E995" i="3" s="1"/>
  <c r="D996" i="3"/>
  <c r="E996" i="3" s="1"/>
  <c r="D997" i="3"/>
  <c r="E997" i="3" s="1"/>
  <c r="D998" i="3"/>
  <c r="E998" i="3" s="1"/>
  <c r="D999" i="3"/>
  <c r="E999" i="3" s="1"/>
  <c r="D1000" i="3"/>
  <c r="E1000" i="3" s="1"/>
  <c r="D1001" i="3"/>
  <c r="E1001" i="3" s="1"/>
  <c r="D1002" i="3"/>
  <c r="E1002" i="3" s="1"/>
  <c r="D1003" i="3"/>
  <c r="E1003" i="3" s="1"/>
  <c r="D1004" i="3"/>
  <c r="E1004" i="3" s="1"/>
  <c r="D1005" i="3"/>
  <c r="E1005" i="3" s="1"/>
  <c r="D1006" i="3"/>
  <c r="E1006" i="3" s="1"/>
  <c r="D1007" i="3"/>
  <c r="E1007" i="3" s="1"/>
  <c r="D1008" i="3"/>
  <c r="E1008" i="3" s="1"/>
  <c r="D1009" i="3"/>
  <c r="E1009" i="3" s="1"/>
  <c r="D1010" i="3"/>
  <c r="E1010" i="3" s="1"/>
  <c r="D1011" i="3"/>
  <c r="E1011" i="3" s="1"/>
  <c r="D1012" i="3"/>
  <c r="E1012" i="3" s="1"/>
  <c r="D1013" i="3"/>
  <c r="E1013" i="3" s="1"/>
  <c r="D1014" i="3"/>
  <c r="E1014" i="3" s="1"/>
  <c r="D1015" i="3"/>
  <c r="E1015" i="3" s="1"/>
  <c r="D1016" i="3"/>
  <c r="E1016" i="3" s="1"/>
  <c r="D1017" i="3"/>
  <c r="E1017" i="3" s="1"/>
  <c r="D1018" i="3"/>
  <c r="E1018" i="3" s="1"/>
  <c r="D1019" i="3"/>
  <c r="E1019" i="3" s="1"/>
  <c r="D1020" i="3"/>
  <c r="E1020" i="3" s="1"/>
  <c r="D1021" i="3"/>
  <c r="E1021" i="3" s="1"/>
  <c r="D1022" i="3"/>
  <c r="E1022" i="3" s="1"/>
  <c r="D1023" i="3"/>
  <c r="E1023" i="3" s="1"/>
  <c r="D1024" i="3"/>
  <c r="E1024" i="3" s="1"/>
  <c r="D1025" i="3"/>
  <c r="E1025" i="3" s="1"/>
  <c r="D1026" i="3"/>
  <c r="E1026" i="3" s="1"/>
  <c r="D1027" i="3"/>
  <c r="E1027" i="3" s="1"/>
  <c r="D1028" i="3"/>
  <c r="E1028" i="3" s="1"/>
  <c r="D1029" i="3"/>
  <c r="E1029" i="3" s="1"/>
  <c r="D1030" i="3"/>
  <c r="E1030" i="3" s="1"/>
  <c r="D1031" i="3"/>
  <c r="E1031" i="3" s="1"/>
  <c r="D1032" i="3"/>
  <c r="E1032" i="3" s="1"/>
  <c r="D1033" i="3"/>
  <c r="E1033" i="3" s="1"/>
  <c r="D1034" i="3"/>
  <c r="E1034" i="3" s="1"/>
  <c r="D1035" i="3"/>
  <c r="E1035" i="3" s="1"/>
  <c r="D1036" i="3"/>
  <c r="E1036" i="3" s="1"/>
  <c r="D1037" i="3"/>
  <c r="E1037" i="3" s="1"/>
  <c r="D1038" i="3"/>
  <c r="E1038" i="3" s="1"/>
  <c r="D1039" i="3"/>
  <c r="E1039" i="3" s="1"/>
  <c r="D1040" i="3"/>
  <c r="E1040" i="3" s="1"/>
  <c r="D1041" i="3"/>
  <c r="E1041" i="3" s="1"/>
  <c r="D1042" i="3"/>
  <c r="E1042" i="3" s="1"/>
  <c r="D1043" i="3"/>
  <c r="E1043" i="3" s="1"/>
  <c r="D1044" i="3"/>
  <c r="E1044" i="3" s="1"/>
  <c r="D1045" i="3"/>
  <c r="E1045" i="3" s="1"/>
  <c r="D1046" i="3"/>
  <c r="E1046" i="3" s="1"/>
  <c r="D1047" i="3"/>
  <c r="E1047" i="3" s="1"/>
  <c r="D1048" i="3"/>
  <c r="E1048" i="3" s="1"/>
  <c r="D1049" i="3"/>
  <c r="E1049" i="3" s="1"/>
  <c r="D1050" i="3"/>
  <c r="E1050" i="3" s="1"/>
  <c r="D1051" i="3"/>
  <c r="E1051" i="3" s="1"/>
  <c r="D1052" i="3"/>
  <c r="E1052" i="3" s="1"/>
  <c r="D1053" i="3"/>
  <c r="E1053" i="3" s="1"/>
  <c r="D1054" i="3"/>
  <c r="E1054" i="3" s="1"/>
  <c r="D1055" i="3"/>
  <c r="E1055" i="3" s="1"/>
  <c r="D1056" i="3"/>
  <c r="E1056" i="3" s="1"/>
  <c r="D1057" i="3"/>
  <c r="E1057" i="3" s="1"/>
  <c r="D1058" i="3"/>
  <c r="E1058" i="3" s="1"/>
  <c r="D1059" i="3"/>
  <c r="E1059" i="3" s="1"/>
  <c r="D1060" i="3"/>
  <c r="E1060" i="3" s="1"/>
  <c r="D1061" i="3"/>
  <c r="E1061" i="3" s="1"/>
  <c r="D1062" i="3"/>
  <c r="E1062" i="3" s="1"/>
  <c r="D1063" i="3"/>
  <c r="E1063" i="3" s="1"/>
  <c r="D1064" i="3"/>
  <c r="E1064" i="3" s="1"/>
  <c r="D1065" i="3"/>
  <c r="E1065" i="3" s="1"/>
  <c r="D1066" i="3"/>
  <c r="E1066" i="3" s="1"/>
  <c r="D1067" i="3"/>
  <c r="E1067" i="3" s="1"/>
  <c r="D1068" i="3"/>
  <c r="E1068" i="3" s="1"/>
  <c r="D1069" i="3"/>
  <c r="E1069" i="3" s="1"/>
  <c r="D1070" i="3"/>
  <c r="E1070" i="3" s="1"/>
  <c r="D1071" i="3"/>
  <c r="E1071" i="3" s="1"/>
  <c r="D1072" i="3"/>
  <c r="E1072" i="3" s="1"/>
  <c r="D1073" i="3"/>
  <c r="E1073" i="3" s="1"/>
  <c r="D1074" i="3"/>
  <c r="E1074" i="3" s="1"/>
  <c r="D1075" i="3"/>
  <c r="E1075" i="3" s="1"/>
  <c r="D1076" i="3"/>
  <c r="E1076" i="3" s="1"/>
  <c r="D1077" i="3"/>
  <c r="E1077" i="3" s="1"/>
  <c r="D1078" i="3"/>
  <c r="E1078" i="3" s="1"/>
  <c r="D1079" i="3"/>
  <c r="E1079" i="3" s="1"/>
  <c r="D1080" i="3"/>
  <c r="E1080" i="3" s="1"/>
  <c r="D1081" i="3"/>
  <c r="E1081" i="3" s="1"/>
  <c r="D1082" i="3"/>
  <c r="E1082" i="3" s="1"/>
  <c r="D1083" i="3"/>
  <c r="E1083" i="3" s="1"/>
  <c r="D1084" i="3"/>
  <c r="E1084" i="3" s="1"/>
  <c r="D1085" i="3"/>
  <c r="E1085" i="3" s="1"/>
  <c r="D1086" i="3"/>
  <c r="E1086" i="3" s="1"/>
  <c r="D1087" i="3"/>
  <c r="E1087" i="3" s="1"/>
  <c r="D1088" i="3"/>
  <c r="E1088" i="3" s="1"/>
  <c r="D1089" i="3"/>
  <c r="E1089" i="3" s="1"/>
  <c r="D1090" i="3"/>
  <c r="E1090" i="3" s="1"/>
  <c r="D1091" i="3"/>
  <c r="E1091" i="3" s="1"/>
  <c r="D1092" i="3"/>
  <c r="E1092" i="3" s="1"/>
  <c r="D1093" i="3"/>
  <c r="E1093" i="3" s="1"/>
  <c r="D1094" i="3"/>
  <c r="E1094" i="3" s="1"/>
  <c r="D1095" i="3"/>
  <c r="E1095" i="3" s="1"/>
  <c r="D1096" i="3"/>
  <c r="E1096" i="3" s="1"/>
  <c r="D1097" i="3"/>
  <c r="E1097" i="3" s="1"/>
  <c r="D1098" i="3"/>
  <c r="E1098" i="3" s="1"/>
  <c r="D1099" i="3"/>
  <c r="E1099" i="3" s="1"/>
  <c r="D1100" i="3"/>
  <c r="E1100" i="3" s="1"/>
  <c r="D1101" i="3"/>
  <c r="E1101" i="3" s="1"/>
  <c r="D1102" i="3"/>
  <c r="E1102" i="3" s="1"/>
  <c r="D1103" i="3"/>
  <c r="E1103" i="3" s="1"/>
  <c r="D1104" i="3"/>
  <c r="E1104" i="3" s="1"/>
  <c r="D1105" i="3"/>
  <c r="E1105" i="3" s="1"/>
  <c r="D1106" i="3"/>
  <c r="E1106" i="3" s="1"/>
  <c r="D1107" i="3"/>
  <c r="E1107" i="3" s="1"/>
  <c r="D1108" i="3"/>
  <c r="E1108" i="3" s="1"/>
  <c r="D1109" i="3"/>
  <c r="E1109" i="3" s="1"/>
  <c r="D1110" i="3"/>
  <c r="E1110" i="3" s="1"/>
  <c r="D1111" i="3"/>
  <c r="E1111" i="3" s="1"/>
  <c r="D1112" i="3"/>
  <c r="E1112" i="3" s="1"/>
  <c r="D1113" i="3"/>
  <c r="E1113" i="3" s="1"/>
  <c r="D1114" i="3"/>
  <c r="E1114" i="3" s="1"/>
  <c r="D1115" i="3"/>
  <c r="E1115" i="3" s="1"/>
  <c r="D1116" i="3"/>
  <c r="E1116" i="3" s="1"/>
  <c r="D1117" i="3"/>
  <c r="E1117" i="3" s="1"/>
  <c r="D1118" i="3"/>
  <c r="E1118" i="3" s="1"/>
  <c r="D1119" i="3"/>
  <c r="E1119" i="3" s="1"/>
  <c r="D1120" i="3"/>
  <c r="E1120" i="3" s="1"/>
  <c r="D1121" i="3"/>
  <c r="E1121" i="3" s="1"/>
  <c r="D1122" i="3"/>
  <c r="E1122" i="3" s="1"/>
  <c r="D1123" i="3"/>
  <c r="E1123" i="3" s="1"/>
  <c r="D1124" i="3"/>
  <c r="E1124" i="3" s="1"/>
  <c r="D1125" i="3"/>
  <c r="E1125" i="3" s="1"/>
  <c r="D1126" i="3"/>
  <c r="E1126" i="3" s="1"/>
  <c r="D1127" i="3"/>
  <c r="E1127" i="3" s="1"/>
  <c r="D1128" i="3"/>
  <c r="E1128" i="3" s="1"/>
  <c r="D1129" i="3"/>
  <c r="E1129" i="3" s="1"/>
  <c r="D1130" i="3"/>
  <c r="E1130" i="3" s="1"/>
  <c r="D1131" i="3"/>
  <c r="E1131" i="3" s="1"/>
  <c r="D1132" i="3"/>
  <c r="E1132" i="3" s="1"/>
  <c r="D1133" i="3"/>
  <c r="E1133" i="3" s="1"/>
  <c r="D1134" i="3"/>
  <c r="E1134" i="3" s="1"/>
  <c r="D1135" i="3"/>
  <c r="E1135" i="3" s="1"/>
  <c r="D1136" i="3"/>
  <c r="E1136" i="3" s="1"/>
  <c r="D1137" i="3"/>
  <c r="E1137" i="3" s="1"/>
  <c r="D1138" i="3"/>
  <c r="E1138" i="3" s="1"/>
  <c r="D1139" i="3"/>
  <c r="E1139" i="3" s="1"/>
  <c r="D1140" i="3"/>
  <c r="E1140" i="3" s="1"/>
  <c r="D1141" i="3"/>
  <c r="E1141" i="3" s="1"/>
  <c r="D1142" i="3"/>
  <c r="E1142" i="3" s="1"/>
  <c r="D1143" i="3"/>
  <c r="E1143" i="3" s="1"/>
  <c r="D1144" i="3"/>
  <c r="E1144" i="3" s="1"/>
  <c r="D1145" i="3"/>
  <c r="E1145" i="3" s="1"/>
  <c r="D1146" i="3"/>
  <c r="E1146" i="3" s="1"/>
  <c r="D1147" i="3"/>
  <c r="E1147" i="3" s="1"/>
  <c r="D1148" i="3"/>
  <c r="E1148" i="3" s="1"/>
  <c r="D1149" i="3"/>
  <c r="E1149" i="3" s="1"/>
  <c r="D1150" i="3"/>
  <c r="E1150" i="3" s="1"/>
  <c r="D1151" i="3"/>
  <c r="E1151" i="3" s="1"/>
  <c r="D1152" i="3"/>
  <c r="E1152" i="3" s="1"/>
  <c r="D1153" i="3"/>
  <c r="E1153" i="3" s="1"/>
  <c r="D1154" i="3"/>
  <c r="E1154" i="3" s="1"/>
  <c r="D1155" i="3"/>
  <c r="E1155" i="3" s="1"/>
  <c r="D1156" i="3"/>
  <c r="E1156" i="3" s="1"/>
  <c r="D1157" i="3"/>
  <c r="E1157" i="3" s="1"/>
  <c r="D1158" i="3"/>
  <c r="E1158" i="3" s="1"/>
  <c r="D1159" i="3"/>
  <c r="E1159" i="3" s="1"/>
  <c r="D1160" i="3"/>
  <c r="E1160" i="3" s="1"/>
  <c r="D1161" i="3"/>
  <c r="E1161" i="3" s="1"/>
  <c r="D1162" i="3"/>
  <c r="E1162" i="3" s="1"/>
  <c r="D1163" i="3"/>
  <c r="E1163" i="3" s="1"/>
  <c r="D1164" i="3"/>
  <c r="E1164" i="3" s="1"/>
  <c r="D1165" i="3"/>
  <c r="E1165" i="3" s="1"/>
  <c r="D1166" i="3"/>
  <c r="E1166" i="3" s="1"/>
  <c r="D1167" i="3"/>
  <c r="E1167" i="3" s="1"/>
  <c r="D1168" i="3"/>
  <c r="E1168" i="3" s="1"/>
  <c r="D1169" i="3"/>
  <c r="E1169" i="3" s="1"/>
  <c r="D1170" i="3"/>
  <c r="E1170" i="3" s="1"/>
  <c r="D1171" i="3"/>
  <c r="E1171" i="3" s="1"/>
  <c r="D1172" i="3"/>
  <c r="E1172" i="3" s="1"/>
  <c r="D1173" i="3"/>
  <c r="E1173" i="3" s="1"/>
  <c r="D1174" i="3"/>
  <c r="E1174" i="3" s="1"/>
  <c r="D1175" i="3"/>
  <c r="E1175" i="3" s="1"/>
  <c r="D1176" i="3"/>
  <c r="E1176" i="3" s="1"/>
  <c r="D1177" i="3"/>
  <c r="E1177" i="3" s="1"/>
  <c r="D1178" i="3"/>
  <c r="E1178" i="3" s="1"/>
  <c r="D1179" i="3"/>
  <c r="E1179" i="3" s="1"/>
  <c r="D1180" i="3"/>
  <c r="E1180" i="3" s="1"/>
  <c r="D1181" i="3"/>
  <c r="E1181" i="3" s="1"/>
  <c r="D1182" i="3"/>
  <c r="E1182" i="3" s="1"/>
  <c r="D1183" i="3"/>
  <c r="E1183" i="3" s="1"/>
  <c r="D1184" i="3"/>
  <c r="E1184" i="3" s="1"/>
  <c r="D1185" i="3"/>
  <c r="E1185" i="3" s="1"/>
  <c r="D1186" i="3"/>
  <c r="E1186" i="3" s="1"/>
  <c r="D1187" i="3"/>
  <c r="E1187" i="3" s="1"/>
  <c r="D1188" i="3"/>
  <c r="E1188" i="3" s="1"/>
  <c r="D1189" i="3"/>
  <c r="E1189" i="3" s="1"/>
  <c r="D1190" i="3"/>
  <c r="E1190" i="3" s="1"/>
  <c r="D1191" i="3"/>
  <c r="E1191" i="3" s="1"/>
  <c r="D1192" i="3"/>
  <c r="E1192" i="3" s="1"/>
  <c r="D1193" i="3"/>
  <c r="E1193" i="3" s="1"/>
  <c r="D1194" i="3"/>
  <c r="E1194" i="3" s="1"/>
  <c r="D1195" i="3"/>
  <c r="E1195" i="3" s="1"/>
  <c r="D1196" i="3"/>
  <c r="E1196" i="3" s="1"/>
  <c r="D1197" i="3"/>
  <c r="E1197" i="3" s="1"/>
  <c r="D1198" i="3"/>
  <c r="E1198" i="3" s="1"/>
  <c r="D1199" i="3"/>
  <c r="E1199" i="3" s="1"/>
  <c r="D1200" i="3"/>
  <c r="E1200" i="3" s="1"/>
  <c r="D1201" i="3"/>
  <c r="E1201" i="3" s="1"/>
  <c r="D1202" i="3"/>
  <c r="E1202" i="3" s="1"/>
  <c r="D1203" i="3"/>
  <c r="E1203" i="3" s="1"/>
  <c r="D1204" i="3"/>
  <c r="E1204" i="3" s="1"/>
  <c r="D1205" i="3"/>
  <c r="E1205" i="3" s="1"/>
  <c r="D1206" i="3"/>
  <c r="E1206" i="3" s="1"/>
  <c r="D1207" i="3"/>
  <c r="E1207" i="3" s="1"/>
  <c r="D1208" i="3"/>
  <c r="E1208" i="3" s="1"/>
  <c r="D1209" i="3"/>
  <c r="E1209" i="3" s="1"/>
  <c r="D1210" i="3"/>
  <c r="E1210" i="3" s="1"/>
  <c r="D1211" i="3"/>
  <c r="E1211" i="3" s="1"/>
  <c r="D1212" i="3"/>
  <c r="E1212" i="3" s="1"/>
  <c r="D1213" i="3"/>
  <c r="E1213" i="3" s="1"/>
  <c r="D1214" i="3"/>
  <c r="E1214" i="3" s="1"/>
  <c r="D1215" i="3"/>
  <c r="E1215" i="3" s="1"/>
  <c r="D1216" i="3"/>
  <c r="E1216" i="3" s="1"/>
  <c r="D1217" i="3"/>
  <c r="E1217" i="3" s="1"/>
  <c r="D1218" i="3"/>
  <c r="E1218" i="3" s="1"/>
  <c r="D1219" i="3"/>
  <c r="E1219" i="3" s="1"/>
  <c r="D1220" i="3"/>
  <c r="E1220" i="3" s="1"/>
  <c r="D1221" i="3"/>
  <c r="E1221" i="3" s="1"/>
  <c r="D1222" i="3"/>
  <c r="E1222" i="3" s="1"/>
  <c r="D1223" i="3"/>
  <c r="E1223" i="3" s="1"/>
  <c r="D1224" i="3"/>
  <c r="E1224" i="3" s="1"/>
  <c r="D1225" i="3"/>
  <c r="E1225" i="3" s="1"/>
  <c r="D1226" i="3"/>
  <c r="E1226" i="3" s="1"/>
  <c r="D1227" i="3"/>
  <c r="E1227" i="3" s="1"/>
  <c r="D1228" i="3"/>
  <c r="E1228" i="3" s="1"/>
  <c r="D1229" i="3"/>
  <c r="E1229" i="3" s="1"/>
  <c r="D1230" i="3"/>
  <c r="E1230" i="3" s="1"/>
  <c r="D1231" i="3"/>
  <c r="E1231" i="3" s="1"/>
  <c r="D1232" i="3"/>
  <c r="E1232" i="3" s="1"/>
  <c r="D1233" i="3"/>
  <c r="E1233" i="3" s="1"/>
  <c r="D1234" i="3"/>
  <c r="E1234" i="3" s="1"/>
  <c r="D1235" i="3"/>
  <c r="E1235" i="3" s="1"/>
  <c r="D1236" i="3"/>
  <c r="E1236" i="3" s="1"/>
  <c r="D1237" i="3"/>
  <c r="E1237" i="3" s="1"/>
  <c r="D1238" i="3"/>
  <c r="E1238" i="3" s="1"/>
  <c r="D1239" i="3"/>
  <c r="E1239" i="3" s="1"/>
  <c r="D1240" i="3"/>
  <c r="E1240" i="3" s="1"/>
  <c r="D1241" i="3"/>
  <c r="E1241" i="3" s="1"/>
  <c r="D1242" i="3"/>
  <c r="E1242" i="3" s="1"/>
  <c r="D1243" i="3"/>
  <c r="E1243" i="3" s="1"/>
  <c r="D1244" i="3"/>
  <c r="E1244" i="3" s="1"/>
  <c r="D1245" i="3"/>
  <c r="E1245" i="3" s="1"/>
  <c r="D1246" i="3"/>
  <c r="E1246" i="3" s="1"/>
  <c r="D1247" i="3"/>
  <c r="E1247" i="3" s="1"/>
  <c r="D1248" i="3"/>
  <c r="E1248" i="3" s="1"/>
  <c r="D1249" i="3"/>
  <c r="E1249" i="3" s="1"/>
  <c r="D1250" i="3"/>
  <c r="E1250" i="3" s="1"/>
  <c r="D1251" i="3"/>
  <c r="E1251" i="3" s="1"/>
  <c r="D1252" i="3"/>
  <c r="E1252" i="3" s="1"/>
  <c r="D1253" i="3"/>
  <c r="E1253" i="3" s="1"/>
  <c r="D1254" i="3"/>
  <c r="E1254" i="3" s="1"/>
  <c r="D1255" i="3"/>
  <c r="E1255" i="3" s="1"/>
  <c r="D1256" i="3"/>
  <c r="E1256" i="3" s="1"/>
  <c r="D1257" i="3"/>
  <c r="E1257" i="3" s="1"/>
  <c r="D1258" i="3"/>
  <c r="E1258" i="3" s="1"/>
  <c r="D1259" i="3"/>
  <c r="E1259" i="3" s="1"/>
  <c r="D1260" i="3"/>
  <c r="E1260" i="3" s="1"/>
  <c r="D1261" i="3"/>
  <c r="E1261" i="3" s="1"/>
  <c r="D1262" i="3"/>
  <c r="E1262" i="3" s="1"/>
  <c r="D1263" i="3"/>
  <c r="E1263" i="3" s="1"/>
  <c r="D1264" i="3"/>
  <c r="E1264" i="3" s="1"/>
  <c r="D1265" i="3"/>
  <c r="E1265" i="3" s="1"/>
  <c r="D1266" i="3"/>
  <c r="E1266" i="3" s="1"/>
  <c r="D1267" i="3"/>
  <c r="E1267" i="3" s="1"/>
  <c r="D1268" i="3"/>
  <c r="E1268" i="3" s="1"/>
  <c r="D1269" i="3"/>
  <c r="E1269" i="3" s="1"/>
  <c r="D1270" i="3"/>
  <c r="E1270" i="3" s="1"/>
  <c r="D1271" i="3"/>
  <c r="E1271" i="3" s="1"/>
  <c r="D1272" i="3"/>
  <c r="E1272" i="3" s="1"/>
  <c r="D1273" i="3"/>
  <c r="E1273" i="3" s="1"/>
  <c r="D1274" i="3"/>
  <c r="E1274" i="3" s="1"/>
  <c r="D1275" i="3"/>
  <c r="E1275" i="3" s="1"/>
  <c r="D1276" i="3"/>
  <c r="E1276" i="3" s="1"/>
  <c r="D1277" i="3"/>
  <c r="E1277" i="3" s="1"/>
  <c r="D1278" i="3"/>
  <c r="E1278" i="3" s="1"/>
  <c r="D1279" i="3"/>
  <c r="E1279" i="3" s="1"/>
  <c r="D1280" i="3"/>
  <c r="E1280" i="3" s="1"/>
  <c r="D1281" i="3"/>
  <c r="E1281" i="3" s="1"/>
  <c r="D1282" i="3"/>
  <c r="E1282" i="3" s="1"/>
  <c r="D1283" i="3"/>
  <c r="E1283" i="3" s="1"/>
  <c r="D1284" i="3"/>
  <c r="E1284" i="3" s="1"/>
  <c r="D1285" i="3"/>
  <c r="E1285" i="3" s="1"/>
  <c r="D1286" i="3"/>
  <c r="E1286" i="3" s="1"/>
  <c r="D1287" i="3"/>
  <c r="E1287" i="3" s="1"/>
  <c r="D1288" i="3"/>
  <c r="E1288" i="3" s="1"/>
  <c r="D1289" i="3"/>
  <c r="E1289" i="3" s="1"/>
  <c r="D1290" i="3"/>
  <c r="E1290" i="3" s="1"/>
  <c r="D1291" i="3"/>
  <c r="E1291" i="3" s="1"/>
  <c r="D1292" i="3"/>
  <c r="E1292" i="3" s="1"/>
  <c r="D1293" i="3"/>
  <c r="E1293" i="3" s="1"/>
  <c r="D1294" i="3"/>
  <c r="E1294" i="3" s="1"/>
  <c r="D1295" i="3"/>
  <c r="E1295" i="3" s="1"/>
  <c r="D1296" i="3"/>
  <c r="E1296" i="3" s="1"/>
  <c r="D1297" i="3"/>
  <c r="E1297" i="3" s="1"/>
  <c r="D1298" i="3"/>
  <c r="E1298" i="3" s="1"/>
  <c r="D1299" i="3"/>
  <c r="E1299" i="3" s="1"/>
  <c r="D1300" i="3"/>
  <c r="E1300" i="3" s="1"/>
  <c r="D1301" i="3"/>
  <c r="E1301" i="3" s="1"/>
  <c r="D1302" i="3"/>
  <c r="E1302" i="3" s="1"/>
  <c r="D1303" i="3"/>
  <c r="E1303" i="3" s="1"/>
  <c r="D1304" i="3"/>
  <c r="E1304" i="3" s="1"/>
  <c r="D1305" i="3"/>
  <c r="E1305" i="3" s="1"/>
  <c r="D1306" i="3"/>
  <c r="E1306" i="3" s="1"/>
  <c r="D1307" i="3"/>
  <c r="E1307" i="3" s="1"/>
  <c r="D1308" i="3"/>
  <c r="E1308" i="3" s="1"/>
  <c r="D1309" i="3"/>
  <c r="E1309" i="3" s="1"/>
  <c r="D1310" i="3"/>
  <c r="E1310" i="3" s="1"/>
  <c r="D1311" i="3"/>
  <c r="E1311" i="3" s="1"/>
  <c r="D1312" i="3"/>
  <c r="E1312" i="3" s="1"/>
  <c r="D1313" i="3"/>
  <c r="E1313" i="3" s="1"/>
  <c r="D1314" i="3"/>
  <c r="E1314" i="3" s="1"/>
  <c r="D1315" i="3"/>
  <c r="E1315" i="3" s="1"/>
  <c r="D1316" i="3"/>
  <c r="E1316" i="3" s="1"/>
  <c r="D1317" i="3"/>
  <c r="E1317" i="3" s="1"/>
  <c r="D1318" i="3"/>
  <c r="E1318" i="3" s="1"/>
  <c r="D1319" i="3"/>
  <c r="E1319" i="3" s="1"/>
  <c r="D1320" i="3"/>
  <c r="E1320" i="3" s="1"/>
  <c r="D1321" i="3"/>
  <c r="E1321" i="3" s="1"/>
  <c r="D1322" i="3"/>
  <c r="E1322" i="3" s="1"/>
  <c r="D1323" i="3"/>
  <c r="E1323" i="3" s="1"/>
  <c r="D1324" i="3"/>
  <c r="E1324" i="3" s="1"/>
  <c r="D1325" i="3"/>
  <c r="E1325" i="3" s="1"/>
  <c r="D1326" i="3"/>
  <c r="E1326" i="3" s="1"/>
  <c r="D1327" i="3"/>
  <c r="E1327" i="3" s="1"/>
  <c r="D1328" i="3"/>
  <c r="E1328" i="3" s="1"/>
  <c r="D1329" i="3"/>
  <c r="E1329" i="3" s="1"/>
  <c r="D1330" i="3"/>
  <c r="E1330" i="3" s="1"/>
  <c r="D1331" i="3"/>
  <c r="E1331" i="3" s="1"/>
  <c r="D1332" i="3"/>
  <c r="E1332" i="3" s="1"/>
  <c r="D1333" i="3"/>
  <c r="E1333" i="3" s="1"/>
  <c r="D1334" i="3"/>
  <c r="E1334" i="3" s="1"/>
  <c r="D1335" i="3"/>
  <c r="E1335" i="3" s="1"/>
  <c r="D1336" i="3"/>
  <c r="E1336" i="3" s="1"/>
  <c r="D1337" i="3"/>
  <c r="E1337" i="3" s="1"/>
  <c r="D1338" i="3"/>
  <c r="E1338" i="3" s="1"/>
  <c r="D1339" i="3"/>
  <c r="E1339" i="3" s="1"/>
  <c r="D1340" i="3"/>
  <c r="E1340" i="3" s="1"/>
  <c r="D1341" i="3"/>
  <c r="E1341" i="3" s="1"/>
  <c r="D1342" i="3"/>
  <c r="E1342" i="3" s="1"/>
  <c r="D1343" i="3"/>
  <c r="E1343" i="3" s="1"/>
  <c r="D1344" i="3"/>
  <c r="E1344" i="3" s="1"/>
  <c r="D1345" i="3"/>
  <c r="E1345" i="3" s="1"/>
  <c r="D1346" i="3"/>
  <c r="E1346" i="3" s="1"/>
  <c r="D1347" i="3"/>
  <c r="E1347" i="3" s="1"/>
  <c r="D1348" i="3"/>
  <c r="E1348" i="3" s="1"/>
  <c r="D1349" i="3"/>
  <c r="E1349" i="3" s="1"/>
  <c r="D1350" i="3"/>
  <c r="E1350" i="3" s="1"/>
  <c r="D1351" i="3"/>
  <c r="E1351" i="3" s="1"/>
  <c r="D1352" i="3"/>
  <c r="E1352" i="3" s="1"/>
  <c r="D1353" i="3"/>
  <c r="E1353" i="3" s="1"/>
  <c r="D1354" i="3"/>
  <c r="E1354" i="3" s="1"/>
  <c r="D1355" i="3"/>
  <c r="E1355" i="3" s="1"/>
  <c r="D1356" i="3"/>
  <c r="E1356" i="3" s="1"/>
  <c r="D1357" i="3"/>
  <c r="E1357" i="3" s="1"/>
  <c r="D1358" i="3"/>
  <c r="E1358" i="3" s="1"/>
  <c r="D1359" i="3"/>
  <c r="E1359" i="3" s="1"/>
  <c r="D1360" i="3"/>
  <c r="E1360" i="3" s="1"/>
  <c r="D1361" i="3"/>
  <c r="E1361" i="3" s="1"/>
  <c r="D1362" i="3"/>
  <c r="E1362" i="3" s="1"/>
  <c r="D1363" i="3"/>
  <c r="E1363" i="3" s="1"/>
  <c r="D1364" i="3"/>
  <c r="E1364" i="3" s="1"/>
  <c r="D1365" i="3"/>
  <c r="E1365" i="3" s="1"/>
  <c r="D1366" i="3"/>
  <c r="E1366" i="3" s="1"/>
  <c r="D1367" i="3"/>
  <c r="E1367" i="3" s="1"/>
  <c r="D1368" i="3"/>
  <c r="E1368" i="3" s="1"/>
  <c r="D1369" i="3"/>
  <c r="E1369" i="3" s="1"/>
  <c r="D1370" i="3"/>
  <c r="E1370" i="3" s="1"/>
  <c r="D1371" i="3"/>
  <c r="E1371" i="3" s="1"/>
  <c r="D1372" i="3"/>
  <c r="E1372" i="3" s="1"/>
  <c r="D1373" i="3"/>
  <c r="E1373" i="3" s="1"/>
  <c r="D1374" i="3"/>
  <c r="E1374" i="3" s="1"/>
  <c r="D1375" i="3"/>
  <c r="E1375" i="3" s="1"/>
  <c r="D1376" i="3"/>
  <c r="E1376" i="3" s="1"/>
  <c r="D1377" i="3"/>
  <c r="E1377" i="3" s="1"/>
  <c r="D1378" i="3"/>
  <c r="E1378" i="3" s="1"/>
  <c r="D1379" i="3"/>
  <c r="E1379" i="3" s="1"/>
  <c r="D1380" i="3"/>
  <c r="E1380" i="3" s="1"/>
  <c r="D1381" i="3"/>
  <c r="E1381" i="3" s="1"/>
  <c r="D1382" i="3"/>
  <c r="E1382" i="3" s="1"/>
  <c r="D1383" i="3"/>
  <c r="E1383" i="3" s="1"/>
  <c r="D1384" i="3"/>
  <c r="E1384" i="3" s="1"/>
  <c r="D1385" i="3"/>
  <c r="E1385" i="3" s="1"/>
  <c r="D1386" i="3"/>
  <c r="E1386" i="3" s="1"/>
  <c r="D1387" i="3"/>
  <c r="E1387" i="3" s="1"/>
  <c r="D1388" i="3"/>
  <c r="E1388" i="3" s="1"/>
  <c r="D1389" i="3"/>
  <c r="E1389" i="3" s="1"/>
  <c r="D1390" i="3"/>
  <c r="E1390" i="3" s="1"/>
  <c r="D1391" i="3"/>
  <c r="E1391" i="3" s="1"/>
  <c r="D1392" i="3"/>
  <c r="E1392" i="3" s="1"/>
  <c r="D1393" i="3"/>
  <c r="E1393" i="3" s="1"/>
  <c r="D1394" i="3"/>
  <c r="E1394" i="3" s="1"/>
  <c r="D1395" i="3"/>
  <c r="E1395" i="3" s="1"/>
  <c r="D1396" i="3"/>
  <c r="E1396" i="3" s="1"/>
  <c r="D1397" i="3"/>
  <c r="E1397" i="3" s="1"/>
  <c r="D1398" i="3"/>
  <c r="E1398" i="3" s="1"/>
  <c r="D1399" i="3"/>
  <c r="E1399" i="3" s="1"/>
  <c r="D1400" i="3"/>
  <c r="E1400" i="3" s="1"/>
  <c r="D1401" i="3"/>
  <c r="E1401" i="3" s="1"/>
  <c r="D1402" i="3"/>
  <c r="E1402" i="3" s="1"/>
  <c r="D1403" i="3"/>
  <c r="E1403" i="3" s="1"/>
  <c r="D1404" i="3"/>
  <c r="E1404" i="3" s="1"/>
  <c r="D1405" i="3"/>
  <c r="E1405" i="3" s="1"/>
  <c r="D1406" i="3"/>
  <c r="E1406" i="3" s="1"/>
  <c r="D1407" i="3"/>
  <c r="E1407" i="3" s="1"/>
  <c r="D1408" i="3"/>
  <c r="E1408" i="3" s="1"/>
  <c r="D1409" i="3"/>
  <c r="E1409" i="3" s="1"/>
  <c r="D1410" i="3"/>
  <c r="E1410" i="3" s="1"/>
  <c r="D1411" i="3"/>
  <c r="E1411" i="3" s="1"/>
  <c r="D1412" i="3"/>
  <c r="E1412" i="3" s="1"/>
  <c r="D1413" i="3"/>
  <c r="E1413" i="3" s="1"/>
  <c r="D1414" i="3"/>
  <c r="E1414" i="3" s="1"/>
  <c r="D1415" i="3"/>
  <c r="E1415" i="3" s="1"/>
  <c r="D1416" i="3"/>
  <c r="E1416" i="3" s="1"/>
  <c r="D1417" i="3"/>
  <c r="E1417" i="3" s="1"/>
  <c r="D1418" i="3"/>
  <c r="E1418" i="3" s="1"/>
  <c r="D1419" i="3"/>
  <c r="E1419" i="3" s="1"/>
  <c r="D1420" i="3"/>
  <c r="E1420" i="3" s="1"/>
  <c r="D1421" i="3"/>
  <c r="E1421" i="3" s="1"/>
  <c r="D1422" i="3"/>
  <c r="E1422" i="3" s="1"/>
  <c r="D1423" i="3"/>
  <c r="E1423" i="3" s="1"/>
  <c r="D1424" i="3"/>
  <c r="E1424" i="3" s="1"/>
  <c r="D1425" i="3"/>
  <c r="E1425" i="3" s="1"/>
  <c r="D1426" i="3"/>
  <c r="E1426" i="3" s="1"/>
  <c r="D1427" i="3"/>
  <c r="E1427" i="3" s="1"/>
  <c r="D1428" i="3"/>
  <c r="E1428" i="3" s="1"/>
  <c r="D1429" i="3"/>
  <c r="E1429" i="3" s="1"/>
  <c r="D1430" i="3"/>
  <c r="E1430" i="3" s="1"/>
  <c r="D1431" i="3"/>
  <c r="E1431" i="3" s="1"/>
  <c r="D1432" i="3"/>
  <c r="E1432" i="3" s="1"/>
  <c r="D1433" i="3"/>
  <c r="E1433" i="3" s="1"/>
  <c r="D1434" i="3"/>
  <c r="E1434" i="3" s="1"/>
  <c r="D1435" i="3"/>
  <c r="E1435" i="3" s="1"/>
  <c r="D1436" i="3"/>
  <c r="E1436" i="3" s="1"/>
  <c r="D1437" i="3"/>
  <c r="E1437" i="3" s="1"/>
  <c r="D1438" i="3"/>
  <c r="E1438" i="3" s="1"/>
  <c r="D1439" i="3"/>
  <c r="E1439" i="3" s="1"/>
  <c r="D1440" i="3"/>
  <c r="E1440" i="3" s="1"/>
  <c r="D1441" i="3"/>
  <c r="E1441" i="3" s="1"/>
  <c r="D1442" i="3"/>
  <c r="E1442" i="3" s="1"/>
  <c r="D1443" i="3"/>
  <c r="E1443" i="3" s="1"/>
  <c r="D1444" i="3"/>
  <c r="E1444" i="3" s="1"/>
  <c r="D1445" i="3"/>
  <c r="E1445" i="3" s="1"/>
  <c r="D1446" i="3"/>
  <c r="E1446" i="3" s="1"/>
  <c r="D1447" i="3"/>
  <c r="E1447" i="3" s="1"/>
  <c r="D1448" i="3"/>
  <c r="E1448" i="3" s="1"/>
  <c r="D1449" i="3"/>
  <c r="E1449" i="3" s="1"/>
  <c r="D1450" i="3"/>
  <c r="E1450" i="3" s="1"/>
  <c r="D1451" i="3"/>
  <c r="E1451" i="3" s="1"/>
  <c r="D1452" i="3"/>
  <c r="E1452" i="3" s="1"/>
  <c r="D1453" i="3"/>
  <c r="E1453" i="3" s="1"/>
  <c r="D1454" i="3"/>
  <c r="E1454" i="3" s="1"/>
  <c r="D1455" i="3"/>
  <c r="E1455" i="3" s="1"/>
  <c r="D1456" i="3"/>
  <c r="E1456" i="3" s="1"/>
  <c r="D1457" i="3"/>
  <c r="E1457" i="3" s="1"/>
  <c r="D1458" i="3"/>
  <c r="E1458" i="3" s="1"/>
  <c r="D1459" i="3"/>
  <c r="E1459" i="3" s="1"/>
  <c r="D1460" i="3"/>
  <c r="E1460" i="3" s="1"/>
  <c r="D1461" i="3"/>
  <c r="E1461" i="3" s="1"/>
  <c r="D1462" i="3"/>
  <c r="E1462" i="3" s="1"/>
  <c r="D1463" i="3"/>
  <c r="E1463" i="3" s="1"/>
  <c r="D1464" i="3"/>
  <c r="E1464" i="3" s="1"/>
  <c r="D1465" i="3"/>
  <c r="E1465" i="3" s="1"/>
  <c r="D1466" i="3"/>
  <c r="E1466" i="3" s="1"/>
  <c r="D1467" i="3"/>
  <c r="E1467" i="3" s="1"/>
  <c r="D1468" i="3"/>
  <c r="E1468" i="3" s="1"/>
  <c r="D1469" i="3"/>
  <c r="E1469" i="3" s="1"/>
  <c r="D1470" i="3"/>
  <c r="E1470" i="3" s="1"/>
  <c r="D1471" i="3"/>
  <c r="E1471" i="3" s="1"/>
  <c r="D1472" i="3"/>
  <c r="E1472" i="3" s="1"/>
  <c r="D1473" i="3"/>
  <c r="E1473" i="3" s="1"/>
  <c r="D1474" i="3"/>
  <c r="E1474" i="3" s="1"/>
  <c r="D1475" i="3"/>
  <c r="E1475" i="3" s="1"/>
  <c r="D1476" i="3"/>
  <c r="E1476" i="3" s="1"/>
  <c r="D1477" i="3"/>
  <c r="E1477" i="3" s="1"/>
  <c r="D1478" i="3"/>
  <c r="E1478" i="3" s="1"/>
  <c r="D1479" i="3"/>
  <c r="E1479" i="3" s="1"/>
  <c r="D1480" i="3"/>
  <c r="E1480" i="3" s="1"/>
  <c r="D1481" i="3"/>
  <c r="E1481" i="3" s="1"/>
  <c r="D1482" i="3"/>
  <c r="E1482" i="3" s="1"/>
  <c r="D1483" i="3"/>
  <c r="E1483" i="3" s="1"/>
  <c r="D1484" i="3"/>
  <c r="E1484" i="3" s="1"/>
  <c r="D1485" i="3"/>
  <c r="E1485" i="3" s="1"/>
  <c r="D1486" i="3"/>
  <c r="E1486" i="3" s="1"/>
  <c r="D1487" i="3"/>
  <c r="E1487" i="3" s="1"/>
  <c r="D1488" i="3"/>
  <c r="E1488" i="3" s="1"/>
  <c r="D1489" i="3"/>
  <c r="E1489" i="3" s="1"/>
  <c r="D1490" i="3"/>
  <c r="E1490" i="3" s="1"/>
  <c r="D1491" i="3"/>
  <c r="E1491" i="3" s="1"/>
  <c r="D1492" i="3"/>
  <c r="E1492" i="3" s="1"/>
  <c r="D1493" i="3"/>
  <c r="E1493" i="3" s="1"/>
  <c r="D1494" i="3"/>
  <c r="E1494" i="3" s="1"/>
  <c r="D1495" i="3"/>
  <c r="E1495" i="3" s="1"/>
  <c r="D1496" i="3"/>
  <c r="E1496" i="3" s="1"/>
  <c r="D1497" i="3"/>
  <c r="E1497" i="3" s="1"/>
  <c r="D1498" i="3"/>
  <c r="E1498" i="3" s="1"/>
  <c r="D1499" i="3"/>
  <c r="E1499" i="3" s="1"/>
  <c r="D1500" i="3"/>
  <c r="E1500" i="3" s="1"/>
  <c r="D1501" i="3"/>
  <c r="E1501" i="3" s="1"/>
  <c r="D1502" i="3"/>
  <c r="E1502" i="3" s="1"/>
  <c r="D1503" i="3"/>
  <c r="E1503" i="3" s="1"/>
  <c r="D1504" i="3"/>
  <c r="E1504" i="3" s="1"/>
  <c r="D1505" i="3"/>
  <c r="E1505" i="3" s="1"/>
  <c r="D1506" i="3"/>
  <c r="E1506" i="3" s="1"/>
  <c r="D1507" i="3"/>
  <c r="E1507" i="3" s="1"/>
  <c r="D1508" i="3"/>
  <c r="E1508" i="3" s="1"/>
  <c r="D1509" i="3"/>
  <c r="E1509" i="3" s="1"/>
  <c r="D1510" i="3"/>
  <c r="E1510" i="3" s="1"/>
  <c r="D1511" i="3"/>
  <c r="E1511" i="3" s="1"/>
  <c r="D1512" i="3"/>
  <c r="E1512" i="3" s="1"/>
  <c r="D1513" i="3"/>
  <c r="E1513" i="3" s="1"/>
  <c r="D1514" i="3"/>
  <c r="E1514" i="3" s="1"/>
  <c r="D1515" i="3"/>
  <c r="E1515" i="3" s="1"/>
  <c r="D1516" i="3"/>
  <c r="E1516" i="3" s="1"/>
  <c r="D1517" i="3"/>
  <c r="E1517" i="3" s="1"/>
  <c r="D1518" i="3"/>
  <c r="E1518" i="3" s="1"/>
  <c r="D1519" i="3"/>
  <c r="E1519" i="3" s="1"/>
  <c r="D1520" i="3"/>
  <c r="E1520" i="3" s="1"/>
  <c r="D1521" i="3"/>
  <c r="E1521" i="3" s="1"/>
  <c r="D1522" i="3"/>
  <c r="E1522" i="3" s="1"/>
  <c r="D1523" i="3"/>
  <c r="E1523" i="3" s="1"/>
  <c r="D1524" i="3"/>
  <c r="E1524" i="3" s="1"/>
  <c r="D1525" i="3"/>
  <c r="E1525" i="3" s="1"/>
  <c r="D1526" i="3"/>
  <c r="E1526" i="3" s="1"/>
  <c r="D1527" i="3"/>
  <c r="E1527" i="3" s="1"/>
  <c r="D1528" i="3"/>
  <c r="E1528" i="3" s="1"/>
  <c r="D1529" i="3"/>
  <c r="E1529" i="3" s="1"/>
  <c r="D1530" i="3"/>
  <c r="E1530" i="3" s="1"/>
  <c r="D1531" i="3"/>
  <c r="E1531" i="3" s="1"/>
  <c r="D1532" i="3"/>
  <c r="E1532" i="3" s="1"/>
  <c r="D1533" i="3"/>
  <c r="E1533" i="3" s="1"/>
  <c r="D1534" i="3"/>
  <c r="E1534" i="3" s="1"/>
  <c r="D1535" i="3"/>
  <c r="E1535" i="3" s="1"/>
  <c r="D1536" i="3"/>
  <c r="E1536" i="3" s="1"/>
  <c r="D1537" i="3"/>
  <c r="E1537" i="3" s="1"/>
  <c r="D1538" i="3"/>
  <c r="E1538" i="3" s="1"/>
  <c r="D1539" i="3"/>
  <c r="E1539" i="3" s="1"/>
  <c r="D1540" i="3"/>
  <c r="E1540" i="3" s="1"/>
  <c r="D1541" i="3"/>
  <c r="E1541" i="3" s="1"/>
  <c r="D1542" i="3"/>
  <c r="E1542" i="3" s="1"/>
  <c r="D1543" i="3"/>
  <c r="E1543" i="3" s="1"/>
  <c r="D1544" i="3"/>
  <c r="E1544" i="3" s="1"/>
  <c r="D1545" i="3"/>
  <c r="E1545" i="3" s="1"/>
  <c r="D1546" i="3"/>
  <c r="E1546" i="3" s="1"/>
  <c r="D1547" i="3"/>
  <c r="E1547" i="3" s="1"/>
  <c r="D1548" i="3"/>
  <c r="E1548" i="3" s="1"/>
  <c r="D1549" i="3"/>
  <c r="E1549" i="3" s="1"/>
  <c r="D1550" i="3"/>
  <c r="E1550" i="3" s="1"/>
  <c r="D1551" i="3"/>
  <c r="E1551" i="3" s="1"/>
  <c r="D1552" i="3"/>
  <c r="E1552" i="3" s="1"/>
  <c r="D1553" i="3"/>
  <c r="E1553" i="3" s="1"/>
  <c r="D1554" i="3"/>
  <c r="E1554" i="3" s="1"/>
  <c r="D1555" i="3"/>
  <c r="E1555" i="3" s="1"/>
  <c r="D1556" i="3"/>
  <c r="E1556" i="3" s="1"/>
  <c r="D1557" i="3"/>
  <c r="E1557" i="3" s="1"/>
  <c r="D1558" i="3"/>
  <c r="E1558" i="3" s="1"/>
  <c r="D1559" i="3"/>
  <c r="E1559" i="3" s="1"/>
  <c r="D1560" i="3"/>
  <c r="E1560" i="3" s="1"/>
  <c r="D1561" i="3"/>
  <c r="E1561" i="3" s="1"/>
  <c r="D1562" i="3"/>
  <c r="E1562" i="3" s="1"/>
  <c r="D1563" i="3"/>
  <c r="E1563" i="3" s="1"/>
  <c r="D1564" i="3"/>
  <c r="E1564" i="3" s="1"/>
  <c r="D1565" i="3"/>
  <c r="E1565" i="3" s="1"/>
  <c r="D1566" i="3"/>
  <c r="E1566" i="3" s="1"/>
  <c r="D1567" i="3"/>
  <c r="E1567" i="3" s="1"/>
  <c r="D1568" i="3"/>
  <c r="E1568" i="3" s="1"/>
  <c r="D1569" i="3"/>
  <c r="E1569" i="3" s="1"/>
  <c r="D1570" i="3"/>
  <c r="E1570" i="3" s="1"/>
  <c r="D1571" i="3"/>
  <c r="E1571" i="3" s="1"/>
  <c r="D1572" i="3"/>
  <c r="E1572" i="3" s="1"/>
  <c r="D1573" i="3"/>
  <c r="E1573" i="3" s="1"/>
  <c r="D1574" i="3"/>
  <c r="E1574" i="3" s="1"/>
  <c r="D1575" i="3"/>
  <c r="E1575" i="3" s="1"/>
  <c r="D1576" i="3"/>
  <c r="E1576" i="3" s="1"/>
  <c r="D1577" i="3"/>
  <c r="E1577" i="3" s="1"/>
  <c r="D1578" i="3"/>
  <c r="E1578" i="3" s="1"/>
  <c r="D1579" i="3"/>
  <c r="E1579" i="3" s="1"/>
  <c r="D1580" i="3"/>
  <c r="E1580" i="3" s="1"/>
  <c r="D1581" i="3"/>
  <c r="E1581" i="3" s="1"/>
  <c r="D1582" i="3"/>
  <c r="E1582" i="3" s="1"/>
  <c r="D1583" i="3"/>
  <c r="E1583" i="3" s="1"/>
  <c r="D1584" i="3"/>
  <c r="E1584" i="3" s="1"/>
  <c r="D1585" i="3"/>
  <c r="E1585" i="3" s="1"/>
  <c r="D1586" i="3"/>
  <c r="E1586" i="3" s="1"/>
  <c r="D1587" i="3"/>
  <c r="E1587" i="3" s="1"/>
  <c r="D1588" i="3"/>
  <c r="E1588" i="3" s="1"/>
  <c r="D1589" i="3"/>
  <c r="E1589" i="3" s="1"/>
  <c r="D1590" i="3"/>
  <c r="E1590" i="3" s="1"/>
  <c r="D1591" i="3"/>
  <c r="E1591" i="3" s="1"/>
  <c r="D1592" i="3"/>
  <c r="E1592" i="3" s="1"/>
  <c r="D1593" i="3"/>
  <c r="E1593" i="3" s="1"/>
  <c r="D1594" i="3"/>
  <c r="E1594" i="3" s="1"/>
  <c r="D1595" i="3"/>
  <c r="E1595" i="3" s="1"/>
  <c r="D1596" i="3"/>
  <c r="E1596" i="3" s="1"/>
  <c r="D1597" i="3"/>
  <c r="E1597" i="3" s="1"/>
  <c r="D1598" i="3"/>
  <c r="E1598" i="3" s="1"/>
  <c r="D1599" i="3"/>
  <c r="E1599" i="3" s="1"/>
  <c r="D1600" i="3"/>
  <c r="E1600" i="3" s="1"/>
  <c r="D1601" i="3"/>
  <c r="E1601" i="3" s="1"/>
  <c r="D1602" i="3"/>
  <c r="E1602" i="3" s="1"/>
  <c r="D1603" i="3"/>
  <c r="E1603" i="3" s="1"/>
  <c r="D1604" i="3"/>
  <c r="E1604" i="3" s="1"/>
  <c r="D1605" i="3"/>
  <c r="E1605" i="3" s="1"/>
  <c r="D1606" i="3"/>
  <c r="E1606" i="3" s="1"/>
  <c r="D1607" i="3"/>
  <c r="E1607" i="3" s="1"/>
  <c r="D1608" i="3"/>
  <c r="E1608" i="3" s="1"/>
  <c r="D1609" i="3"/>
  <c r="E1609" i="3" s="1"/>
  <c r="D1610" i="3"/>
  <c r="E1610" i="3" s="1"/>
  <c r="D1611" i="3"/>
  <c r="E1611" i="3" s="1"/>
  <c r="D1612" i="3"/>
  <c r="E1612" i="3" s="1"/>
  <c r="D1613" i="3"/>
  <c r="E1613" i="3" s="1"/>
  <c r="D1614" i="3"/>
  <c r="E1614" i="3" s="1"/>
  <c r="D1615" i="3"/>
  <c r="E1615" i="3" s="1"/>
  <c r="D1616" i="3"/>
  <c r="E1616" i="3" s="1"/>
  <c r="D1617" i="3"/>
  <c r="E1617" i="3" s="1"/>
  <c r="D1618" i="3"/>
  <c r="E1618" i="3" s="1"/>
  <c r="D1619" i="3"/>
  <c r="E1619" i="3" s="1"/>
  <c r="D1620" i="3"/>
  <c r="E1620" i="3" s="1"/>
  <c r="D1621" i="3"/>
  <c r="E1621" i="3" s="1"/>
  <c r="D1622" i="3"/>
  <c r="E1622" i="3" s="1"/>
  <c r="D1623" i="3"/>
  <c r="E1623" i="3" s="1"/>
  <c r="D1624" i="3"/>
  <c r="E1624" i="3" s="1"/>
  <c r="D1625" i="3"/>
  <c r="E1625" i="3" s="1"/>
  <c r="D1626" i="3"/>
  <c r="E1626" i="3" s="1"/>
  <c r="D1627" i="3"/>
  <c r="E1627" i="3" s="1"/>
  <c r="D1628" i="3"/>
  <c r="E1628" i="3" s="1"/>
  <c r="D1629" i="3"/>
  <c r="E1629" i="3" s="1"/>
  <c r="D1630" i="3"/>
  <c r="E1630" i="3" s="1"/>
  <c r="D1631" i="3"/>
  <c r="E1631" i="3" s="1"/>
  <c r="D1632" i="3"/>
  <c r="E1632" i="3" s="1"/>
  <c r="D1633" i="3"/>
  <c r="E1633" i="3" s="1"/>
  <c r="D1634" i="3"/>
  <c r="E1634" i="3" s="1"/>
  <c r="D1635" i="3"/>
  <c r="E1635" i="3" s="1"/>
  <c r="D1636" i="3"/>
  <c r="E1636" i="3" s="1"/>
  <c r="D1637" i="3"/>
  <c r="E1637" i="3" s="1"/>
  <c r="D1638" i="3"/>
  <c r="E1638" i="3" s="1"/>
  <c r="D1639" i="3"/>
  <c r="E1639" i="3" s="1"/>
  <c r="D1640" i="3"/>
  <c r="E1640" i="3" s="1"/>
  <c r="D1641" i="3"/>
  <c r="E1641" i="3" s="1"/>
  <c r="D1642" i="3"/>
  <c r="E1642" i="3" s="1"/>
  <c r="D1643" i="3"/>
  <c r="E1643" i="3" s="1"/>
  <c r="D1644" i="3"/>
  <c r="E1644" i="3" s="1"/>
  <c r="D1645" i="3"/>
  <c r="E1645" i="3" s="1"/>
  <c r="D1646" i="3"/>
  <c r="E1646" i="3" s="1"/>
  <c r="D1647" i="3"/>
  <c r="E1647" i="3" s="1"/>
  <c r="D1648" i="3"/>
  <c r="E1648" i="3" s="1"/>
  <c r="D1649" i="3"/>
  <c r="E1649" i="3" s="1"/>
  <c r="D1650" i="3"/>
  <c r="E1650" i="3" s="1"/>
  <c r="D1651" i="3"/>
  <c r="E1651" i="3" s="1"/>
  <c r="D1652" i="3"/>
  <c r="E1652" i="3" s="1"/>
  <c r="D1653" i="3"/>
  <c r="E1653" i="3" s="1"/>
  <c r="D1654" i="3"/>
  <c r="E1654" i="3" s="1"/>
  <c r="D1655" i="3"/>
  <c r="E1655" i="3" s="1"/>
  <c r="D1656" i="3"/>
  <c r="E1656" i="3" s="1"/>
  <c r="D1657" i="3"/>
  <c r="E1657" i="3" s="1"/>
  <c r="D1658" i="3"/>
  <c r="E1658" i="3" s="1"/>
  <c r="D1659" i="3"/>
  <c r="E1659" i="3" s="1"/>
  <c r="D1660" i="3"/>
  <c r="E1660" i="3" s="1"/>
  <c r="D1661" i="3"/>
  <c r="E1661" i="3" s="1"/>
  <c r="D1662" i="3"/>
  <c r="E1662" i="3" s="1"/>
  <c r="D1663" i="3"/>
  <c r="E1663" i="3" s="1"/>
  <c r="D1664" i="3"/>
  <c r="E1664" i="3" s="1"/>
  <c r="D1665" i="3"/>
  <c r="E1665" i="3" s="1"/>
  <c r="D1666" i="3"/>
  <c r="E1666" i="3" s="1"/>
  <c r="D1667" i="3"/>
  <c r="E1667" i="3" s="1"/>
  <c r="D1668" i="3"/>
  <c r="E1668" i="3" s="1"/>
  <c r="D1669" i="3"/>
  <c r="E1669" i="3" s="1"/>
  <c r="D1670" i="3"/>
  <c r="E1670" i="3" s="1"/>
  <c r="D1671" i="3"/>
  <c r="E1671" i="3" s="1"/>
  <c r="D1672" i="3"/>
  <c r="E1672" i="3" s="1"/>
  <c r="D1673" i="3"/>
  <c r="E1673" i="3" s="1"/>
  <c r="D1674" i="3"/>
  <c r="E1674" i="3" s="1"/>
  <c r="D1675" i="3"/>
  <c r="E1675" i="3" s="1"/>
  <c r="D1676" i="3"/>
  <c r="E1676" i="3" s="1"/>
  <c r="D1677" i="3"/>
  <c r="E1677" i="3" s="1"/>
  <c r="D1678" i="3"/>
  <c r="E1678" i="3" s="1"/>
  <c r="D1679" i="3"/>
  <c r="E1679" i="3" s="1"/>
  <c r="D1680" i="3"/>
  <c r="E1680" i="3" s="1"/>
  <c r="D1681" i="3"/>
  <c r="E1681" i="3" s="1"/>
  <c r="D1682" i="3"/>
  <c r="E1682" i="3" s="1"/>
  <c r="D1683" i="3"/>
  <c r="E1683" i="3" s="1"/>
  <c r="D1684" i="3"/>
  <c r="E1684" i="3" s="1"/>
  <c r="D1685" i="3"/>
  <c r="E1685" i="3" s="1"/>
  <c r="D1686" i="3"/>
  <c r="E1686" i="3" s="1"/>
  <c r="D1687" i="3"/>
  <c r="E1687" i="3" s="1"/>
  <c r="D1688" i="3"/>
  <c r="E1688" i="3" s="1"/>
  <c r="D1689" i="3"/>
  <c r="E1689" i="3" s="1"/>
  <c r="D1690" i="3"/>
  <c r="E1690" i="3" s="1"/>
  <c r="D1691" i="3"/>
  <c r="E1691" i="3" s="1"/>
  <c r="D1692" i="3"/>
  <c r="E1692" i="3" s="1"/>
  <c r="D1693" i="3"/>
  <c r="E1693" i="3" s="1"/>
  <c r="D1694" i="3"/>
  <c r="E1694" i="3" s="1"/>
  <c r="D1695" i="3"/>
  <c r="E1695" i="3" s="1"/>
  <c r="D1696" i="3"/>
  <c r="E1696" i="3" s="1"/>
  <c r="D1697" i="3"/>
  <c r="E1697" i="3" s="1"/>
  <c r="D1698" i="3"/>
  <c r="E1698" i="3" s="1"/>
  <c r="D1699" i="3"/>
  <c r="E1699" i="3" s="1"/>
  <c r="D1700" i="3"/>
  <c r="E1700" i="3" s="1"/>
  <c r="D1701" i="3"/>
  <c r="E1701" i="3" s="1"/>
  <c r="D1702" i="3"/>
  <c r="E1702" i="3" s="1"/>
  <c r="D1703" i="3"/>
  <c r="E1703" i="3" s="1"/>
  <c r="D1704" i="3"/>
  <c r="E1704" i="3" s="1"/>
  <c r="D1705" i="3"/>
  <c r="E1705" i="3" s="1"/>
  <c r="D1706" i="3"/>
  <c r="E1706" i="3" s="1"/>
  <c r="D1707" i="3"/>
  <c r="E1707" i="3" s="1"/>
  <c r="D1708" i="3"/>
  <c r="E1708" i="3" s="1"/>
  <c r="D1709" i="3"/>
  <c r="E1709" i="3" s="1"/>
  <c r="D1710" i="3"/>
  <c r="E1710" i="3" s="1"/>
  <c r="D1711" i="3"/>
  <c r="E1711" i="3" s="1"/>
  <c r="D1712" i="3"/>
  <c r="E1712" i="3" s="1"/>
  <c r="D1713" i="3"/>
  <c r="E1713" i="3" s="1"/>
  <c r="D1714" i="3"/>
  <c r="E1714" i="3" s="1"/>
  <c r="D1715" i="3"/>
  <c r="E1715" i="3" s="1"/>
  <c r="D1716" i="3"/>
  <c r="E1716" i="3" s="1"/>
  <c r="D1717" i="3"/>
  <c r="E1717" i="3" s="1"/>
  <c r="D1718" i="3"/>
  <c r="E1718" i="3" s="1"/>
  <c r="D1719" i="3"/>
  <c r="E1719" i="3" s="1"/>
  <c r="D1720" i="3"/>
  <c r="E1720" i="3" s="1"/>
  <c r="D1721" i="3"/>
  <c r="E1721" i="3" s="1"/>
  <c r="D1722" i="3"/>
  <c r="E1722" i="3" s="1"/>
  <c r="D1723" i="3"/>
  <c r="E1723" i="3" s="1"/>
  <c r="D1724" i="3"/>
  <c r="E1724" i="3" s="1"/>
  <c r="D1725" i="3"/>
  <c r="E1725" i="3" s="1"/>
  <c r="D1726" i="3"/>
  <c r="E1726" i="3" s="1"/>
  <c r="D1727" i="3"/>
  <c r="E1727" i="3" s="1"/>
  <c r="D1728" i="3"/>
  <c r="E1728" i="3" s="1"/>
  <c r="D1729" i="3"/>
  <c r="E1729" i="3" s="1"/>
  <c r="D1730" i="3"/>
  <c r="E1730" i="3" s="1"/>
  <c r="D1731" i="3"/>
  <c r="E1731" i="3" s="1"/>
  <c r="D1732" i="3"/>
  <c r="E1732" i="3" s="1"/>
  <c r="D1733" i="3"/>
  <c r="E1733" i="3" s="1"/>
  <c r="D1734" i="3"/>
  <c r="E1734" i="3" s="1"/>
  <c r="D1735" i="3"/>
  <c r="E1735" i="3" s="1"/>
  <c r="D1736" i="3"/>
  <c r="E1736" i="3" s="1"/>
  <c r="D1737" i="3"/>
  <c r="E1737" i="3" s="1"/>
  <c r="D1738" i="3"/>
  <c r="E1738" i="3" s="1"/>
  <c r="D1739" i="3"/>
  <c r="E1739" i="3" s="1"/>
  <c r="D1740" i="3"/>
  <c r="E1740" i="3" s="1"/>
  <c r="D1741" i="3"/>
  <c r="E1741" i="3" s="1"/>
  <c r="D1742" i="3"/>
  <c r="E1742" i="3" s="1"/>
  <c r="D1743" i="3"/>
  <c r="E1743" i="3" s="1"/>
  <c r="D1744" i="3"/>
  <c r="E1744" i="3" s="1"/>
  <c r="D1745" i="3"/>
  <c r="E1745" i="3" s="1"/>
  <c r="D1746" i="3"/>
  <c r="E1746" i="3" s="1"/>
  <c r="D1747" i="3"/>
  <c r="E1747" i="3" s="1"/>
  <c r="D1748" i="3"/>
  <c r="E1748" i="3" s="1"/>
  <c r="D1749" i="3"/>
  <c r="E1749" i="3" s="1"/>
  <c r="D1750" i="3"/>
  <c r="E1750" i="3" s="1"/>
  <c r="D1751" i="3"/>
  <c r="E1751" i="3" s="1"/>
  <c r="D1752" i="3"/>
  <c r="E1752" i="3" s="1"/>
  <c r="D1753" i="3"/>
  <c r="E1753" i="3" s="1"/>
  <c r="D1754" i="3"/>
  <c r="E1754" i="3" s="1"/>
  <c r="D1755" i="3"/>
  <c r="E1755" i="3" s="1"/>
  <c r="D1756" i="3"/>
  <c r="E1756" i="3" s="1"/>
  <c r="D1757" i="3"/>
  <c r="E1757" i="3" s="1"/>
  <c r="D1758" i="3"/>
  <c r="E1758" i="3" s="1"/>
  <c r="D1759" i="3"/>
  <c r="E1759" i="3" s="1"/>
  <c r="D1760" i="3"/>
  <c r="E1760" i="3" s="1"/>
  <c r="D1761" i="3"/>
  <c r="E1761" i="3" s="1"/>
  <c r="D1762" i="3"/>
  <c r="E1762" i="3" s="1"/>
  <c r="D1763" i="3"/>
  <c r="E1763" i="3" s="1"/>
  <c r="D1764" i="3"/>
  <c r="E1764" i="3" s="1"/>
  <c r="D1765" i="3"/>
  <c r="E1765" i="3" s="1"/>
  <c r="D1766" i="3"/>
  <c r="E1766" i="3" s="1"/>
  <c r="D1767" i="3"/>
  <c r="E1767" i="3" s="1"/>
  <c r="D1768" i="3"/>
  <c r="E1768" i="3" s="1"/>
  <c r="D1769" i="3"/>
  <c r="E1769" i="3" s="1"/>
  <c r="D1770" i="3"/>
  <c r="E1770" i="3" s="1"/>
  <c r="D1771" i="3"/>
  <c r="E1771" i="3" s="1"/>
  <c r="D1772" i="3"/>
  <c r="E1772" i="3" s="1"/>
  <c r="D1773" i="3"/>
  <c r="E1773" i="3" s="1"/>
  <c r="D1774" i="3"/>
  <c r="E1774" i="3" s="1"/>
  <c r="D1775" i="3"/>
  <c r="E1775" i="3" s="1"/>
  <c r="D1776" i="3"/>
  <c r="E1776" i="3" s="1"/>
  <c r="D1777" i="3"/>
  <c r="E1777" i="3" s="1"/>
  <c r="D1778" i="3"/>
  <c r="E1778" i="3" s="1"/>
  <c r="D1779" i="3"/>
  <c r="E1779" i="3" s="1"/>
  <c r="D1780" i="3"/>
  <c r="E1780" i="3" s="1"/>
  <c r="D1781" i="3"/>
  <c r="E1781" i="3" s="1"/>
  <c r="D1782" i="3"/>
  <c r="E1782" i="3" s="1"/>
  <c r="D1783" i="3"/>
  <c r="E1783" i="3" s="1"/>
  <c r="D1784" i="3"/>
  <c r="E1784" i="3" s="1"/>
  <c r="D1785" i="3"/>
  <c r="E1785" i="3" s="1"/>
  <c r="D1786" i="3"/>
  <c r="E1786" i="3" s="1"/>
  <c r="D1787" i="3"/>
  <c r="E1787" i="3" s="1"/>
  <c r="D1788" i="3"/>
  <c r="E1788" i="3" s="1"/>
  <c r="D1789" i="3"/>
  <c r="E1789" i="3" s="1"/>
  <c r="D1790" i="3"/>
  <c r="E1790" i="3" s="1"/>
  <c r="D1791" i="3"/>
  <c r="E1791" i="3" s="1"/>
  <c r="D1792" i="3"/>
  <c r="E1792" i="3" s="1"/>
  <c r="D1793" i="3"/>
  <c r="E1793" i="3" s="1"/>
  <c r="D1794" i="3"/>
  <c r="E1794" i="3" s="1"/>
  <c r="D1795" i="3"/>
  <c r="E1795" i="3" s="1"/>
  <c r="D1796" i="3"/>
  <c r="E1796" i="3" s="1"/>
  <c r="D1797" i="3"/>
  <c r="E1797" i="3" s="1"/>
  <c r="D1798" i="3"/>
  <c r="E1798" i="3" s="1"/>
  <c r="D1799" i="3"/>
  <c r="E1799" i="3" s="1"/>
  <c r="D1800" i="3"/>
  <c r="E1800" i="3" s="1"/>
  <c r="D1801" i="3"/>
  <c r="E1801" i="3" s="1"/>
  <c r="D1802" i="3"/>
  <c r="E1802" i="3" s="1"/>
  <c r="D1803" i="3"/>
  <c r="E1803" i="3" s="1"/>
  <c r="D1804" i="3"/>
  <c r="E1804" i="3" s="1"/>
  <c r="D1805" i="3"/>
  <c r="E1805" i="3" s="1"/>
  <c r="D1806" i="3"/>
  <c r="E1806" i="3" s="1"/>
  <c r="D1807" i="3"/>
  <c r="E1807" i="3" s="1"/>
  <c r="D1808" i="3"/>
  <c r="E1808" i="3" s="1"/>
  <c r="D1809" i="3"/>
  <c r="E1809" i="3" s="1"/>
  <c r="D1810" i="3"/>
  <c r="E1810" i="3" s="1"/>
  <c r="D1811" i="3"/>
  <c r="E1811" i="3" s="1"/>
  <c r="D1812" i="3"/>
  <c r="E1812" i="3" s="1"/>
  <c r="D1813" i="3"/>
  <c r="E1813" i="3" s="1"/>
  <c r="D1814" i="3"/>
  <c r="E1814" i="3" s="1"/>
  <c r="D1815" i="3"/>
  <c r="E1815" i="3" s="1"/>
  <c r="D1816" i="3"/>
  <c r="E1816" i="3" s="1"/>
  <c r="D1817" i="3"/>
  <c r="E1817" i="3" s="1"/>
  <c r="D1818" i="3"/>
  <c r="E1818" i="3" s="1"/>
  <c r="D1819" i="3"/>
  <c r="E1819" i="3" s="1"/>
  <c r="D1820" i="3"/>
  <c r="E1820" i="3" s="1"/>
  <c r="D1821" i="3"/>
  <c r="E1821" i="3" s="1"/>
  <c r="D1822" i="3"/>
  <c r="E1822" i="3" s="1"/>
  <c r="D1823" i="3"/>
  <c r="E1823" i="3" s="1"/>
  <c r="D1824" i="3"/>
  <c r="E1824" i="3" s="1"/>
  <c r="D1825" i="3"/>
  <c r="E1825" i="3" s="1"/>
  <c r="D1826" i="3"/>
  <c r="E1826" i="3" s="1"/>
  <c r="D1827" i="3"/>
  <c r="E1827" i="3" s="1"/>
  <c r="D1828" i="3"/>
  <c r="E1828" i="3" s="1"/>
  <c r="D1829" i="3"/>
  <c r="E1829" i="3" s="1"/>
  <c r="D1830" i="3"/>
  <c r="E1830" i="3" s="1"/>
  <c r="D1831" i="3"/>
  <c r="E1831" i="3" s="1"/>
  <c r="D1832" i="3"/>
  <c r="E1832" i="3" s="1"/>
  <c r="D1833" i="3"/>
  <c r="E1833" i="3" s="1"/>
  <c r="D1834" i="3"/>
  <c r="E1834" i="3" s="1"/>
  <c r="D1835" i="3"/>
  <c r="E1835" i="3" s="1"/>
  <c r="D1836" i="3"/>
  <c r="E1836" i="3" s="1"/>
  <c r="D1837" i="3"/>
  <c r="E1837" i="3" s="1"/>
  <c r="D1838" i="3"/>
  <c r="E1838" i="3" s="1"/>
  <c r="D1839" i="3"/>
  <c r="E1839" i="3" s="1"/>
  <c r="D1840" i="3"/>
  <c r="E1840" i="3" s="1"/>
  <c r="D1841" i="3"/>
  <c r="E1841" i="3" s="1"/>
  <c r="D1842" i="3"/>
  <c r="E1842" i="3" s="1"/>
  <c r="D1843" i="3"/>
  <c r="E1843" i="3" s="1"/>
  <c r="D1844" i="3"/>
  <c r="E1844" i="3" s="1"/>
  <c r="D1845" i="3"/>
  <c r="E1845" i="3" s="1"/>
  <c r="D1846" i="3"/>
  <c r="E1846" i="3" s="1"/>
  <c r="D1847" i="3"/>
  <c r="E1847" i="3" s="1"/>
  <c r="D1848" i="3"/>
  <c r="E1848" i="3" s="1"/>
  <c r="D1849" i="3"/>
  <c r="E1849" i="3" s="1"/>
  <c r="D1850" i="3"/>
  <c r="E1850" i="3" s="1"/>
  <c r="D1851" i="3"/>
  <c r="E1851" i="3" s="1"/>
  <c r="D1852" i="3"/>
  <c r="E1852" i="3" s="1"/>
  <c r="D1853" i="3"/>
  <c r="E1853" i="3" s="1"/>
  <c r="D1854" i="3"/>
  <c r="E1854" i="3" s="1"/>
  <c r="D1855" i="3"/>
  <c r="E1855" i="3" s="1"/>
  <c r="D1856" i="3"/>
  <c r="E1856" i="3" s="1"/>
  <c r="D1857" i="3"/>
  <c r="E1857" i="3" s="1"/>
  <c r="D1858" i="3"/>
  <c r="E1858" i="3" s="1"/>
  <c r="D1859" i="3"/>
  <c r="E1859" i="3" s="1"/>
  <c r="D1860" i="3"/>
  <c r="E1860" i="3" s="1"/>
  <c r="D1861" i="3"/>
  <c r="E1861" i="3" s="1"/>
  <c r="D1862" i="3"/>
  <c r="E1862" i="3" s="1"/>
  <c r="D1863" i="3"/>
  <c r="E1863" i="3" s="1"/>
  <c r="D1864" i="3"/>
  <c r="E1864" i="3" s="1"/>
  <c r="D1865" i="3"/>
  <c r="E1865" i="3" s="1"/>
  <c r="D1866" i="3"/>
  <c r="E1866" i="3" s="1"/>
  <c r="D1867" i="3"/>
  <c r="E1867" i="3" s="1"/>
  <c r="D1868" i="3"/>
  <c r="E1868" i="3" s="1"/>
  <c r="D1869" i="3"/>
  <c r="E1869" i="3" s="1"/>
  <c r="D1870" i="3"/>
  <c r="E1870" i="3" s="1"/>
  <c r="D1871" i="3"/>
  <c r="E1871" i="3" s="1"/>
  <c r="D1872" i="3"/>
  <c r="E1872" i="3" s="1"/>
  <c r="D1873" i="3"/>
  <c r="E1873" i="3" s="1"/>
  <c r="D1874" i="3"/>
  <c r="E1874" i="3" s="1"/>
  <c r="D1875" i="3"/>
  <c r="E1875" i="3" s="1"/>
  <c r="D1876" i="3"/>
  <c r="E1876" i="3" s="1"/>
  <c r="D1877" i="3"/>
  <c r="E1877" i="3" s="1"/>
  <c r="D1878" i="3"/>
  <c r="E1878" i="3" s="1"/>
  <c r="D1879" i="3"/>
  <c r="E1879" i="3" s="1"/>
  <c r="D1880" i="3"/>
  <c r="E1880" i="3" s="1"/>
  <c r="D1881" i="3"/>
  <c r="E1881" i="3" s="1"/>
  <c r="D1882" i="3"/>
  <c r="E1882" i="3" s="1"/>
  <c r="D1883" i="3"/>
  <c r="E1883" i="3" s="1"/>
  <c r="D1884" i="3"/>
  <c r="E1884" i="3" s="1"/>
  <c r="D1885" i="3"/>
  <c r="E1885" i="3" s="1"/>
  <c r="D1886" i="3"/>
  <c r="E1886" i="3" s="1"/>
  <c r="D1887" i="3"/>
  <c r="E1887" i="3" s="1"/>
  <c r="D1888" i="3"/>
  <c r="E1888" i="3" s="1"/>
  <c r="D1889" i="3"/>
  <c r="E1889" i="3" s="1"/>
  <c r="D1890" i="3"/>
  <c r="E1890" i="3" s="1"/>
  <c r="D1891" i="3"/>
  <c r="E1891" i="3" s="1"/>
  <c r="D1892" i="3"/>
  <c r="E1892" i="3" s="1"/>
  <c r="D1893" i="3"/>
  <c r="E1893" i="3" s="1"/>
  <c r="D1894" i="3"/>
  <c r="E1894" i="3" s="1"/>
  <c r="D1895" i="3"/>
  <c r="E1895" i="3" s="1"/>
  <c r="D1896" i="3"/>
  <c r="E1896" i="3" s="1"/>
  <c r="D1897" i="3"/>
  <c r="E1897" i="3" s="1"/>
  <c r="D1898" i="3"/>
  <c r="E1898" i="3" s="1"/>
  <c r="D1899" i="3"/>
  <c r="E1899" i="3" s="1"/>
  <c r="D1900" i="3"/>
  <c r="E1900" i="3" s="1"/>
  <c r="D1901" i="3"/>
  <c r="E1901" i="3" s="1"/>
  <c r="D1902" i="3"/>
  <c r="E1902" i="3" s="1"/>
  <c r="D1903" i="3"/>
  <c r="E1903" i="3" s="1"/>
  <c r="D1904" i="3"/>
  <c r="E1904" i="3" s="1"/>
  <c r="D1905" i="3"/>
  <c r="E1905" i="3" s="1"/>
  <c r="D1906" i="3"/>
  <c r="E1906" i="3" s="1"/>
  <c r="D1907" i="3"/>
  <c r="E1907" i="3" s="1"/>
  <c r="D1908" i="3"/>
  <c r="E1908" i="3" s="1"/>
  <c r="D1909" i="3"/>
  <c r="E1909" i="3" s="1"/>
  <c r="D1910" i="3"/>
  <c r="E1910" i="3" s="1"/>
  <c r="D1911" i="3"/>
  <c r="E1911" i="3" s="1"/>
  <c r="D1912" i="3"/>
  <c r="E1912" i="3" s="1"/>
  <c r="D1913" i="3"/>
  <c r="E1913" i="3" s="1"/>
  <c r="D1914" i="3"/>
  <c r="E1914" i="3" s="1"/>
  <c r="D1915" i="3"/>
  <c r="E1915" i="3" s="1"/>
  <c r="D1916" i="3"/>
  <c r="E1916" i="3" s="1"/>
  <c r="D1917" i="3"/>
  <c r="E1917" i="3" s="1"/>
  <c r="D1918" i="3"/>
  <c r="E1918" i="3" s="1"/>
  <c r="D1919" i="3"/>
  <c r="E1919" i="3" s="1"/>
  <c r="D1920" i="3"/>
  <c r="E1920" i="3" s="1"/>
  <c r="D1921" i="3"/>
  <c r="E1921" i="3" s="1"/>
  <c r="D1922" i="3"/>
  <c r="E1922" i="3" s="1"/>
  <c r="D1923" i="3"/>
  <c r="E1923" i="3" s="1"/>
  <c r="D1924" i="3"/>
  <c r="E1924" i="3" s="1"/>
  <c r="D1925" i="3"/>
  <c r="E1925" i="3" s="1"/>
  <c r="D1926" i="3"/>
  <c r="E1926" i="3" s="1"/>
  <c r="D1927" i="3"/>
  <c r="E1927" i="3" s="1"/>
  <c r="D1928" i="3"/>
  <c r="E1928" i="3" s="1"/>
  <c r="D1929" i="3"/>
  <c r="E1929" i="3" s="1"/>
  <c r="D1930" i="3"/>
  <c r="E1930" i="3" s="1"/>
  <c r="D1931" i="3"/>
  <c r="E1931" i="3" s="1"/>
  <c r="D1932" i="3"/>
  <c r="E1932" i="3" s="1"/>
  <c r="D1933" i="3"/>
  <c r="E1933" i="3" s="1"/>
  <c r="D1934" i="3"/>
  <c r="E1934" i="3" s="1"/>
  <c r="D1935" i="3"/>
  <c r="E1935" i="3" s="1"/>
  <c r="D1936" i="3"/>
  <c r="E1936" i="3" s="1"/>
  <c r="D1937" i="3"/>
  <c r="E1937" i="3" s="1"/>
  <c r="D1938" i="3"/>
  <c r="E1938" i="3" s="1"/>
  <c r="D1939" i="3"/>
  <c r="E1939" i="3" s="1"/>
  <c r="D1940" i="3"/>
  <c r="E1940" i="3" s="1"/>
  <c r="D1941" i="3"/>
  <c r="E1941" i="3" s="1"/>
  <c r="D1942" i="3"/>
  <c r="E1942" i="3" s="1"/>
  <c r="D1943" i="3"/>
  <c r="E1943" i="3" s="1"/>
  <c r="D1944" i="3"/>
  <c r="E1944" i="3" s="1"/>
  <c r="D1945" i="3"/>
  <c r="E1945" i="3" s="1"/>
  <c r="D1946" i="3"/>
  <c r="E1946" i="3" s="1"/>
  <c r="D1947" i="3"/>
  <c r="E1947" i="3" s="1"/>
  <c r="D1948" i="3"/>
  <c r="E1948" i="3" s="1"/>
  <c r="D1949" i="3"/>
  <c r="E1949" i="3" s="1"/>
  <c r="D1950" i="3"/>
  <c r="E1950" i="3" s="1"/>
  <c r="D1951" i="3"/>
  <c r="E1951" i="3" s="1"/>
  <c r="D1952" i="3"/>
  <c r="E1952" i="3" s="1"/>
  <c r="D1953" i="3"/>
  <c r="E1953" i="3" s="1"/>
  <c r="D1954" i="3"/>
  <c r="E1954" i="3" s="1"/>
  <c r="D1955" i="3"/>
  <c r="E1955" i="3" s="1"/>
  <c r="D1956" i="3"/>
  <c r="E1956" i="3" s="1"/>
  <c r="D1957" i="3"/>
  <c r="E1957" i="3" s="1"/>
  <c r="D1958" i="3"/>
  <c r="E1958" i="3" s="1"/>
  <c r="D1959" i="3"/>
  <c r="E1959" i="3" s="1"/>
  <c r="D1960" i="3"/>
  <c r="E1960" i="3" s="1"/>
  <c r="D1961" i="3"/>
  <c r="E1961" i="3" s="1"/>
  <c r="D1962" i="3"/>
  <c r="E1962" i="3" s="1"/>
  <c r="D1963" i="3"/>
  <c r="E1963" i="3" s="1"/>
  <c r="D1964" i="3"/>
  <c r="E1964" i="3" s="1"/>
  <c r="D1965" i="3"/>
  <c r="E1965" i="3" s="1"/>
  <c r="D1966" i="3"/>
  <c r="E1966" i="3" s="1"/>
  <c r="D1967" i="3"/>
  <c r="E1967" i="3" s="1"/>
  <c r="D1968" i="3"/>
  <c r="E1968" i="3" s="1"/>
  <c r="D1969" i="3"/>
  <c r="E1969" i="3" s="1"/>
  <c r="D1970" i="3"/>
  <c r="E1970" i="3" s="1"/>
  <c r="D1971" i="3"/>
  <c r="E1971" i="3" s="1"/>
  <c r="D1972" i="3"/>
  <c r="E1972" i="3" s="1"/>
  <c r="D1973" i="3"/>
  <c r="E1973" i="3" s="1"/>
  <c r="D1974" i="3"/>
  <c r="E1974" i="3" s="1"/>
  <c r="D1975" i="3"/>
  <c r="E1975" i="3" s="1"/>
  <c r="D1976" i="3"/>
  <c r="E1976" i="3" s="1"/>
  <c r="D1977" i="3"/>
  <c r="E1977" i="3" s="1"/>
  <c r="D1978" i="3"/>
  <c r="E1978" i="3" s="1"/>
  <c r="D1979" i="3"/>
  <c r="E1979" i="3" s="1"/>
  <c r="D1980" i="3"/>
  <c r="E1980" i="3" s="1"/>
  <c r="D1981" i="3"/>
  <c r="E1981" i="3" s="1"/>
  <c r="D1982" i="3"/>
  <c r="E1982" i="3" s="1"/>
  <c r="D1983" i="3"/>
  <c r="E1983" i="3" s="1"/>
  <c r="D1984" i="3"/>
  <c r="E1984" i="3" s="1"/>
  <c r="D1985" i="3"/>
  <c r="E1985" i="3" s="1"/>
  <c r="D1986" i="3"/>
  <c r="E1986" i="3" s="1"/>
  <c r="D1987" i="3"/>
  <c r="E1987" i="3" s="1"/>
  <c r="D1988" i="3"/>
  <c r="E1988" i="3" s="1"/>
  <c r="D1989" i="3"/>
  <c r="E1989" i="3" s="1"/>
  <c r="D1990" i="3"/>
  <c r="E1990" i="3" s="1"/>
  <c r="D1991" i="3"/>
  <c r="E1991" i="3" s="1"/>
  <c r="D1992" i="3"/>
  <c r="E1992" i="3" s="1"/>
  <c r="D1993" i="3"/>
  <c r="E1993" i="3" s="1"/>
  <c r="D1994" i="3"/>
  <c r="E1994" i="3" s="1"/>
  <c r="D1995" i="3"/>
  <c r="E1995" i="3" s="1"/>
  <c r="D1996" i="3"/>
  <c r="E1996" i="3" s="1"/>
  <c r="D1997" i="3"/>
  <c r="E1997" i="3" s="1"/>
  <c r="D1998" i="3"/>
  <c r="E1998" i="3" s="1"/>
  <c r="D1999" i="3"/>
  <c r="E1999" i="3" s="1"/>
  <c r="D2000" i="3"/>
  <c r="E2000" i="3" s="1"/>
  <c r="D2001" i="3"/>
  <c r="E2001" i="3" s="1"/>
  <c r="D2002" i="3"/>
  <c r="E2002" i="3" s="1"/>
  <c r="D2003" i="3"/>
  <c r="E2003" i="3" s="1"/>
  <c r="D2004" i="3"/>
  <c r="E2004" i="3" s="1"/>
  <c r="D2005" i="3"/>
  <c r="E2005" i="3" s="1"/>
  <c r="D2006" i="3"/>
  <c r="E2006" i="3" s="1"/>
  <c r="D2007" i="3"/>
  <c r="E2007" i="3" s="1"/>
  <c r="D2008" i="3"/>
  <c r="E2008" i="3" s="1"/>
  <c r="D2009" i="3"/>
  <c r="E2009" i="3" s="1"/>
  <c r="D2010" i="3"/>
  <c r="E2010" i="3" s="1"/>
  <c r="D2011" i="3"/>
  <c r="E2011" i="3" s="1"/>
  <c r="D2012" i="3"/>
  <c r="E2012" i="3" s="1"/>
  <c r="D2013" i="3"/>
  <c r="E2013" i="3" s="1"/>
  <c r="D2014" i="3"/>
  <c r="E2014" i="3" s="1"/>
  <c r="D2015" i="3"/>
  <c r="E2015" i="3" s="1"/>
  <c r="D2016" i="3"/>
  <c r="E2016" i="3" s="1"/>
  <c r="D2017" i="3"/>
  <c r="E2017" i="3" s="1"/>
  <c r="D2018" i="3"/>
  <c r="E2018" i="3" s="1"/>
  <c r="D2019" i="3"/>
  <c r="E2019" i="3" s="1"/>
  <c r="D2020" i="3"/>
  <c r="E2020" i="3" s="1"/>
  <c r="D2021" i="3"/>
  <c r="E2021" i="3" s="1"/>
  <c r="D2022" i="3"/>
  <c r="E2022" i="3" s="1"/>
  <c r="D2023" i="3"/>
  <c r="E2023" i="3" s="1"/>
  <c r="D2024" i="3"/>
  <c r="E2024" i="3" s="1"/>
  <c r="D2025" i="3"/>
  <c r="E2025" i="3" s="1"/>
  <c r="D2026" i="3"/>
  <c r="E2026" i="3" s="1"/>
  <c r="D2027" i="3"/>
  <c r="E2027" i="3" s="1"/>
  <c r="D2028" i="3"/>
  <c r="E2028" i="3" s="1"/>
  <c r="D2029" i="3"/>
  <c r="E2029" i="3" s="1"/>
  <c r="D2030" i="3"/>
  <c r="E2030" i="3" s="1"/>
  <c r="D2031" i="3"/>
  <c r="E2031" i="3" s="1"/>
  <c r="D2032" i="3"/>
  <c r="E2032" i="3" s="1"/>
  <c r="D2033" i="3"/>
  <c r="E2033" i="3" s="1"/>
  <c r="D2034" i="3"/>
  <c r="E2034" i="3" s="1"/>
  <c r="D2035" i="3"/>
  <c r="E2035" i="3" s="1"/>
  <c r="D2036" i="3"/>
  <c r="E2036" i="3" s="1"/>
  <c r="D2037" i="3"/>
  <c r="E2037" i="3" s="1"/>
  <c r="D2038" i="3"/>
  <c r="E2038" i="3" s="1"/>
  <c r="D2039" i="3"/>
  <c r="E2039" i="3" s="1"/>
  <c r="D2040" i="3"/>
  <c r="E2040" i="3" s="1"/>
  <c r="D2041" i="3"/>
  <c r="E2041" i="3" s="1"/>
  <c r="D2042" i="3"/>
  <c r="E2042" i="3" s="1"/>
  <c r="D2043" i="3"/>
  <c r="E2043" i="3" s="1"/>
  <c r="D2044" i="3"/>
  <c r="E2044" i="3" s="1"/>
  <c r="D2045" i="3"/>
  <c r="E2045" i="3" s="1"/>
  <c r="D2046" i="3"/>
  <c r="E2046" i="3" s="1"/>
  <c r="D2047" i="3"/>
  <c r="E2047" i="3" s="1"/>
  <c r="D2048" i="3"/>
  <c r="E2048" i="3" s="1"/>
  <c r="D2049" i="3"/>
  <c r="E2049" i="3" s="1"/>
  <c r="D2050" i="3"/>
  <c r="E2050" i="3" s="1"/>
  <c r="D2051" i="3"/>
  <c r="E2051" i="3" s="1"/>
  <c r="D2052" i="3"/>
  <c r="E2052" i="3" s="1"/>
  <c r="D2053" i="3"/>
  <c r="E2053" i="3" s="1"/>
  <c r="D2054" i="3"/>
  <c r="E2054" i="3" s="1"/>
  <c r="D2055" i="3"/>
  <c r="E2055" i="3" s="1"/>
  <c r="D2056" i="3"/>
  <c r="E2056" i="3" s="1"/>
  <c r="D2057" i="3"/>
  <c r="E2057" i="3" s="1"/>
  <c r="D2058" i="3"/>
  <c r="E2058" i="3" s="1"/>
  <c r="D2059" i="3"/>
  <c r="E2059" i="3" s="1"/>
  <c r="D2060" i="3"/>
  <c r="E2060" i="3" s="1"/>
  <c r="D2061" i="3"/>
  <c r="E2061" i="3" s="1"/>
  <c r="D2062" i="3"/>
  <c r="E2062" i="3" s="1"/>
  <c r="D2063" i="3"/>
  <c r="E2063" i="3" s="1"/>
  <c r="D2064" i="3"/>
  <c r="E2064" i="3" s="1"/>
  <c r="D2065" i="3"/>
  <c r="E2065" i="3" s="1"/>
  <c r="D2066" i="3"/>
  <c r="E2066" i="3" s="1"/>
  <c r="D2067" i="3"/>
  <c r="E2067" i="3" s="1"/>
  <c r="D2068" i="3"/>
  <c r="E2068" i="3" s="1"/>
  <c r="D2069" i="3"/>
  <c r="E2069" i="3" s="1"/>
  <c r="D2070" i="3"/>
  <c r="E2070" i="3" s="1"/>
  <c r="D2071" i="3"/>
  <c r="E2071" i="3" s="1"/>
  <c r="D2072" i="3"/>
  <c r="E2072" i="3" s="1"/>
  <c r="D2073" i="3"/>
  <c r="E2073" i="3" s="1"/>
  <c r="D2074" i="3"/>
  <c r="E2074" i="3" s="1"/>
  <c r="D2075" i="3"/>
  <c r="E2075" i="3" s="1"/>
  <c r="D2076" i="3"/>
  <c r="E2076" i="3" s="1"/>
  <c r="D2077" i="3"/>
  <c r="E2077" i="3" s="1"/>
  <c r="D2078" i="3"/>
  <c r="E2078" i="3" s="1"/>
  <c r="D2079" i="3"/>
  <c r="E2079" i="3" s="1"/>
  <c r="D2080" i="3"/>
  <c r="E2080" i="3" s="1"/>
  <c r="D2081" i="3"/>
  <c r="E2081" i="3" s="1"/>
  <c r="D2082" i="3"/>
  <c r="E2082" i="3" s="1"/>
  <c r="D2083" i="3"/>
  <c r="E2083" i="3" s="1"/>
  <c r="D2084" i="3"/>
  <c r="E2084" i="3" s="1"/>
  <c r="D2085" i="3"/>
  <c r="E2085" i="3" s="1"/>
  <c r="D2086" i="3"/>
  <c r="E2086" i="3" s="1"/>
  <c r="D2087" i="3"/>
  <c r="E2087" i="3" s="1"/>
  <c r="D2088" i="3"/>
  <c r="E2088" i="3" s="1"/>
  <c r="D2089" i="3"/>
  <c r="E2089" i="3" s="1"/>
  <c r="D2090" i="3"/>
  <c r="E2090" i="3" s="1"/>
  <c r="D2091" i="3"/>
  <c r="E2091" i="3" s="1"/>
  <c r="D2092" i="3"/>
  <c r="E2092" i="3" s="1"/>
  <c r="D2093" i="3"/>
  <c r="E2093" i="3" s="1"/>
  <c r="D2094" i="3"/>
  <c r="E2094" i="3" s="1"/>
  <c r="D2095" i="3"/>
  <c r="E2095" i="3" s="1"/>
  <c r="D2096" i="3"/>
  <c r="E2096" i="3" s="1"/>
  <c r="D2097" i="3"/>
  <c r="E2097" i="3" s="1"/>
  <c r="D2098" i="3"/>
  <c r="E2098" i="3" s="1"/>
  <c r="D2099" i="3"/>
  <c r="E2099" i="3" s="1"/>
  <c r="D2100" i="3"/>
  <c r="E2100" i="3" s="1"/>
  <c r="D2101" i="3"/>
  <c r="E2101" i="3" s="1"/>
  <c r="D2102" i="3"/>
  <c r="E2102" i="3" s="1"/>
  <c r="D2103" i="3"/>
  <c r="E2103" i="3" s="1"/>
  <c r="D2104" i="3"/>
  <c r="E2104" i="3" s="1"/>
  <c r="D2105" i="3"/>
  <c r="E2105" i="3" s="1"/>
  <c r="D2106" i="3"/>
  <c r="E2106" i="3" s="1"/>
  <c r="D2107" i="3"/>
  <c r="E2107" i="3" s="1"/>
  <c r="D2108" i="3"/>
  <c r="E2108" i="3" s="1"/>
  <c r="D2109" i="3"/>
  <c r="E2109" i="3" s="1"/>
  <c r="D2110" i="3"/>
  <c r="E2110" i="3" s="1"/>
  <c r="D2111" i="3"/>
  <c r="E2111" i="3" s="1"/>
  <c r="D2112" i="3"/>
  <c r="E2112" i="3" s="1"/>
  <c r="D2113" i="3"/>
  <c r="E2113" i="3" s="1"/>
  <c r="D2114" i="3"/>
  <c r="E2114" i="3" s="1"/>
  <c r="D2115" i="3"/>
  <c r="E2115" i="3" s="1"/>
  <c r="D2116" i="3"/>
  <c r="E2116" i="3" s="1"/>
  <c r="D2117" i="3"/>
  <c r="E2117" i="3" s="1"/>
  <c r="D2118" i="3"/>
  <c r="E2118" i="3" s="1"/>
  <c r="D2119" i="3"/>
  <c r="E2119" i="3" s="1"/>
  <c r="D2120" i="3"/>
  <c r="E2120" i="3" s="1"/>
  <c r="D2121" i="3"/>
  <c r="E2121" i="3" s="1"/>
  <c r="D2122" i="3"/>
  <c r="E2122" i="3" s="1"/>
  <c r="D2123" i="3"/>
  <c r="E2123" i="3" s="1"/>
  <c r="D2124" i="3"/>
  <c r="E2124" i="3" s="1"/>
  <c r="D2125" i="3"/>
  <c r="E2125" i="3" s="1"/>
  <c r="D2126" i="3"/>
  <c r="E2126" i="3" s="1"/>
  <c r="D2127" i="3"/>
  <c r="E2127" i="3" s="1"/>
  <c r="D2128" i="3"/>
  <c r="E2128" i="3" s="1"/>
  <c r="D2129" i="3"/>
  <c r="E2129" i="3" s="1"/>
  <c r="D2130" i="3"/>
  <c r="E2130" i="3" s="1"/>
  <c r="D2131" i="3"/>
  <c r="E2131" i="3" s="1"/>
  <c r="D2132" i="3"/>
  <c r="E2132" i="3" s="1"/>
  <c r="D2133" i="3"/>
  <c r="E2133" i="3" s="1"/>
  <c r="D2134" i="3"/>
  <c r="E2134" i="3" s="1"/>
  <c r="D2135" i="3"/>
  <c r="E2135" i="3" s="1"/>
  <c r="D2136" i="3"/>
  <c r="E2136" i="3" s="1"/>
  <c r="D2137" i="3"/>
  <c r="E2137" i="3" s="1"/>
  <c r="D2138" i="3"/>
  <c r="E2138" i="3" s="1"/>
  <c r="D2139" i="3"/>
  <c r="E2139" i="3" s="1"/>
  <c r="D2140" i="3"/>
  <c r="E2140" i="3" s="1"/>
  <c r="D2141" i="3"/>
  <c r="E2141" i="3" s="1"/>
  <c r="D2142" i="3"/>
  <c r="E2142" i="3" s="1"/>
  <c r="D2143" i="3"/>
  <c r="E2143" i="3" s="1"/>
  <c r="D2144" i="3"/>
  <c r="E2144" i="3" s="1"/>
  <c r="D2145" i="3"/>
  <c r="E2145" i="3" s="1"/>
  <c r="D2146" i="3"/>
  <c r="E2146" i="3" s="1"/>
  <c r="D2147" i="3"/>
  <c r="E2147" i="3" s="1"/>
  <c r="D2148" i="3"/>
  <c r="E2148" i="3" s="1"/>
  <c r="D2149" i="3"/>
  <c r="E2149" i="3" s="1"/>
  <c r="D2150" i="3"/>
  <c r="E2150" i="3" s="1"/>
  <c r="D2151" i="3"/>
  <c r="E2151" i="3" s="1"/>
  <c r="D2152" i="3"/>
  <c r="E2152" i="3" s="1"/>
  <c r="D2153" i="3"/>
  <c r="E2153" i="3" s="1"/>
  <c r="D2154" i="3"/>
  <c r="E2154" i="3" s="1"/>
  <c r="D2155" i="3"/>
  <c r="E2155" i="3" s="1"/>
  <c r="D2156" i="3"/>
  <c r="E2156" i="3" s="1"/>
  <c r="D2157" i="3"/>
  <c r="E2157" i="3" s="1"/>
  <c r="D2158" i="3"/>
  <c r="E2158" i="3" s="1"/>
  <c r="D2159" i="3"/>
  <c r="E2159" i="3" s="1"/>
  <c r="D2160" i="3"/>
  <c r="E2160" i="3" s="1"/>
  <c r="D2161" i="3"/>
  <c r="E2161" i="3" s="1"/>
  <c r="D2162" i="3"/>
  <c r="E2162" i="3" s="1"/>
  <c r="D2163" i="3"/>
  <c r="E2163" i="3" s="1"/>
  <c r="D2164" i="3"/>
  <c r="E2164" i="3" s="1"/>
  <c r="D2165" i="3"/>
  <c r="E2165" i="3" s="1"/>
  <c r="D2166" i="3"/>
  <c r="E2166" i="3" s="1"/>
  <c r="D2167" i="3"/>
  <c r="E2167" i="3" s="1"/>
  <c r="D2168" i="3"/>
  <c r="E2168" i="3" s="1"/>
  <c r="D2169" i="3"/>
  <c r="E2169" i="3" s="1"/>
  <c r="D2170" i="3"/>
  <c r="E2170" i="3" s="1"/>
  <c r="D2171" i="3"/>
  <c r="E2171" i="3" s="1"/>
  <c r="D2172" i="3"/>
  <c r="E2172" i="3" s="1"/>
  <c r="D2173" i="3"/>
  <c r="E2173" i="3" s="1"/>
  <c r="D2174" i="3"/>
  <c r="E2174" i="3" s="1"/>
  <c r="D2175" i="3"/>
  <c r="E2175" i="3" s="1"/>
  <c r="D2176" i="3"/>
  <c r="E2176" i="3" s="1"/>
  <c r="D2177" i="3"/>
  <c r="E2177" i="3" s="1"/>
  <c r="D2178" i="3"/>
  <c r="E2178" i="3" s="1"/>
  <c r="D2179" i="3"/>
  <c r="E2179" i="3" s="1"/>
  <c r="D2180" i="3"/>
  <c r="E2180" i="3" s="1"/>
  <c r="D2181" i="3"/>
  <c r="E2181" i="3" s="1"/>
  <c r="D2182" i="3"/>
  <c r="E2182" i="3" s="1"/>
  <c r="D2183" i="3"/>
  <c r="E2183" i="3" s="1"/>
  <c r="D2184" i="3"/>
  <c r="E2184" i="3" s="1"/>
  <c r="D2185" i="3"/>
  <c r="E2185" i="3" s="1"/>
  <c r="D2186" i="3"/>
  <c r="E2186" i="3" s="1"/>
  <c r="D2187" i="3"/>
  <c r="E2187" i="3" s="1"/>
  <c r="D2188" i="3"/>
  <c r="E2188" i="3" s="1"/>
  <c r="D2189" i="3"/>
  <c r="E2189" i="3" s="1"/>
  <c r="D2190" i="3"/>
  <c r="E2190" i="3" s="1"/>
  <c r="D2191" i="3"/>
  <c r="E2191" i="3" s="1"/>
  <c r="D2192" i="3"/>
  <c r="E2192" i="3" s="1"/>
  <c r="D2193" i="3"/>
  <c r="E2193" i="3" s="1"/>
  <c r="D2194" i="3"/>
  <c r="E2194" i="3" s="1"/>
  <c r="D2195" i="3"/>
  <c r="E2195" i="3" s="1"/>
  <c r="D2196" i="3"/>
  <c r="E2196" i="3" s="1"/>
  <c r="D2197" i="3"/>
  <c r="E2197" i="3" s="1"/>
  <c r="D2198" i="3"/>
  <c r="E2198" i="3" s="1"/>
  <c r="D2199" i="3"/>
  <c r="E2199" i="3" s="1"/>
  <c r="D2200" i="3"/>
  <c r="E2200" i="3" s="1"/>
  <c r="D2201" i="3"/>
  <c r="E2201" i="3" s="1"/>
  <c r="D2202" i="3"/>
  <c r="E2202" i="3" s="1"/>
  <c r="D2203" i="3"/>
  <c r="E2203" i="3" s="1"/>
  <c r="D2204" i="3"/>
  <c r="E2204" i="3" s="1"/>
  <c r="D2205" i="3"/>
  <c r="E2205" i="3" s="1"/>
  <c r="D2206" i="3"/>
  <c r="E2206" i="3" s="1"/>
  <c r="D2207" i="3"/>
  <c r="E2207" i="3" s="1"/>
  <c r="D2208" i="3"/>
  <c r="E2208" i="3" s="1"/>
  <c r="D2209" i="3"/>
  <c r="E2209" i="3" s="1"/>
  <c r="D2210" i="3"/>
  <c r="E2210" i="3" s="1"/>
  <c r="D2211" i="3"/>
  <c r="E2211" i="3" s="1"/>
  <c r="D2212" i="3"/>
  <c r="E2212" i="3" s="1"/>
  <c r="D2213" i="3"/>
  <c r="E2213" i="3" s="1"/>
  <c r="D2214" i="3"/>
  <c r="E2214" i="3" s="1"/>
  <c r="D2215" i="3"/>
  <c r="E2215" i="3" s="1"/>
  <c r="D2216" i="3"/>
  <c r="E2216" i="3" s="1"/>
  <c r="D2217" i="3"/>
  <c r="E2217" i="3" s="1"/>
  <c r="D2218" i="3"/>
  <c r="E2218" i="3" s="1"/>
  <c r="D2219" i="3"/>
  <c r="E2219" i="3" s="1"/>
  <c r="D2220" i="3"/>
  <c r="E2220" i="3" s="1"/>
  <c r="D2221" i="3"/>
  <c r="E2221" i="3" s="1"/>
  <c r="D2222" i="3"/>
  <c r="E2222" i="3" s="1"/>
  <c r="D2223" i="3"/>
  <c r="E2223" i="3" s="1"/>
  <c r="D2224" i="3"/>
  <c r="E2224" i="3" s="1"/>
  <c r="D2225" i="3"/>
  <c r="E2225" i="3" s="1"/>
  <c r="D2226" i="3"/>
  <c r="E2226" i="3" s="1"/>
  <c r="D2227" i="3"/>
  <c r="E2227" i="3" s="1"/>
  <c r="D2228" i="3"/>
  <c r="E2228" i="3" s="1"/>
  <c r="D2229" i="3"/>
  <c r="E2229" i="3" s="1"/>
  <c r="D2230" i="3"/>
  <c r="E2230" i="3" s="1"/>
  <c r="D2231" i="3"/>
  <c r="E2231" i="3" s="1"/>
  <c r="D2232" i="3"/>
  <c r="E2232" i="3" s="1"/>
  <c r="D2233" i="3"/>
  <c r="E2233" i="3" s="1"/>
  <c r="D2234" i="3"/>
  <c r="E2234" i="3" s="1"/>
  <c r="D2235" i="3"/>
  <c r="E2235" i="3" s="1"/>
  <c r="D2236" i="3"/>
  <c r="E2236" i="3" s="1"/>
  <c r="D2237" i="3"/>
  <c r="E2237" i="3" s="1"/>
  <c r="D2238" i="3"/>
  <c r="E2238" i="3" s="1"/>
  <c r="D2239" i="3"/>
  <c r="E2239" i="3" s="1"/>
  <c r="D2240" i="3"/>
  <c r="E2240" i="3" s="1"/>
  <c r="D2241" i="3"/>
  <c r="E2241" i="3" s="1"/>
  <c r="D2242" i="3"/>
  <c r="E2242" i="3" s="1"/>
  <c r="D2243" i="3"/>
  <c r="E2243" i="3" s="1"/>
  <c r="D2244" i="3"/>
  <c r="E2244" i="3" s="1"/>
  <c r="D2245" i="3"/>
  <c r="E2245" i="3" s="1"/>
  <c r="D2246" i="3"/>
  <c r="E2246" i="3" s="1"/>
  <c r="D2247" i="3"/>
  <c r="E2247" i="3" s="1"/>
  <c r="D2248" i="3"/>
  <c r="E2248" i="3" s="1"/>
  <c r="D2249" i="3"/>
  <c r="E2249" i="3" s="1"/>
  <c r="D2250" i="3"/>
  <c r="E2250" i="3" s="1"/>
  <c r="D2251" i="3"/>
  <c r="E2251" i="3" s="1"/>
  <c r="D2252" i="3"/>
  <c r="E2252" i="3" s="1"/>
  <c r="D2253" i="3"/>
  <c r="E2253" i="3" s="1"/>
  <c r="D2254" i="3"/>
  <c r="E2254" i="3" s="1"/>
  <c r="D2255" i="3"/>
  <c r="E2255" i="3" s="1"/>
  <c r="D2256" i="3"/>
  <c r="E2256" i="3" s="1"/>
  <c r="D2257" i="3"/>
  <c r="E2257" i="3" s="1"/>
  <c r="D2258" i="3"/>
  <c r="E2258" i="3" s="1"/>
  <c r="D2259" i="3"/>
  <c r="E2259" i="3" s="1"/>
  <c r="D2260" i="3"/>
  <c r="E2260" i="3" s="1"/>
  <c r="D2261" i="3"/>
  <c r="E2261" i="3" s="1"/>
  <c r="D2262" i="3"/>
  <c r="E2262" i="3" s="1"/>
  <c r="D2263" i="3"/>
  <c r="E2263" i="3" s="1"/>
  <c r="D2264" i="3"/>
  <c r="E2264" i="3" s="1"/>
  <c r="D2265" i="3"/>
  <c r="E2265" i="3" s="1"/>
  <c r="D2266" i="3"/>
  <c r="E2266" i="3" s="1"/>
  <c r="D2267" i="3"/>
  <c r="E2267" i="3" s="1"/>
  <c r="D2268" i="3"/>
  <c r="E2268" i="3" s="1"/>
  <c r="D2269" i="3"/>
  <c r="E2269" i="3" s="1"/>
  <c r="D2270" i="3"/>
  <c r="E2270" i="3" s="1"/>
  <c r="D2271" i="3"/>
  <c r="E2271" i="3" s="1"/>
  <c r="D2272" i="3"/>
  <c r="E2272" i="3" s="1"/>
  <c r="D2273" i="3"/>
  <c r="E2273" i="3" s="1"/>
  <c r="D2274" i="3"/>
  <c r="E2274" i="3" s="1"/>
  <c r="D2275" i="3"/>
  <c r="E2275" i="3" s="1"/>
  <c r="D2276" i="3"/>
  <c r="E2276" i="3" s="1"/>
  <c r="D2277" i="3"/>
  <c r="E2277" i="3" s="1"/>
  <c r="D2278" i="3"/>
  <c r="E2278" i="3" s="1"/>
  <c r="D2279" i="3"/>
  <c r="E2279" i="3" s="1"/>
  <c r="D2280" i="3"/>
  <c r="E2280" i="3" s="1"/>
  <c r="D2281" i="3"/>
  <c r="E2281" i="3" s="1"/>
  <c r="D2282" i="3"/>
  <c r="E2282" i="3" s="1"/>
  <c r="D2283" i="3"/>
  <c r="E2283" i="3" s="1"/>
  <c r="D2284" i="3"/>
  <c r="E2284" i="3" s="1"/>
  <c r="D2285" i="3"/>
  <c r="E2285" i="3" s="1"/>
  <c r="D2286" i="3"/>
  <c r="E2286" i="3" s="1"/>
  <c r="D2287" i="3"/>
  <c r="E2287" i="3" s="1"/>
  <c r="D2288" i="3"/>
  <c r="E2288" i="3" s="1"/>
  <c r="D2289" i="3"/>
  <c r="E2289" i="3" s="1"/>
  <c r="D2290" i="3"/>
  <c r="E2290" i="3" s="1"/>
  <c r="D2291" i="3"/>
  <c r="E2291" i="3" s="1"/>
  <c r="D2292" i="3"/>
  <c r="E2292" i="3" s="1"/>
  <c r="D2293" i="3"/>
  <c r="E2293" i="3" s="1"/>
  <c r="D2294" i="3"/>
  <c r="E2294" i="3" s="1"/>
  <c r="D2295" i="3"/>
  <c r="E2295" i="3" s="1"/>
  <c r="D2296" i="3"/>
  <c r="E2296" i="3" s="1"/>
  <c r="D2297" i="3"/>
  <c r="E2297" i="3" s="1"/>
  <c r="D2298" i="3"/>
  <c r="E2298" i="3" s="1"/>
  <c r="D2299" i="3"/>
  <c r="E2299" i="3" s="1"/>
  <c r="D2300" i="3"/>
  <c r="E2300" i="3" s="1"/>
  <c r="D2301" i="3"/>
  <c r="E2301" i="3" s="1"/>
  <c r="D2302" i="3"/>
  <c r="E2302" i="3" s="1"/>
  <c r="D2303" i="3"/>
  <c r="E2303" i="3" s="1"/>
  <c r="D2304" i="3"/>
  <c r="E2304" i="3" s="1"/>
  <c r="D2305" i="3"/>
  <c r="E2305" i="3" s="1"/>
  <c r="D2306" i="3"/>
  <c r="E2306" i="3" s="1"/>
  <c r="D2307" i="3"/>
  <c r="E2307" i="3" s="1"/>
  <c r="D2308" i="3"/>
  <c r="E2308" i="3" s="1"/>
  <c r="D2309" i="3"/>
  <c r="E2309" i="3" s="1"/>
  <c r="D2310" i="3"/>
  <c r="E2310" i="3" s="1"/>
  <c r="D2311" i="3"/>
  <c r="E2311" i="3" s="1"/>
  <c r="D2312" i="3"/>
  <c r="E2312" i="3" s="1"/>
  <c r="D2313" i="3"/>
  <c r="E2313" i="3" s="1"/>
  <c r="D2314" i="3"/>
  <c r="E2314" i="3" s="1"/>
  <c r="D2315" i="3"/>
  <c r="E2315" i="3" s="1"/>
  <c r="D2316" i="3"/>
  <c r="E2316" i="3" s="1"/>
  <c r="D2317" i="3"/>
  <c r="E2317" i="3" s="1"/>
  <c r="D2318" i="3"/>
  <c r="E2318" i="3" s="1"/>
  <c r="D2319" i="3"/>
  <c r="E2319" i="3" s="1"/>
  <c r="D2320" i="3"/>
  <c r="E2320" i="3" s="1"/>
  <c r="D2321" i="3"/>
  <c r="E2321" i="3" s="1"/>
  <c r="D2322" i="3"/>
  <c r="E2322" i="3" s="1"/>
  <c r="D2323" i="3"/>
  <c r="E2323" i="3" s="1"/>
  <c r="D2324" i="3"/>
  <c r="E2324" i="3" s="1"/>
  <c r="D2325" i="3"/>
  <c r="E2325" i="3" s="1"/>
  <c r="D2326" i="3"/>
  <c r="E2326" i="3" s="1"/>
  <c r="D2327" i="3"/>
  <c r="E2327" i="3" s="1"/>
  <c r="D2328" i="3"/>
  <c r="E2328" i="3" s="1"/>
  <c r="D2329" i="3"/>
  <c r="E2329" i="3" s="1"/>
  <c r="D2330" i="3"/>
  <c r="E2330" i="3" s="1"/>
  <c r="D2331" i="3"/>
  <c r="E2331" i="3" s="1"/>
  <c r="D2332" i="3"/>
  <c r="E2332" i="3" s="1"/>
  <c r="D2333" i="3"/>
  <c r="E2333" i="3" s="1"/>
  <c r="D2334" i="3"/>
  <c r="E2334" i="3" s="1"/>
  <c r="D2335" i="3"/>
  <c r="E2335" i="3" s="1"/>
  <c r="D2336" i="3"/>
  <c r="E2336" i="3" s="1"/>
  <c r="D2337" i="3"/>
  <c r="E2337" i="3" s="1"/>
  <c r="D2338" i="3"/>
  <c r="E2338" i="3" s="1"/>
  <c r="D2339" i="3"/>
  <c r="E2339" i="3" s="1"/>
  <c r="D2340" i="3"/>
  <c r="E2340" i="3" s="1"/>
  <c r="D2341" i="3"/>
  <c r="E2341" i="3" s="1"/>
  <c r="D2342" i="3"/>
  <c r="E2342" i="3" s="1"/>
  <c r="D2343" i="3"/>
  <c r="E2343" i="3" s="1"/>
  <c r="D2344" i="3"/>
  <c r="E2344" i="3" s="1"/>
  <c r="D2345" i="3"/>
  <c r="E2345" i="3" s="1"/>
  <c r="D2346" i="3"/>
  <c r="E2346" i="3" s="1"/>
  <c r="D2347" i="3"/>
  <c r="E2347" i="3" s="1"/>
  <c r="D2348" i="3"/>
  <c r="E2348" i="3" s="1"/>
  <c r="D2349" i="3"/>
  <c r="E2349" i="3" s="1"/>
  <c r="D2350" i="3"/>
  <c r="E2350" i="3" s="1"/>
  <c r="D2351" i="3"/>
  <c r="E2351" i="3" s="1"/>
  <c r="D2352" i="3"/>
  <c r="E2352" i="3" s="1"/>
  <c r="D2353" i="3"/>
  <c r="E2353" i="3" s="1"/>
  <c r="D2354" i="3"/>
  <c r="E2354" i="3" s="1"/>
  <c r="D2355" i="3"/>
  <c r="E2355" i="3" s="1"/>
  <c r="D2356" i="3"/>
  <c r="E2356" i="3" s="1"/>
  <c r="D2357" i="3"/>
  <c r="E2357" i="3" s="1"/>
  <c r="D2358" i="3"/>
  <c r="E2358" i="3" s="1"/>
  <c r="D2359" i="3"/>
  <c r="E2359" i="3" s="1"/>
  <c r="D2360" i="3"/>
  <c r="E2360" i="3" s="1"/>
  <c r="D2361" i="3"/>
  <c r="E2361" i="3" s="1"/>
  <c r="D2362" i="3"/>
  <c r="E2362" i="3" s="1"/>
  <c r="D2363" i="3"/>
  <c r="E2363" i="3" s="1"/>
  <c r="D2364" i="3"/>
  <c r="E2364" i="3" s="1"/>
  <c r="D2365" i="3"/>
  <c r="E2365" i="3" s="1"/>
  <c r="D2366" i="3"/>
  <c r="E2366" i="3" s="1"/>
  <c r="D2367" i="3"/>
  <c r="E2367" i="3" s="1"/>
  <c r="D2368" i="3"/>
  <c r="E2368" i="3" s="1"/>
  <c r="D2369" i="3"/>
  <c r="E2369" i="3" s="1"/>
  <c r="D2370" i="3"/>
  <c r="E2370" i="3" s="1"/>
  <c r="D2371" i="3"/>
  <c r="E2371" i="3" s="1"/>
  <c r="D2372" i="3"/>
  <c r="E2372" i="3" s="1"/>
  <c r="D2373" i="3"/>
  <c r="E2373" i="3" s="1"/>
  <c r="D2374" i="3"/>
  <c r="E2374" i="3" s="1"/>
  <c r="D2375" i="3"/>
  <c r="E2375" i="3" s="1"/>
  <c r="D2376" i="3"/>
  <c r="E2376" i="3" s="1"/>
  <c r="D2377" i="3"/>
  <c r="E2377" i="3" s="1"/>
  <c r="D2378" i="3"/>
  <c r="E2378" i="3" s="1"/>
  <c r="D2379" i="3"/>
  <c r="E2379" i="3" s="1"/>
  <c r="D2380" i="3"/>
  <c r="E2380" i="3" s="1"/>
  <c r="D2381" i="3"/>
  <c r="E2381" i="3" s="1"/>
  <c r="D2382" i="3"/>
  <c r="E2382" i="3" s="1"/>
  <c r="D2383" i="3"/>
  <c r="E2383" i="3" s="1"/>
  <c r="D2384" i="3"/>
  <c r="E2384" i="3" s="1"/>
  <c r="D2385" i="3"/>
  <c r="E2385" i="3" s="1"/>
  <c r="D2386" i="3"/>
  <c r="E2386" i="3" s="1"/>
  <c r="D2387" i="3"/>
  <c r="E2387" i="3" s="1"/>
  <c r="D2388" i="3"/>
  <c r="E2388" i="3" s="1"/>
  <c r="D2389" i="3"/>
  <c r="E2389" i="3" s="1"/>
  <c r="D2390" i="3"/>
  <c r="E2390" i="3" s="1"/>
  <c r="D2391" i="3"/>
  <c r="E2391" i="3" s="1"/>
  <c r="D2392" i="3"/>
  <c r="E2392" i="3" s="1"/>
  <c r="D2393" i="3"/>
  <c r="E2393" i="3" s="1"/>
  <c r="D2394" i="3"/>
  <c r="E2394" i="3" s="1"/>
  <c r="D2395" i="3"/>
  <c r="E2395" i="3" s="1"/>
  <c r="D2396" i="3"/>
  <c r="E2396" i="3" s="1"/>
  <c r="D2397" i="3"/>
  <c r="E2397" i="3" s="1"/>
  <c r="D2398" i="3"/>
  <c r="E2398" i="3" s="1"/>
  <c r="D2399" i="3"/>
  <c r="E2399" i="3" s="1"/>
  <c r="D2400" i="3"/>
  <c r="E2400" i="3" s="1"/>
  <c r="D2401" i="3"/>
  <c r="E2401" i="3" s="1"/>
  <c r="D2402" i="3"/>
  <c r="E2402" i="3" s="1"/>
  <c r="D2403" i="3"/>
  <c r="E2403" i="3" s="1"/>
  <c r="D2404" i="3"/>
  <c r="E2404" i="3" s="1"/>
  <c r="D2405" i="3"/>
  <c r="E2405" i="3" s="1"/>
  <c r="D2406" i="3"/>
  <c r="E2406" i="3" s="1"/>
  <c r="D2407" i="3"/>
  <c r="E2407" i="3" s="1"/>
  <c r="D2408" i="3"/>
  <c r="E2408" i="3" s="1"/>
  <c r="D2409" i="3"/>
  <c r="E2409" i="3" s="1"/>
  <c r="D2410" i="3"/>
  <c r="E2410" i="3" s="1"/>
  <c r="D2411" i="3"/>
  <c r="E2411" i="3" s="1"/>
  <c r="D2412" i="3"/>
  <c r="E2412" i="3" s="1"/>
  <c r="D2413" i="3"/>
  <c r="E2413" i="3" s="1"/>
  <c r="D2414" i="3"/>
  <c r="E2414" i="3" s="1"/>
  <c r="D2415" i="3"/>
  <c r="E2415" i="3" s="1"/>
  <c r="D2416" i="3"/>
  <c r="E2416" i="3" s="1"/>
  <c r="D2417" i="3"/>
  <c r="E2417" i="3" s="1"/>
  <c r="D2418" i="3"/>
  <c r="E2418" i="3" s="1"/>
  <c r="D2419" i="3"/>
  <c r="E2419" i="3" s="1"/>
  <c r="D2420" i="3"/>
  <c r="E2420" i="3" s="1"/>
  <c r="D2421" i="3"/>
  <c r="E2421" i="3" s="1"/>
  <c r="D2422" i="3"/>
  <c r="E2422" i="3" s="1"/>
  <c r="D2423" i="3"/>
  <c r="E2423" i="3" s="1"/>
  <c r="D2424" i="3"/>
  <c r="E2424" i="3" s="1"/>
  <c r="D2425" i="3"/>
  <c r="E2425" i="3" s="1"/>
  <c r="D2426" i="3"/>
  <c r="E2426" i="3" s="1"/>
  <c r="D2427" i="3"/>
  <c r="E2427" i="3" s="1"/>
  <c r="D2428" i="3"/>
  <c r="E2428" i="3" s="1"/>
  <c r="D2429" i="3"/>
  <c r="E2429" i="3" s="1"/>
  <c r="D2430" i="3"/>
  <c r="E2430" i="3" s="1"/>
  <c r="D2431" i="3"/>
  <c r="E2431" i="3" s="1"/>
  <c r="D2432" i="3"/>
  <c r="E2432" i="3" s="1"/>
  <c r="D2433" i="3"/>
  <c r="E2433" i="3" s="1"/>
  <c r="D2434" i="3"/>
  <c r="E2434" i="3" s="1"/>
  <c r="D2435" i="3"/>
  <c r="E2435" i="3" s="1"/>
  <c r="D2436" i="3"/>
  <c r="E2436" i="3" s="1"/>
  <c r="D2437" i="3"/>
  <c r="E2437" i="3" s="1"/>
  <c r="D2438" i="3"/>
  <c r="E2438" i="3" s="1"/>
  <c r="D2439" i="3"/>
  <c r="E2439" i="3" s="1"/>
  <c r="D2440" i="3"/>
  <c r="E2440" i="3" s="1"/>
  <c r="D2441" i="3"/>
  <c r="E2441" i="3" s="1"/>
  <c r="D2442" i="3"/>
  <c r="E2442" i="3" s="1"/>
  <c r="D2443" i="3"/>
  <c r="E2443" i="3" s="1"/>
  <c r="D2444" i="3"/>
  <c r="E2444" i="3" s="1"/>
  <c r="D2445" i="3"/>
  <c r="E2445" i="3" s="1"/>
  <c r="D2446" i="3"/>
  <c r="E2446" i="3" s="1"/>
  <c r="D2447" i="3"/>
  <c r="E2447" i="3" s="1"/>
  <c r="D2448" i="3"/>
  <c r="E2448" i="3" s="1"/>
  <c r="D2449" i="3"/>
  <c r="E2449" i="3" s="1"/>
  <c r="D2450" i="3"/>
  <c r="E2450" i="3" s="1"/>
  <c r="D2451" i="3"/>
  <c r="E2451" i="3" s="1"/>
  <c r="D2452" i="3"/>
  <c r="E2452" i="3" s="1"/>
  <c r="D2453" i="3"/>
  <c r="E2453" i="3" s="1"/>
  <c r="D2454" i="3"/>
  <c r="E2454" i="3" s="1"/>
  <c r="D2455" i="3"/>
  <c r="E2455" i="3" s="1"/>
  <c r="D2456" i="3"/>
  <c r="E2456" i="3" s="1"/>
  <c r="D2457" i="3"/>
  <c r="E2457" i="3" s="1"/>
  <c r="D2458" i="3"/>
  <c r="E2458" i="3" s="1"/>
  <c r="D2459" i="3"/>
  <c r="E2459" i="3" s="1"/>
  <c r="D2460" i="3"/>
  <c r="E2460" i="3" s="1"/>
  <c r="D2461" i="3"/>
  <c r="E2461" i="3" s="1"/>
  <c r="D2462" i="3"/>
  <c r="E2462" i="3" s="1"/>
  <c r="D2463" i="3"/>
  <c r="E2463" i="3" s="1"/>
  <c r="D2464" i="3"/>
  <c r="E2464" i="3" s="1"/>
  <c r="D2465" i="3"/>
  <c r="E2465" i="3" s="1"/>
  <c r="D2466" i="3"/>
  <c r="E2466" i="3" s="1"/>
  <c r="D2467" i="3"/>
  <c r="E2467" i="3" s="1"/>
  <c r="D2468" i="3"/>
  <c r="E2468" i="3" s="1"/>
  <c r="D2469" i="3"/>
  <c r="E2469" i="3" s="1"/>
  <c r="D2470" i="3"/>
  <c r="E2470" i="3" s="1"/>
  <c r="D2471" i="3"/>
  <c r="E2471" i="3" s="1"/>
  <c r="D2472" i="3"/>
  <c r="E2472" i="3" s="1"/>
  <c r="D2473" i="3"/>
  <c r="E2473" i="3" s="1"/>
  <c r="D2474" i="3"/>
  <c r="E2474" i="3" s="1"/>
  <c r="D2475" i="3"/>
  <c r="E2475" i="3" s="1"/>
  <c r="D2476" i="3"/>
  <c r="E2476" i="3" s="1"/>
  <c r="D2477" i="3"/>
  <c r="E2477" i="3" s="1"/>
  <c r="D2478" i="3"/>
  <c r="E2478" i="3" s="1"/>
  <c r="D2479" i="3"/>
  <c r="E2479" i="3" s="1"/>
  <c r="D2480" i="3"/>
  <c r="E2480" i="3" s="1"/>
  <c r="D2481" i="3"/>
  <c r="E2481" i="3" s="1"/>
  <c r="D2482" i="3"/>
  <c r="E2482" i="3" s="1"/>
  <c r="D2483" i="3"/>
  <c r="E2483" i="3" s="1"/>
  <c r="D2484" i="3"/>
  <c r="E2484" i="3" s="1"/>
  <c r="D2485" i="3"/>
  <c r="E2485" i="3" s="1"/>
  <c r="D2486" i="3"/>
  <c r="E2486" i="3" s="1"/>
  <c r="D2487" i="3"/>
  <c r="E2487" i="3" s="1"/>
  <c r="D2488" i="3"/>
  <c r="E2488" i="3" s="1"/>
  <c r="D2489" i="3"/>
  <c r="E2489" i="3" s="1"/>
  <c r="D2490" i="3"/>
  <c r="E2490" i="3" s="1"/>
  <c r="D2491" i="3"/>
  <c r="E2491" i="3" s="1"/>
  <c r="D2492" i="3"/>
  <c r="E2492" i="3" s="1"/>
  <c r="D2493" i="3"/>
  <c r="E2493" i="3" s="1"/>
  <c r="D2494" i="3"/>
  <c r="E2494" i="3" s="1"/>
  <c r="D2495" i="3"/>
  <c r="E2495" i="3" s="1"/>
  <c r="D2496" i="3"/>
  <c r="E2496" i="3" s="1"/>
  <c r="D2497" i="3"/>
  <c r="E2497" i="3" s="1"/>
  <c r="D2498" i="3"/>
  <c r="E2498" i="3" s="1"/>
  <c r="D2499" i="3"/>
  <c r="E2499" i="3" s="1"/>
  <c r="D2500" i="3"/>
  <c r="E2500" i="3" s="1"/>
  <c r="D2501" i="3"/>
  <c r="E2501" i="3" s="1"/>
  <c r="D2502" i="3"/>
  <c r="E2502" i="3" s="1"/>
  <c r="D2503" i="3"/>
  <c r="E2503" i="3" s="1"/>
  <c r="D2504" i="3"/>
  <c r="E2504" i="3" s="1"/>
  <c r="D2505" i="3"/>
  <c r="E2505" i="3" s="1"/>
  <c r="D2506" i="3"/>
  <c r="E2506" i="3" s="1"/>
  <c r="D2507" i="3"/>
  <c r="E2507" i="3" s="1"/>
  <c r="D2508" i="3"/>
  <c r="E2508" i="3" s="1"/>
  <c r="D2509" i="3"/>
  <c r="E2509" i="3" s="1"/>
  <c r="D2510" i="3"/>
  <c r="E2510" i="3" s="1"/>
  <c r="D2511" i="3"/>
  <c r="E2511" i="3" s="1"/>
  <c r="D2512" i="3"/>
  <c r="E2512" i="3" s="1"/>
  <c r="D2513" i="3"/>
  <c r="E2513" i="3" s="1"/>
  <c r="D2514" i="3"/>
  <c r="E2514" i="3" s="1"/>
  <c r="D2515" i="3"/>
  <c r="E2515" i="3" s="1"/>
  <c r="D2516" i="3"/>
  <c r="E2516" i="3" s="1"/>
  <c r="D2517" i="3"/>
  <c r="E2517" i="3" s="1"/>
  <c r="D2518" i="3"/>
  <c r="E2518" i="3" s="1"/>
  <c r="D2519" i="3"/>
  <c r="E2519" i="3" s="1"/>
  <c r="D2520" i="3"/>
  <c r="E2520" i="3" s="1"/>
  <c r="D2521" i="3"/>
  <c r="E2521" i="3" s="1"/>
  <c r="D2522" i="3"/>
  <c r="E2522" i="3" s="1"/>
  <c r="D2523" i="3"/>
  <c r="E2523" i="3" s="1"/>
  <c r="D2524" i="3"/>
  <c r="E2524" i="3" s="1"/>
  <c r="D2525" i="3"/>
  <c r="E2525" i="3" s="1"/>
  <c r="D2526" i="3"/>
  <c r="E2526" i="3" s="1"/>
  <c r="D2527" i="3"/>
  <c r="E2527" i="3" s="1"/>
  <c r="D2528" i="3"/>
  <c r="E2528" i="3" s="1"/>
  <c r="D2529" i="3"/>
  <c r="E2529" i="3" s="1"/>
  <c r="D2530" i="3"/>
  <c r="E2530" i="3" s="1"/>
  <c r="D2531" i="3"/>
  <c r="E2531" i="3" s="1"/>
  <c r="D2532" i="3"/>
  <c r="E2532" i="3" s="1"/>
  <c r="D2533" i="3"/>
  <c r="E2533" i="3" s="1"/>
  <c r="D2534" i="3"/>
  <c r="E2534" i="3" s="1"/>
  <c r="D2535" i="3"/>
  <c r="E2535" i="3" s="1"/>
  <c r="D2536" i="3"/>
  <c r="E2536" i="3" s="1"/>
  <c r="D2537" i="3"/>
  <c r="E2537" i="3" s="1"/>
  <c r="D2538" i="3"/>
  <c r="E2538" i="3" s="1"/>
  <c r="D2539" i="3"/>
  <c r="E2539" i="3" s="1"/>
  <c r="D2540" i="3"/>
  <c r="E2540" i="3" s="1"/>
  <c r="D2541" i="3"/>
  <c r="E2541" i="3" s="1"/>
  <c r="D2542" i="3"/>
  <c r="E2542" i="3" s="1"/>
  <c r="D2543" i="3"/>
  <c r="E2543" i="3" s="1"/>
  <c r="D2544" i="3"/>
  <c r="E2544" i="3" s="1"/>
  <c r="D2545" i="3"/>
  <c r="E2545" i="3" s="1"/>
  <c r="D2546" i="3"/>
  <c r="E2546" i="3" s="1"/>
  <c r="D2547" i="3"/>
  <c r="E2547" i="3" s="1"/>
  <c r="D2548" i="3"/>
  <c r="E2548" i="3" s="1"/>
  <c r="D2549" i="3"/>
  <c r="E2549" i="3" s="1"/>
  <c r="D2550" i="3"/>
  <c r="E2550" i="3" s="1"/>
  <c r="D2551" i="3"/>
  <c r="E2551" i="3" s="1"/>
  <c r="D2552" i="3"/>
  <c r="E2552" i="3" s="1"/>
  <c r="D2553" i="3"/>
  <c r="E2553" i="3" s="1"/>
  <c r="D2554" i="3"/>
  <c r="E2554" i="3" s="1"/>
  <c r="D2555" i="3"/>
  <c r="E2555" i="3" s="1"/>
  <c r="D2556" i="3"/>
  <c r="E2556" i="3" s="1"/>
  <c r="D2557" i="3"/>
  <c r="E2557" i="3" s="1"/>
  <c r="D2558" i="3"/>
  <c r="E2558" i="3" s="1"/>
  <c r="D2559" i="3"/>
  <c r="E2559" i="3" s="1"/>
  <c r="D2560" i="3"/>
  <c r="E2560" i="3" s="1"/>
  <c r="D2561" i="3"/>
  <c r="E2561" i="3" s="1"/>
  <c r="D2562" i="3"/>
  <c r="E2562" i="3" s="1"/>
  <c r="D2563" i="3"/>
  <c r="E2563" i="3" s="1"/>
  <c r="D2564" i="3"/>
  <c r="E2564" i="3" s="1"/>
  <c r="D2565" i="3"/>
  <c r="E2565" i="3" s="1"/>
  <c r="D2566" i="3"/>
  <c r="E2566" i="3" s="1"/>
  <c r="D2567" i="3"/>
  <c r="E2567" i="3" s="1"/>
  <c r="D2568" i="3"/>
  <c r="E2568" i="3" s="1"/>
  <c r="D2569" i="3"/>
  <c r="E2569" i="3" s="1"/>
  <c r="D2570" i="3"/>
  <c r="E2570" i="3" s="1"/>
  <c r="D2571" i="3"/>
  <c r="E2571" i="3" s="1"/>
  <c r="D2572" i="3"/>
  <c r="E2572" i="3" s="1"/>
  <c r="D2573" i="3"/>
  <c r="E2573" i="3" s="1"/>
  <c r="D2574" i="3"/>
  <c r="E2574" i="3" s="1"/>
  <c r="D2575" i="3"/>
  <c r="E2575" i="3" s="1"/>
  <c r="D2576" i="3"/>
  <c r="E2576" i="3" s="1"/>
  <c r="D2577" i="3"/>
  <c r="E2577" i="3" s="1"/>
  <c r="D2578" i="3"/>
  <c r="E2578" i="3" s="1"/>
  <c r="D2579" i="3"/>
  <c r="E2579" i="3" s="1"/>
  <c r="D2580" i="3"/>
  <c r="E2580" i="3" s="1"/>
  <c r="D2581" i="3"/>
  <c r="E2581" i="3" s="1"/>
  <c r="D2582" i="3"/>
  <c r="E2582" i="3" s="1"/>
  <c r="D2583" i="3"/>
  <c r="E2583" i="3" s="1"/>
  <c r="D2584" i="3"/>
  <c r="E2584" i="3" s="1"/>
  <c r="D2585" i="3"/>
  <c r="E2585" i="3" s="1"/>
  <c r="D2586" i="3"/>
  <c r="E2586" i="3" s="1"/>
  <c r="D2587" i="3"/>
  <c r="E2587" i="3" s="1"/>
  <c r="D2588" i="3"/>
  <c r="E2588" i="3" s="1"/>
  <c r="D2589" i="3"/>
  <c r="E2589" i="3" s="1"/>
  <c r="D2590" i="3"/>
  <c r="E2590" i="3" s="1"/>
  <c r="D2591" i="3"/>
  <c r="E2591" i="3" s="1"/>
  <c r="D2592" i="3"/>
  <c r="E2592" i="3" s="1"/>
  <c r="D2593" i="3"/>
  <c r="E2593" i="3" s="1"/>
  <c r="D2594" i="3"/>
  <c r="E2594" i="3" s="1"/>
  <c r="D2595" i="3"/>
  <c r="E2595" i="3" s="1"/>
  <c r="D2596" i="3"/>
  <c r="E2596" i="3" s="1"/>
  <c r="D2597" i="3"/>
  <c r="E2597" i="3" s="1"/>
  <c r="D2598" i="3"/>
  <c r="E2598" i="3" s="1"/>
  <c r="D2599" i="3"/>
  <c r="E2599" i="3" s="1"/>
  <c r="D2600" i="3"/>
  <c r="E2600" i="3" s="1"/>
  <c r="D2601" i="3"/>
  <c r="E2601" i="3" s="1"/>
  <c r="D2602" i="3"/>
  <c r="E2602" i="3" s="1"/>
  <c r="D2603" i="3"/>
  <c r="E2603" i="3" s="1"/>
  <c r="D2604" i="3"/>
  <c r="E2604" i="3" s="1"/>
  <c r="D2605" i="3"/>
  <c r="E2605" i="3" s="1"/>
  <c r="D2606" i="3"/>
  <c r="E2606" i="3" s="1"/>
  <c r="D2607" i="3"/>
  <c r="E2607" i="3" s="1"/>
  <c r="D2608" i="3"/>
  <c r="E2608" i="3" s="1"/>
  <c r="D2609" i="3"/>
  <c r="E2609" i="3" s="1"/>
  <c r="D2610" i="3"/>
  <c r="E2610" i="3" s="1"/>
  <c r="D2611" i="3"/>
  <c r="E2611" i="3" s="1"/>
  <c r="D2612" i="3"/>
  <c r="E2612" i="3" s="1"/>
  <c r="D2613" i="3"/>
  <c r="E2613" i="3" s="1"/>
  <c r="D2614" i="3"/>
  <c r="E2614" i="3" s="1"/>
  <c r="D2615" i="3"/>
  <c r="E2615" i="3" s="1"/>
  <c r="D2616" i="3"/>
  <c r="E2616" i="3" s="1"/>
  <c r="D2617" i="3"/>
  <c r="E2617" i="3" s="1"/>
  <c r="D2618" i="3"/>
  <c r="E2618" i="3" s="1"/>
  <c r="D2619" i="3"/>
  <c r="E2619" i="3" s="1"/>
  <c r="D2620" i="3"/>
  <c r="E2620" i="3" s="1"/>
  <c r="D2621" i="3"/>
  <c r="E2621" i="3" s="1"/>
  <c r="D2622" i="3"/>
  <c r="E2622" i="3" s="1"/>
  <c r="D2623" i="3"/>
  <c r="E2623" i="3" s="1"/>
  <c r="D2624" i="3"/>
  <c r="E2624" i="3" s="1"/>
  <c r="D2625" i="3"/>
  <c r="E2625" i="3" s="1"/>
  <c r="D2626" i="3"/>
  <c r="E2626" i="3" s="1"/>
  <c r="D2627" i="3"/>
  <c r="E2627" i="3" s="1"/>
  <c r="D2628" i="3"/>
  <c r="E2628" i="3" s="1"/>
  <c r="D2629" i="3"/>
  <c r="E2629" i="3" s="1"/>
  <c r="D2630" i="3"/>
  <c r="E2630" i="3" s="1"/>
  <c r="D2631" i="3"/>
  <c r="E2631" i="3" s="1"/>
  <c r="D2632" i="3"/>
  <c r="E2632" i="3" s="1"/>
  <c r="D2633" i="3"/>
  <c r="E2633" i="3" s="1"/>
  <c r="D2634" i="3"/>
  <c r="E2634" i="3" s="1"/>
  <c r="D2635" i="3"/>
  <c r="E2635" i="3" s="1"/>
  <c r="D2636" i="3"/>
  <c r="E2636" i="3" s="1"/>
  <c r="D2637" i="3"/>
  <c r="E2637" i="3" s="1"/>
  <c r="D2638" i="3"/>
  <c r="E2638" i="3" s="1"/>
  <c r="D2639" i="3"/>
  <c r="E2639" i="3" s="1"/>
  <c r="D2640" i="3"/>
  <c r="E2640" i="3" s="1"/>
  <c r="D2641" i="3"/>
  <c r="E2641" i="3" s="1"/>
  <c r="D2642" i="3"/>
  <c r="E2642" i="3" s="1"/>
  <c r="D2643" i="3"/>
  <c r="E2643" i="3" s="1"/>
  <c r="D2644" i="3"/>
  <c r="E2644" i="3" s="1"/>
  <c r="D2645" i="3"/>
  <c r="E2645" i="3" s="1"/>
  <c r="D2646" i="3"/>
  <c r="E2646" i="3" s="1"/>
  <c r="D2647" i="3"/>
  <c r="E2647" i="3" s="1"/>
  <c r="D2648" i="3"/>
  <c r="E2648" i="3" s="1"/>
  <c r="D2649" i="3"/>
  <c r="E2649" i="3" s="1"/>
  <c r="D2650" i="3"/>
  <c r="E2650" i="3" s="1"/>
  <c r="D2651" i="3"/>
  <c r="E2651" i="3" s="1"/>
  <c r="D2652" i="3"/>
  <c r="E2652" i="3" s="1"/>
  <c r="D2653" i="3"/>
  <c r="E2653" i="3" s="1"/>
  <c r="D2654" i="3"/>
  <c r="E2654" i="3" s="1"/>
  <c r="D2655" i="3"/>
  <c r="E2655" i="3" s="1"/>
  <c r="D2656" i="3"/>
  <c r="E2656" i="3" s="1"/>
  <c r="D2657" i="3"/>
  <c r="E2657" i="3" s="1"/>
  <c r="D2658" i="3"/>
  <c r="E2658" i="3" s="1"/>
  <c r="D2659" i="3"/>
  <c r="E2659" i="3" s="1"/>
  <c r="D2660" i="3"/>
  <c r="E2660" i="3" s="1"/>
  <c r="D2661" i="3"/>
  <c r="E2661" i="3" s="1"/>
  <c r="D2662" i="3"/>
  <c r="E2662" i="3" s="1"/>
  <c r="D2663" i="3"/>
  <c r="E2663" i="3" s="1"/>
  <c r="D2664" i="3"/>
  <c r="E2664" i="3" s="1"/>
  <c r="D2665" i="3"/>
  <c r="E2665" i="3" s="1"/>
  <c r="D2666" i="3"/>
  <c r="E2666" i="3" s="1"/>
  <c r="D2667" i="3"/>
  <c r="E2667" i="3" s="1"/>
  <c r="D2668" i="3"/>
  <c r="E2668" i="3" s="1"/>
  <c r="D2669" i="3"/>
  <c r="E2669" i="3" s="1"/>
  <c r="D2670" i="3"/>
  <c r="E2670" i="3" s="1"/>
  <c r="D2671" i="3"/>
  <c r="E2671" i="3" s="1"/>
  <c r="D2672" i="3"/>
  <c r="E2672" i="3" s="1"/>
  <c r="D2673" i="3"/>
  <c r="E2673" i="3" s="1"/>
  <c r="D2674" i="3"/>
  <c r="E2674" i="3" s="1"/>
  <c r="D2675" i="3"/>
  <c r="E2675" i="3" s="1"/>
  <c r="D2676" i="3"/>
  <c r="E2676" i="3" s="1"/>
  <c r="D2677" i="3"/>
  <c r="E2677" i="3" s="1"/>
  <c r="D2678" i="3"/>
  <c r="E2678" i="3" s="1"/>
  <c r="D2679" i="3"/>
  <c r="E2679" i="3" s="1"/>
  <c r="D2680" i="3"/>
  <c r="E2680" i="3" s="1"/>
  <c r="D2681" i="3"/>
  <c r="E2681" i="3" s="1"/>
  <c r="D2682" i="3"/>
  <c r="E2682" i="3" s="1"/>
  <c r="D2683" i="3"/>
  <c r="E2683" i="3" s="1"/>
  <c r="D2684" i="3"/>
  <c r="E2684" i="3" s="1"/>
  <c r="D2685" i="3"/>
  <c r="E2685" i="3" s="1"/>
  <c r="D2686" i="3"/>
  <c r="E2686" i="3" s="1"/>
  <c r="D2687" i="3"/>
  <c r="E2687" i="3" s="1"/>
  <c r="D2688" i="3"/>
  <c r="E2688" i="3" s="1"/>
  <c r="D2689" i="3"/>
  <c r="E2689" i="3" s="1"/>
  <c r="D2690" i="3"/>
  <c r="E2690" i="3" s="1"/>
  <c r="D2691" i="3"/>
  <c r="E2691" i="3" s="1"/>
  <c r="D2692" i="3"/>
  <c r="E2692" i="3" s="1"/>
  <c r="D2693" i="3"/>
  <c r="E2693" i="3" s="1"/>
  <c r="D2694" i="3"/>
  <c r="E2694" i="3" s="1"/>
  <c r="D2695" i="3"/>
  <c r="E2695" i="3" s="1"/>
  <c r="D2696" i="3"/>
  <c r="E2696" i="3" s="1"/>
  <c r="D2697" i="3"/>
  <c r="E2697" i="3" s="1"/>
  <c r="D2698" i="3"/>
  <c r="E2698" i="3" s="1"/>
  <c r="D2699" i="3"/>
  <c r="E2699" i="3" s="1"/>
  <c r="D2700" i="3"/>
  <c r="E2700" i="3" s="1"/>
  <c r="D2701" i="3"/>
  <c r="E2701" i="3" s="1"/>
  <c r="D2702" i="3"/>
  <c r="E2702" i="3" s="1"/>
  <c r="D2703" i="3"/>
  <c r="E2703" i="3" s="1"/>
  <c r="D2704" i="3"/>
  <c r="E2704" i="3" s="1"/>
  <c r="D2705" i="3"/>
  <c r="E2705" i="3" s="1"/>
  <c r="D2706" i="3"/>
  <c r="E2706" i="3" s="1"/>
  <c r="D2707" i="3"/>
  <c r="E2707" i="3" s="1"/>
  <c r="D2708" i="3"/>
  <c r="E2708" i="3" s="1"/>
  <c r="D2709" i="3"/>
  <c r="E2709" i="3" s="1"/>
  <c r="D2710" i="3"/>
  <c r="E2710" i="3" s="1"/>
  <c r="D2711" i="3"/>
  <c r="E2711" i="3" s="1"/>
  <c r="D2712" i="3"/>
  <c r="E2712" i="3" s="1"/>
  <c r="D2713" i="3"/>
  <c r="E2713" i="3" s="1"/>
  <c r="D2714" i="3"/>
  <c r="E2714" i="3" s="1"/>
  <c r="D2715" i="3"/>
  <c r="E2715" i="3" s="1"/>
  <c r="D2716" i="3"/>
  <c r="E2716" i="3" s="1"/>
  <c r="D2717" i="3"/>
  <c r="E2717" i="3" s="1"/>
  <c r="D2718" i="3"/>
  <c r="E2718" i="3" s="1"/>
  <c r="D2719" i="3"/>
  <c r="E2719" i="3" s="1"/>
  <c r="D2720" i="3"/>
  <c r="E2720" i="3" s="1"/>
  <c r="D2721" i="3"/>
  <c r="E2721" i="3" s="1"/>
  <c r="D2722" i="3"/>
  <c r="E2722" i="3" s="1"/>
  <c r="D2723" i="3"/>
  <c r="E2723" i="3" s="1"/>
  <c r="D2724" i="3"/>
  <c r="E2724" i="3" s="1"/>
  <c r="D2725" i="3"/>
  <c r="E2725" i="3" s="1"/>
  <c r="D2726" i="3"/>
  <c r="E2726" i="3" s="1"/>
  <c r="D2727" i="3"/>
  <c r="E2727" i="3" s="1"/>
  <c r="D2728" i="3"/>
  <c r="E2728" i="3" s="1"/>
  <c r="D2729" i="3"/>
  <c r="E2729" i="3" s="1"/>
  <c r="D2730" i="3"/>
  <c r="E2730" i="3" s="1"/>
  <c r="D2731" i="3"/>
  <c r="E2731" i="3" s="1"/>
  <c r="D2732" i="3"/>
  <c r="E2732" i="3" s="1"/>
  <c r="D2733" i="3"/>
  <c r="E2733" i="3" s="1"/>
  <c r="D2734" i="3"/>
  <c r="E2734" i="3" s="1"/>
  <c r="D2735" i="3"/>
  <c r="E2735" i="3" s="1"/>
  <c r="D2736" i="3"/>
  <c r="E2736" i="3" s="1"/>
  <c r="D2737" i="3"/>
  <c r="E2737" i="3" s="1"/>
  <c r="D2738" i="3"/>
  <c r="E2738" i="3" s="1"/>
  <c r="D2739" i="3"/>
  <c r="E2739" i="3" s="1"/>
  <c r="D2740" i="3"/>
  <c r="E2740" i="3" s="1"/>
  <c r="D2741" i="3"/>
  <c r="E2741" i="3" s="1"/>
  <c r="D2742" i="3"/>
  <c r="E2742" i="3" s="1"/>
  <c r="D2743" i="3"/>
  <c r="E2743" i="3" s="1"/>
  <c r="D2744" i="3"/>
  <c r="E2744" i="3" s="1"/>
  <c r="D2745" i="3"/>
  <c r="E2745" i="3" s="1"/>
  <c r="D2746" i="3"/>
  <c r="E2746" i="3" s="1"/>
  <c r="D2747" i="3"/>
  <c r="E2747" i="3" s="1"/>
  <c r="D2748" i="3"/>
  <c r="E2748" i="3" s="1"/>
  <c r="D2749" i="3"/>
  <c r="E2749" i="3" s="1"/>
  <c r="D2750" i="3"/>
  <c r="E2750" i="3" s="1"/>
  <c r="D2751" i="3"/>
  <c r="E2751" i="3" s="1"/>
  <c r="D2752" i="3"/>
  <c r="E2752" i="3" s="1"/>
  <c r="D2753" i="3"/>
  <c r="E2753" i="3" s="1"/>
  <c r="D2754" i="3"/>
  <c r="E2754" i="3" s="1"/>
  <c r="D2755" i="3"/>
  <c r="E2755" i="3" s="1"/>
  <c r="D2756" i="3"/>
  <c r="E2756" i="3" s="1"/>
  <c r="D2757" i="3"/>
  <c r="E2757" i="3" s="1"/>
  <c r="D2758" i="3"/>
  <c r="E2758" i="3" s="1"/>
  <c r="D2759" i="3"/>
  <c r="E2759" i="3" s="1"/>
  <c r="D2760" i="3"/>
  <c r="E2760" i="3" s="1"/>
  <c r="D2761" i="3"/>
  <c r="E2761" i="3" s="1"/>
  <c r="D2762" i="3"/>
  <c r="E2762" i="3" s="1"/>
  <c r="D2763" i="3"/>
  <c r="E2763" i="3" s="1"/>
  <c r="D2764" i="3"/>
  <c r="E2764" i="3" s="1"/>
  <c r="D2765" i="3"/>
  <c r="E2765" i="3" s="1"/>
  <c r="D2766" i="3"/>
  <c r="E2766" i="3" s="1"/>
  <c r="D2767" i="3"/>
  <c r="E2767" i="3" s="1"/>
  <c r="D2768" i="3"/>
  <c r="E2768" i="3" s="1"/>
  <c r="D2769" i="3"/>
  <c r="E2769" i="3" s="1"/>
  <c r="D2770" i="3"/>
  <c r="E2770" i="3" s="1"/>
  <c r="D2771" i="3"/>
  <c r="E2771" i="3" s="1"/>
  <c r="D2772" i="3"/>
  <c r="E2772" i="3" s="1"/>
  <c r="D2773" i="3"/>
  <c r="E2773" i="3" s="1"/>
  <c r="D2774" i="3"/>
  <c r="E2774" i="3" s="1"/>
  <c r="D2775" i="3"/>
  <c r="E2775" i="3" s="1"/>
  <c r="D2776" i="3"/>
  <c r="E2776" i="3" s="1"/>
  <c r="D2777" i="3"/>
  <c r="E2777" i="3" s="1"/>
  <c r="D2778" i="3"/>
  <c r="E2778" i="3" s="1"/>
  <c r="D2779" i="3"/>
  <c r="E2779" i="3" s="1"/>
  <c r="D2780" i="3"/>
  <c r="E2780" i="3" s="1"/>
  <c r="D2781" i="3"/>
  <c r="E2781" i="3" s="1"/>
  <c r="D2782" i="3"/>
  <c r="E2782" i="3" s="1"/>
  <c r="D2783" i="3"/>
  <c r="E2783" i="3" s="1"/>
  <c r="D2784" i="3"/>
  <c r="E2784" i="3" s="1"/>
  <c r="D2785" i="3"/>
  <c r="E2785" i="3" s="1"/>
  <c r="D2786" i="3"/>
  <c r="E2786" i="3" s="1"/>
  <c r="D2787" i="3"/>
  <c r="E2787" i="3" s="1"/>
  <c r="D2788" i="3"/>
  <c r="E2788" i="3" s="1"/>
  <c r="D2789" i="3"/>
  <c r="E2789" i="3" s="1"/>
  <c r="D2790" i="3"/>
  <c r="E2790" i="3" s="1"/>
  <c r="D2791" i="3"/>
  <c r="E2791" i="3" s="1"/>
  <c r="D2792" i="3"/>
  <c r="E2792" i="3" s="1"/>
  <c r="D2793" i="3"/>
  <c r="E2793" i="3" s="1"/>
  <c r="D2794" i="3"/>
  <c r="E2794" i="3" s="1"/>
  <c r="D2795" i="3"/>
  <c r="E2795" i="3" s="1"/>
  <c r="D2796" i="3"/>
  <c r="E2796" i="3" s="1"/>
  <c r="D2797" i="3"/>
  <c r="E2797" i="3" s="1"/>
  <c r="D2798" i="3"/>
  <c r="E2798" i="3" s="1"/>
  <c r="D2799" i="3"/>
  <c r="E2799" i="3" s="1"/>
  <c r="D2800" i="3"/>
  <c r="E2800" i="3" s="1"/>
  <c r="D2801" i="3"/>
  <c r="E2801" i="3" s="1"/>
  <c r="D2802" i="3"/>
  <c r="E2802" i="3" s="1"/>
  <c r="D2803" i="3"/>
  <c r="E2803" i="3" s="1"/>
  <c r="D2804" i="3"/>
  <c r="E2804" i="3" s="1"/>
  <c r="D2805" i="3"/>
  <c r="E2805" i="3" s="1"/>
  <c r="D2806" i="3"/>
  <c r="E2806" i="3" s="1"/>
  <c r="D2807" i="3"/>
  <c r="E2807" i="3" s="1"/>
  <c r="D2808" i="3"/>
  <c r="E2808" i="3" s="1"/>
  <c r="D2809" i="3"/>
  <c r="E2809" i="3" s="1"/>
  <c r="D2810" i="3"/>
  <c r="E2810" i="3" s="1"/>
  <c r="D2811" i="3"/>
  <c r="E2811" i="3" s="1"/>
  <c r="D2812" i="3"/>
  <c r="E2812" i="3" s="1"/>
  <c r="D2813" i="3"/>
  <c r="E2813" i="3" s="1"/>
  <c r="D2814" i="3"/>
  <c r="E2814" i="3" s="1"/>
  <c r="D2815" i="3"/>
  <c r="E2815" i="3" s="1"/>
  <c r="D2816" i="3"/>
  <c r="E2816" i="3" s="1"/>
  <c r="D2817" i="3"/>
  <c r="E2817" i="3" s="1"/>
  <c r="D2818" i="3"/>
  <c r="E2818" i="3" s="1"/>
  <c r="D2819" i="3"/>
  <c r="E2819" i="3" s="1"/>
  <c r="D2820" i="3"/>
  <c r="E2820" i="3" s="1"/>
  <c r="D2821" i="3"/>
  <c r="E2821" i="3" s="1"/>
  <c r="D2822" i="3"/>
  <c r="E2822" i="3" s="1"/>
  <c r="D2823" i="3"/>
  <c r="E2823" i="3" s="1"/>
  <c r="D2824" i="3"/>
  <c r="E2824" i="3" s="1"/>
  <c r="D2825" i="3"/>
  <c r="E2825" i="3" s="1"/>
  <c r="D2826" i="3"/>
  <c r="E2826" i="3" s="1"/>
  <c r="D2827" i="3"/>
  <c r="E2827" i="3" s="1"/>
  <c r="D2828" i="3"/>
  <c r="E2828" i="3" s="1"/>
  <c r="D2829" i="3"/>
  <c r="E2829" i="3" s="1"/>
  <c r="D2830" i="3"/>
  <c r="E2830" i="3" s="1"/>
  <c r="D2831" i="3"/>
  <c r="E2831" i="3" s="1"/>
  <c r="D2832" i="3"/>
  <c r="E2832" i="3" s="1"/>
  <c r="D2833" i="3"/>
  <c r="E2833" i="3" s="1"/>
  <c r="D2834" i="3"/>
  <c r="E2834" i="3" s="1"/>
  <c r="D2835" i="3"/>
  <c r="E2835" i="3" s="1"/>
  <c r="D2836" i="3"/>
  <c r="E2836" i="3" s="1"/>
  <c r="D2837" i="3"/>
  <c r="E2837" i="3" s="1"/>
  <c r="D2838" i="3"/>
  <c r="E2838" i="3" s="1"/>
  <c r="D2839" i="3"/>
  <c r="E2839" i="3" s="1"/>
  <c r="D2840" i="3"/>
  <c r="E2840" i="3" s="1"/>
  <c r="D2841" i="3"/>
  <c r="E2841" i="3" s="1"/>
  <c r="D2842" i="3"/>
  <c r="E2842" i="3" s="1"/>
  <c r="D2843" i="3"/>
  <c r="E2843" i="3" s="1"/>
  <c r="D2844" i="3"/>
  <c r="E2844" i="3" s="1"/>
  <c r="D2845" i="3"/>
  <c r="E2845" i="3" s="1"/>
  <c r="D2846" i="3"/>
  <c r="E2846" i="3" s="1"/>
  <c r="D2847" i="3"/>
  <c r="E2847" i="3" s="1"/>
  <c r="D2848" i="3"/>
  <c r="E2848" i="3" s="1"/>
  <c r="D2849" i="3"/>
  <c r="E2849" i="3" s="1"/>
  <c r="D2850" i="3"/>
  <c r="E2850" i="3" s="1"/>
  <c r="D2851" i="3"/>
  <c r="E2851" i="3" s="1"/>
  <c r="D2852" i="3"/>
  <c r="E2852" i="3" s="1"/>
  <c r="D2853" i="3"/>
  <c r="E2853" i="3" s="1"/>
  <c r="D2854" i="3"/>
  <c r="E2854" i="3" s="1"/>
  <c r="D2855" i="3"/>
  <c r="E2855" i="3" s="1"/>
  <c r="D2856" i="3"/>
  <c r="E2856" i="3" s="1"/>
  <c r="D2857" i="3"/>
  <c r="E2857" i="3" s="1"/>
  <c r="D2858" i="3"/>
  <c r="E2858" i="3" s="1"/>
  <c r="D2859" i="3"/>
  <c r="E2859" i="3" s="1"/>
  <c r="D2860" i="3"/>
  <c r="E2860" i="3" s="1"/>
  <c r="D2861" i="3"/>
  <c r="E2861" i="3" s="1"/>
  <c r="D2862" i="3"/>
  <c r="E2862" i="3" s="1"/>
  <c r="D2863" i="3"/>
  <c r="E2863" i="3" s="1"/>
  <c r="D2864" i="3"/>
  <c r="E2864" i="3" s="1"/>
  <c r="D2865" i="3"/>
  <c r="E2865" i="3" s="1"/>
  <c r="D2866" i="3"/>
  <c r="E2866" i="3" s="1"/>
  <c r="D2867" i="3"/>
  <c r="E2867" i="3" s="1"/>
  <c r="D2868" i="3"/>
  <c r="E2868" i="3" s="1"/>
  <c r="D2869" i="3"/>
  <c r="E2869" i="3" s="1"/>
  <c r="D2870" i="3"/>
  <c r="E2870" i="3" s="1"/>
  <c r="D2871" i="3"/>
  <c r="E2871" i="3" s="1"/>
  <c r="D2872" i="3"/>
  <c r="E2872" i="3" s="1"/>
  <c r="D2873" i="3"/>
  <c r="E2873" i="3" s="1"/>
  <c r="D2874" i="3"/>
  <c r="E2874" i="3" s="1"/>
  <c r="D2875" i="3"/>
  <c r="E2875" i="3" s="1"/>
  <c r="D2876" i="3"/>
  <c r="E2876" i="3" s="1"/>
  <c r="D2877" i="3"/>
  <c r="E2877" i="3" s="1"/>
  <c r="D2878" i="3"/>
  <c r="E2878" i="3" s="1"/>
  <c r="D2879" i="3"/>
  <c r="E2879" i="3" s="1"/>
  <c r="D2880" i="3"/>
  <c r="E2880" i="3" s="1"/>
  <c r="D2881" i="3"/>
  <c r="E2881" i="3" s="1"/>
  <c r="D2882" i="3"/>
  <c r="E2882" i="3" s="1"/>
  <c r="D2883" i="3"/>
  <c r="E2883" i="3" s="1"/>
  <c r="D2884" i="3"/>
  <c r="E2884" i="3" s="1"/>
  <c r="D2885" i="3"/>
  <c r="E2885" i="3" s="1"/>
  <c r="D2886" i="3"/>
  <c r="E2886" i="3" s="1"/>
  <c r="D2887" i="3"/>
  <c r="E2887" i="3" s="1"/>
  <c r="D2888" i="3"/>
  <c r="E2888" i="3" s="1"/>
  <c r="D2889" i="3"/>
  <c r="E2889" i="3" s="1"/>
  <c r="D2890" i="3"/>
  <c r="E2890" i="3" s="1"/>
  <c r="D2891" i="3"/>
  <c r="E2891" i="3" s="1"/>
  <c r="D2892" i="3"/>
  <c r="E2892" i="3" s="1"/>
  <c r="D2893" i="3"/>
  <c r="E2893" i="3" s="1"/>
  <c r="D2894" i="3"/>
  <c r="E2894" i="3" s="1"/>
  <c r="D2895" i="3"/>
  <c r="E2895" i="3" s="1"/>
  <c r="D2896" i="3"/>
  <c r="E2896" i="3" s="1"/>
  <c r="D2897" i="3"/>
  <c r="E2897" i="3" s="1"/>
  <c r="D2898" i="3"/>
  <c r="E2898" i="3" s="1"/>
  <c r="D2899" i="3"/>
  <c r="E2899" i="3" s="1"/>
  <c r="D2900" i="3"/>
  <c r="E2900" i="3" s="1"/>
  <c r="D2901" i="3"/>
  <c r="E2901" i="3" s="1"/>
  <c r="D2902" i="3"/>
  <c r="E2902" i="3" s="1"/>
  <c r="D2903" i="3"/>
  <c r="E2903" i="3" s="1"/>
  <c r="D2904" i="3"/>
  <c r="E2904" i="3" s="1"/>
  <c r="D2905" i="3"/>
  <c r="E2905" i="3" s="1"/>
  <c r="D2906" i="3"/>
  <c r="E2906" i="3" s="1"/>
  <c r="D2907" i="3"/>
  <c r="E2907" i="3" s="1"/>
  <c r="D2908" i="3"/>
  <c r="E2908" i="3" s="1"/>
  <c r="D2909" i="3"/>
  <c r="E2909" i="3" s="1"/>
  <c r="D2910" i="3"/>
  <c r="E2910" i="3" s="1"/>
  <c r="D2911" i="3"/>
  <c r="E2911" i="3" s="1"/>
  <c r="D2912" i="3"/>
  <c r="E2912" i="3" s="1"/>
  <c r="D2913" i="3"/>
  <c r="E2913" i="3" s="1"/>
  <c r="D2914" i="3"/>
  <c r="E2914" i="3" s="1"/>
  <c r="D2915" i="3"/>
  <c r="E2915" i="3" s="1"/>
  <c r="D2916" i="3"/>
  <c r="E2916" i="3" s="1"/>
  <c r="D2917" i="3"/>
  <c r="E2917" i="3" s="1"/>
  <c r="D2918" i="3"/>
  <c r="E2918" i="3" s="1"/>
  <c r="D2919" i="3"/>
  <c r="E2919" i="3" s="1"/>
  <c r="D2920" i="3"/>
  <c r="E2920" i="3" s="1"/>
  <c r="D2921" i="3"/>
  <c r="E2921" i="3" s="1"/>
  <c r="D2922" i="3"/>
  <c r="E2922" i="3" s="1"/>
  <c r="D2923" i="3"/>
  <c r="E2923" i="3" s="1"/>
  <c r="D2924" i="3"/>
  <c r="E2924" i="3" s="1"/>
  <c r="D2925" i="3"/>
  <c r="E2925" i="3" s="1"/>
  <c r="D2926" i="3"/>
  <c r="E2926" i="3" s="1"/>
  <c r="D2927" i="3"/>
  <c r="E2927" i="3" s="1"/>
  <c r="D2928" i="3"/>
  <c r="E2928" i="3" s="1"/>
  <c r="D2929" i="3"/>
  <c r="E2929" i="3" s="1"/>
  <c r="D2930" i="3"/>
  <c r="E2930" i="3" s="1"/>
  <c r="D2931" i="3"/>
  <c r="E2931" i="3" s="1"/>
  <c r="D2932" i="3"/>
  <c r="E2932" i="3" s="1"/>
  <c r="D2933" i="3"/>
  <c r="E2933" i="3" s="1"/>
  <c r="D2934" i="3"/>
  <c r="E2934" i="3" s="1"/>
  <c r="D2935" i="3"/>
  <c r="E2935" i="3" s="1"/>
  <c r="D2936" i="3"/>
  <c r="E2936" i="3" s="1"/>
  <c r="D2937" i="3"/>
  <c r="E2937" i="3" s="1"/>
  <c r="D2938" i="3"/>
  <c r="E2938" i="3" s="1"/>
  <c r="D2939" i="3"/>
  <c r="E2939" i="3" s="1"/>
  <c r="D2940" i="3"/>
  <c r="E2940" i="3" s="1"/>
  <c r="D2941" i="3"/>
  <c r="E2941" i="3" s="1"/>
  <c r="D2942" i="3"/>
  <c r="E2942" i="3" s="1"/>
  <c r="D2943" i="3"/>
  <c r="E2943" i="3" s="1"/>
  <c r="D2944" i="3"/>
  <c r="E2944" i="3" s="1"/>
  <c r="D2945" i="3"/>
  <c r="E2945" i="3" s="1"/>
  <c r="D2946" i="3"/>
  <c r="E2946" i="3" s="1"/>
  <c r="D2947" i="3"/>
  <c r="E2947" i="3" s="1"/>
  <c r="D2948" i="3"/>
  <c r="E2948" i="3" s="1"/>
  <c r="D2949" i="3"/>
  <c r="E2949" i="3" s="1"/>
  <c r="D2950" i="3"/>
  <c r="E2950" i="3" s="1"/>
  <c r="D2951" i="3"/>
  <c r="E2951" i="3" s="1"/>
  <c r="D2952" i="3"/>
  <c r="E2952" i="3" s="1"/>
  <c r="D2953" i="3"/>
  <c r="E2953" i="3" s="1"/>
  <c r="D2954" i="3"/>
  <c r="E2954" i="3" s="1"/>
  <c r="D2955" i="3"/>
  <c r="E2955" i="3" s="1"/>
  <c r="D2956" i="3"/>
  <c r="E2956" i="3" s="1"/>
  <c r="D2957" i="3"/>
  <c r="E2957" i="3" s="1"/>
  <c r="D2958" i="3"/>
  <c r="E2958" i="3" s="1"/>
  <c r="D2959" i="3"/>
  <c r="E2959" i="3" s="1"/>
  <c r="D2960" i="3"/>
  <c r="E2960" i="3" s="1"/>
  <c r="D2961" i="3"/>
  <c r="E2961" i="3" s="1"/>
  <c r="D2962" i="3"/>
  <c r="E2962" i="3" s="1"/>
  <c r="D2963" i="3"/>
  <c r="E2963" i="3" s="1"/>
  <c r="D2964" i="3"/>
  <c r="E2964" i="3" s="1"/>
  <c r="D2965" i="3"/>
  <c r="E2965" i="3" s="1"/>
  <c r="D2966" i="3"/>
  <c r="E2966" i="3" s="1"/>
  <c r="D2967" i="3"/>
  <c r="E2967" i="3" s="1"/>
  <c r="D2968" i="3"/>
  <c r="E2968" i="3" s="1"/>
  <c r="D2969" i="3"/>
  <c r="E2969" i="3" s="1"/>
  <c r="D2970" i="3"/>
  <c r="E2970" i="3" s="1"/>
  <c r="D2971" i="3"/>
  <c r="E2971" i="3" s="1"/>
  <c r="D2972" i="3"/>
  <c r="E2972" i="3" s="1"/>
  <c r="D2973" i="3"/>
  <c r="E2973" i="3" s="1"/>
  <c r="D2974" i="3"/>
  <c r="E2974" i="3" s="1"/>
  <c r="D2975" i="3"/>
  <c r="E2975" i="3" s="1"/>
  <c r="D2976" i="3"/>
  <c r="E2976" i="3" s="1"/>
  <c r="D2977" i="3"/>
  <c r="E2977" i="3" s="1"/>
  <c r="D2978" i="3"/>
  <c r="E2978" i="3" s="1"/>
  <c r="D2979" i="3"/>
  <c r="E2979" i="3" s="1"/>
  <c r="D2980" i="3"/>
  <c r="E2980" i="3" s="1"/>
  <c r="D2981" i="3"/>
  <c r="E2981" i="3" s="1"/>
  <c r="D2982" i="3"/>
  <c r="E2982" i="3" s="1"/>
  <c r="D2983" i="3"/>
  <c r="E2983" i="3" s="1"/>
  <c r="D2984" i="3"/>
  <c r="E2984" i="3" s="1"/>
  <c r="D2985" i="3"/>
  <c r="E2985" i="3" s="1"/>
  <c r="D2986" i="3"/>
  <c r="E2986" i="3" s="1"/>
  <c r="D2987" i="3"/>
  <c r="E2987" i="3" s="1"/>
  <c r="D2988" i="3"/>
  <c r="E2988" i="3" s="1"/>
  <c r="D2989" i="3"/>
  <c r="E2989" i="3" s="1"/>
  <c r="D2990" i="3"/>
  <c r="E2990" i="3" s="1"/>
  <c r="D2991" i="3"/>
  <c r="E2991" i="3" s="1"/>
  <c r="D2992" i="3"/>
  <c r="E2992" i="3" s="1"/>
  <c r="D2993" i="3"/>
  <c r="E2993" i="3" s="1"/>
  <c r="D2994" i="3"/>
  <c r="E2994" i="3" s="1"/>
  <c r="D2995" i="3"/>
  <c r="E2995" i="3" s="1"/>
  <c r="D2996" i="3"/>
  <c r="E2996" i="3" s="1"/>
  <c r="D2997" i="3"/>
  <c r="E2997" i="3" s="1"/>
  <c r="D2998" i="3"/>
  <c r="E2998" i="3" s="1"/>
  <c r="D2999" i="3"/>
  <c r="E2999" i="3" s="1"/>
  <c r="D3000" i="3"/>
  <c r="E3000" i="3" s="1"/>
  <c r="D3001" i="3"/>
  <c r="E3001" i="3" s="1"/>
  <c r="D3002" i="3"/>
  <c r="E3002" i="3" s="1"/>
  <c r="D3003" i="3"/>
  <c r="E3003" i="3" s="1"/>
  <c r="D3004" i="3"/>
  <c r="E3004" i="3" s="1"/>
  <c r="D3005" i="3"/>
  <c r="E3005" i="3" s="1"/>
  <c r="D3006" i="3"/>
  <c r="E3006" i="3" s="1"/>
  <c r="D3007" i="3"/>
  <c r="E3007" i="3" s="1"/>
  <c r="D3008" i="3"/>
  <c r="E3008" i="3" s="1"/>
  <c r="D3009" i="3"/>
  <c r="E3009" i="3" s="1"/>
  <c r="D3010" i="3"/>
  <c r="E3010" i="3" s="1"/>
  <c r="D3011" i="3"/>
  <c r="E3011" i="3" s="1"/>
  <c r="D3012" i="3"/>
  <c r="E3012" i="3" s="1"/>
  <c r="D3013" i="3"/>
  <c r="E3013" i="3" s="1"/>
  <c r="D3014" i="3"/>
  <c r="E3014" i="3" s="1"/>
  <c r="D3015" i="3"/>
  <c r="E3015" i="3" s="1"/>
  <c r="D3016" i="3"/>
  <c r="E3016" i="3" s="1"/>
  <c r="D3017" i="3"/>
  <c r="E3017" i="3" s="1"/>
  <c r="D3018" i="3"/>
  <c r="E3018" i="3" s="1"/>
  <c r="D3019" i="3"/>
  <c r="E3019" i="3" s="1"/>
  <c r="D3020" i="3"/>
  <c r="E3020" i="3" s="1"/>
  <c r="D3021" i="3"/>
  <c r="E3021" i="3" s="1"/>
  <c r="D3022" i="3"/>
  <c r="E3022" i="3" s="1"/>
  <c r="D3023" i="3"/>
  <c r="E3023" i="3" s="1"/>
  <c r="D3024" i="3"/>
  <c r="E3024" i="3" s="1"/>
  <c r="D3025" i="3"/>
  <c r="E3025" i="3" s="1"/>
  <c r="D3026" i="3"/>
  <c r="E3026" i="3" s="1"/>
  <c r="D3027" i="3"/>
  <c r="E3027" i="3" s="1"/>
  <c r="D3028" i="3"/>
  <c r="E3028" i="3" s="1"/>
  <c r="D3029" i="3"/>
  <c r="E3029" i="3" s="1"/>
  <c r="D3030" i="3"/>
  <c r="E3030" i="3" s="1"/>
  <c r="D3031" i="3"/>
  <c r="E3031" i="3" s="1"/>
  <c r="D3032" i="3"/>
  <c r="E3032" i="3" s="1"/>
  <c r="D3033" i="3"/>
  <c r="E3033" i="3" s="1"/>
  <c r="D3034" i="3"/>
  <c r="E3034" i="3" s="1"/>
  <c r="D3035" i="3"/>
  <c r="E3035" i="3" s="1"/>
  <c r="D3036" i="3"/>
  <c r="E3036" i="3" s="1"/>
  <c r="D3037" i="3"/>
  <c r="E3037" i="3" s="1"/>
  <c r="D3038" i="3"/>
  <c r="E3038" i="3" s="1"/>
  <c r="D3039" i="3"/>
  <c r="E3039" i="3" s="1"/>
  <c r="D3040" i="3"/>
  <c r="E3040" i="3" s="1"/>
  <c r="D3041" i="3"/>
  <c r="E3041" i="3" s="1"/>
  <c r="D3042" i="3"/>
  <c r="E3042" i="3" s="1"/>
  <c r="D3043" i="3"/>
  <c r="E3043" i="3" s="1"/>
  <c r="D3044" i="3"/>
  <c r="E3044" i="3" s="1"/>
  <c r="D3045" i="3"/>
  <c r="E3045" i="3" s="1"/>
  <c r="D3046" i="3"/>
  <c r="E3046" i="3" s="1"/>
  <c r="D3047" i="3"/>
  <c r="E3047" i="3" s="1"/>
  <c r="D3048" i="3"/>
  <c r="E3048" i="3" s="1"/>
  <c r="D3049" i="3"/>
  <c r="E3049" i="3" s="1"/>
  <c r="D3050" i="3"/>
  <c r="E3050" i="3" s="1"/>
  <c r="D3051" i="3"/>
  <c r="E3051" i="3" s="1"/>
  <c r="D3052" i="3"/>
  <c r="E3052" i="3" s="1"/>
  <c r="D3053" i="3"/>
  <c r="E3053" i="3" s="1"/>
  <c r="D3054" i="3"/>
  <c r="E3054" i="3" s="1"/>
  <c r="D3055" i="3"/>
  <c r="E3055" i="3" s="1"/>
  <c r="D3056" i="3"/>
  <c r="E3056" i="3" s="1"/>
  <c r="D3057" i="3"/>
  <c r="E3057" i="3" s="1"/>
  <c r="D3058" i="3"/>
  <c r="E3058" i="3" s="1"/>
  <c r="D3059" i="3"/>
  <c r="E3059" i="3" s="1"/>
  <c r="D3060" i="3"/>
  <c r="E3060" i="3" s="1"/>
  <c r="D3061" i="3"/>
  <c r="E3061" i="3" s="1"/>
  <c r="D3062" i="3"/>
  <c r="E3062" i="3" s="1"/>
  <c r="D3063" i="3"/>
  <c r="E3063" i="3" s="1"/>
  <c r="D3064" i="3"/>
  <c r="E3064" i="3" s="1"/>
  <c r="D3065" i="3"/>
  <c r="E3065" i="3" s="1"/>
  <c r="D3066" i="3"/>
  <c r="E3066" i="3" s="1"/>
  <c r="D3067" i="3"/>
  <c r="E3067" i="3" s="1"/>
  <c r="D3068" i="3"/>
  <c r="E3068" i="3" s="1"/>
  <c r="D3069" i="3"/>
  <c r="E3069" i="3" s="1"/>
  <c r="D3070" i="3"/>
  <c r="E3070" i="3" s="1"/>
  <c r="D3071" i="3"/>
  <c r="E3071" i="3" s="1"/>
  <c r="D3072" i="3"/>
  <c r="E3072" i="3" s="1"/>
  <c r="D3073" i="3"/>
  <c r="E3073" i="3" s="1"/>
  <c r="D3074" i="3"/>
  <c r="E3074" i="3" s="1"/>
  <c r="D3075" i="3"/>
  <c r="E3075" i="3" s="1"/>
  <c r="D3076" i="3"/>
  <c r="E3076" i="3" s="1"/>
  <c r="D3077" i="3"/>
  <c r="E3077" i="3" s="1"/>
  <c r="D3078" i="3"/>
  <c r="E3078" i="3" s="1"/>
  <c r="D3079" i="3"/>
  <c r="E3079" i="3" s="1"/>
  <c r="D3080" i="3"/>
  <c r="E3080" i="3" s="1"/>
  <c r="D3081" i="3"/>
  <c r="E3081" i="3" s="1"/>
  <c r="D3082" i="3"/>
  <c r="E3082" i="3" s="1"/>
  <c r="D3083" i="3"/>
  <c r="E3083" i="3" s="1"/>
  <c r="D3084" i="3"/>
  <c r="E3084" i="3" s="1"/>
  <c r="D3085" i="3"/>
  <c r="E3085" i="3" s="1"/>
  <c r="D3086" i="3"/>
  <c r="E3086" i="3" s="1"/>
  <c r="D3087" i="3"/>
  <c r="E3087" i="3" s="1"/>
  <c r="D3088" i="3"/>
  <c r="E3088" i="3" s="1"/>
  <c r="D3089" i="3"/>
  <c r="E3089" i="3" s="1"/>
  <c r="D3090" i="3"/>
  <c r="E3090" i="3" s="1"/>
  <c r="D3091" i="3"/>
  <c r="E3091" i="3" s="1"/>
  <c r="D3092" i="3"/>
  <c r="E3092" i="3" s="1"/>
  <c r="D3093" i="3"/>
  <c r="E3093" i="3" s="1"/>
  <c r="D3094" i="3"/>
  <c r="E3094" i="3" s="1"/>
  <c r="D3095" i="3"/>
  <c r="E3095" i="3" s="1"/>
  <c r="D3096" i="3"/>
  <c r="E3096" i="3" s="1"/>
  <c r="D3097" i="3"/>
  <c r="E3097" i="3" s="1"/>
  <c r="D3098" i="3"/>
  <c r="E3098" i="3" s="1"/>
  <c r="D3099" i="3"/>
  <c r="E3099" i="3" s="1"/>
  <c r="D3100" i="3"/>
  <c r="E3100" i="3" s="1"/>
  <c r="D3101" i="3"/>
  <c r="E3101" i="3" s="1"/>
  <c r="D3102" i="3"/>
  <c r="E3102" i="3" s="1"/>
  <c r="D3103" i="3"/>
  <c r="E3103" i="3" s="1"/>
  <c r="D3104" i="3"/>
  <c r="E3104" i="3" s="1"/>
  <c r="D3105" i="3"/>
  <c r="E3105" i="3" s="1"/>
  <c r="D3106" i="3"/>
  <c r="E3106" i="3" s="1"/>
  <c r="D3107" i="3"/>
  <c r="E3107" i="3" s="1"/>
  <c r="D3108" i="3"/>
  <c r="E3108" i="3" s="1"/>
  <c r="D3109" i="3"/>
  <c r="E3109" i="3" s="1"/>
  <c r="D3110" i="3"/>
  <c r="E3110" i="3" s="1"/>
  <c r="D3111" i="3"/>
  <c r="E3111" i="3" s="1"/>
  <c r="D3112" i="3"/>
  <c r="E3112" i="3" s="1"/>
  <c r="D3113" i="3"/>
  <c r="E3113" i="3" s="1"/>
  <c r="D3114" i="3"/>
  <c r="E3114" i="3" s="1"/>
  <c r="D3115" i="3"/>
  <c r="E3115" i="3" s="1"/>
  <c r="D3116" i="3"/>
  <c r="E3116" i="3" s="1"/>
  <c r="D3117" i="3"/>
  <c r="E3117" i="3" s="1"/>
  <c r="D3118" i="3"/>
  <c r="E3118" i="3" s="1"/>
  <c r="D3119" i="3"/>
  <c r="E3119" i="3" s="1"/>
  <c r="D3120" i="3"/>
  <c r="E3120" i="3" s="1"/>
  <c r="D3121" i="3"/>
  <c r="E3121" i="3" s="1"/>
  <c r="D3122" i="3"/>
  <c r="E3122" i="3" s="1"/>
  <c r="D3123" i="3"/>
  <c r="E3123" i="3" s="1"/>
  <c r="D3124" i="3"/>
  <c r="E3124" i="3" s="1"/>
  <c r="D3125" i="3"/>
  <c r="E3125" i="3" s="1"/>
  <c r="D3126" i="3"/>
  <c r="E3126" i="3" s="1"/>
  <c r="D3127" i="3"/>
  <c r="E3127" i="3" s="1"/>
  <c r="D3128" i="3"/>
  <c r="E3128" i="3" s="1"/>
  <c r="D3129" i="3"/>
  <c r="E3129" i="3" s="1"/>
  <c r="D3130" i="3"/>
  <c r="E3130" i="3" s="1"/>
  <c r="D3131" i="3"/>
  <c r="E3131" i="3" s="1"/>
  <c r="D3132" i="3"/>
  <c r="E3132" i="3" s="1"/>
  <c r="D3133" i="3"/>
  <c r="E3133" i="3" s="1"/>
  <c r="D3134" i="3"/>
  <c r="E3134" i="3" s="1"/>
  <c r="D3135" i="3"/>
  <c r="E3135" i="3" s="1"/>
  <c r="D3136" i="3"/>
  <c r="E3136" i="3" s="1"/>
  <c r="D3137" i="3"/>
  <c r="E3137" i="3" s="1"/>
  <c r="D3138" i="3"/>
  <c r="E3138" i="3" s="1"/>
  <c r="D3139" i="3"/>
  <c r="E3139" i="3" s="1"/>
  <c r="D3140" i="3"/>
  <c r="E3140" i="3" s="1"/>
  <c r="D3141" i="3"/>
  <c r="E3141" i="3" s="1"/>
  <c r="D3142" i="3"/>
  <c r="E3142" i="3" s="1"/>
  <c r="D3143" i="3"/>
  <c r="E3143" i="3" s="1"/>
  <c r="D3144" i="3"/>
  <c r="E3144" i="3" s="1"/>
  <c r="D3145" i="3"/>
  <c r="E3145" i="3" s="1"/>
  <c r="D3146" i="3"/>
  <c r="E3146" i="3" s="1"/>
  <c r="D3147" i="3"/>
  <c r="E3147" i="3" s="1"/>
  <c r="D3148" i="3"/>
  <c r="E3148" i="3" s="1"/>
  <c r="D3149" i="3"/>
  <c r="E3149" i="3" s="1"/>
  <c r="D3150" i="3"/>
  <c r="E3150" i="3" s="1"/>
  <c r="D3151" i="3"/>
  <c r="E3151" i="3" s="1"/>
  <c r="D3152" i="3"/>
  <c r="E3152" i="3" s="1"/>
  <c r="D3153" i="3"/>
  <c r="E3153" i="3" s="1"/>
  <c r="D3154" i="3"/>
  <c r="E3154" i="3" s="1"/>
  <c r="D3155" i="3"/>
  <c r="E3155" i="3" s="1"/>
  <c r="D3156" i="3"/>
  <c r="E3156" i="3" s="1"/>
  <c r="D3157" i="3"/>
  <c r="E3157" i="3" s="1"/>
  <c r="D3158" i="3"/>
  <c r="E3158" i="3" s="1"/>
  <c r="D3159" i="3"/>
  <c r="E3159" i="3" s="1"/>
  <c r="D3160" i="3"/>
  <c r="E3160" i="3" s="1"/>
  <c r="D3161" i="3"/>
  <c r="E3161" i="3" s="1"/>
  <c r="D3162" i="3"/>
  <c r="E3162" i="3" s="1"/>
  <c r="D3163" i="3"/>
  <c r="E3163" i="3" s="1"/>
  <c r="D3164" i="3"/>
  <c r="E3164" i="3" s="1"/>
  <c r="D3165" i="3"/>
  <c r="E3165" i="3" s="1"/>
  <c r="D3166" i="3"/>
  <c r="E3166" i="3" s="1"/>
  <c r="D3167" i="3"/>
  <c r="E3167" i="3" s="1"/>
  <c r="D3168" i="3"/>
  <c r="E3168" i="3" s="1"/>
  <c r="D3169" i="3"/>
  <c r="E3169" i="3" s="1"/>
  <c r="D3170" i="3"/>
  <c r="E3170" i="3" s="1"/>
  <c r="D3171" i="3"/>
  <c r="E3171" i="3" s="1"/>
  <c r="D3172" i="3"/>
  <c r="E3172" i="3" s="1"/>
  <c r="D3173" i="3"/>
  <c r="E3173" i="3" s="1"/>
  <c r="D3174" i="3"/>
  <c r="E3174" i="3" s="1"/>
  <c r="D3175" i="3"/>
  <c r="E3175" i="3" s="1"/>
  <c r="D3176" i="3"/>
  <c r="E3176" i="3" s="1"/>
  <c r="D3177" i="3"/>
  <c r="E3177" i="3" s="1"/>
  <c r="D3178" i="3"/>
  <c r="E3178" i="3" s="1"/>
  <c r="D3179" i="3"/>
  <c r="E3179" i="3" s="1"/>
  <c r="D3180" i="3"/>
  <c r="E3180" i="3" s="1"/>
  <c r="D3181" i="3"/>
  <c r="E3181" i="3" s="1"/>
  <c r="D3182" i="3"/>
  <c r="E3182" i="3" s="1"/>
  <c r="D3183" i="3"/>
  <c r="E3183" i="3" s="1"/>
  <c r="D3184" i="3"/>
  <c r="E3184" i="3" s="1"/>
  <c r="D3185" i="3"/>
  <c r="E3185" i="3" s="1"/>
  <c r="D3186" i="3"/>
  <c r="E3186" i="3" s="1"/>
  <c r="D3187" i="3"/>
  <c r="E3187" i="3" s="1"/>
  <c r="D3188" i="3"/>
  <c r="E3188" i="3" s="1"/>
  <c r="D3189" i="3"/>
  <c r="E3189" i="3" s="1"/>
  <c r="D3190" i="3"/>
  <c r="E3190" i="3" s="1"/>
  <c r="D3191" i="3"/>
  <c r="E3191" i="3" s="1"/>
  <c r="D3192" i="3"/>
  <c r="E3192" i="3" s="1"/>
  <c r="D3193" i="3"/>
  <c r="E3193" i="3" s="1"/>
  <c r="D3194" i="3"/>
  <c r="E3194" i="3" s="1"/>
  <c r="D3195" i="3"/>
  <c r="E3195" i="3" s="1"/>
  <c r="D3196" i="3"/>
  <c r="E3196" i="3" s="1"/>
  <c r="D3197" i="3"/>
  <c r="E3197" i="3" s="1"/>
  <c r="D3198" i="3"/>
  <c r="E3198" i="3" s="1"/>
  <c r="D3199" i="3"/>
  <c r="E3199" i="3" s="1"/>
  <c r="D3200" i="3"/>
  <c r="E3200" i="3" s="1"/>
  <c r="D3201" i="3"/>
  <c r="E3201" i="3" s="1"/>
  <c r="D3202" i="3"/>
  <c r="E3202" i="3" s="1"/>
  <c r="D3203" i="3"/>
  <c r="E3203" i="3" s="1"/>
  <c r="D3204" i="3"/>
  <c r="E3204" i="3" s="1"/>
  <c r="D3205" i="3"/>
  <c r="E3205" i="3" s="1"/>
  <c r="D3206" i="3"/>
  <c r="E3206" i="3" s="1"/>
  <c r="D3207" i="3"/>
  <c r="E3207" i="3" s="1"/>
  <c r="D3208" i="3"/>
  <c r="E3208" i="3" s="1"/>
  <c r="D3209" i="3"/>
  <c r="E3209" i="3" s="1"/>
  <c r="D3210" i="3"/>
  <c r="E3210" i="3" s="1"/>
  <c r="D3211" i="3"/>
  <c r="E3211" i="3" s="1"/>
  <c r="D3212" i="3"/>
  <c r="E3212" i="3" s="1"/>
  <c r="D3213" i="3"/>
  <c r="E3213" i="3" s="1"/>
  <c r="D3214" i="3"/>
  <c r="E3214" i="3" s="1"/>
  <c r="D3215" i="3"/>
  <c r="E3215" i="3" s="1"/>
  <c r="D3216" i="3"/>
  <c r="E3216" i="3" s="1"/>
  <c r="D3217" i="3"/>
  <c r="E3217" i="3" s="1"/>
  <c r="D3218" i="3"/>
  <c r="E3218" i="3" s="1"/>
  <c r="D3219" i="3"/>
  <c r="E3219" i="3" s="1"/>
  <c r="D3220" i="3"/>
  <c r="E3220" i="3" s="1"/>
  <c r="D3221" i="3"/>
  <c r="E3221" i="3" s="1"/>
  <c r="D3222" i="3"/>
  <c r="E3222" i="3" s="1"/>
  <c r="D3223" i="3"/>
  <c r="E3223" i="3" s="1"/>
  <c r="D3224" i="3"/>
  <c r="E3224" i="3" s="1"/>
  <c r="D3225" i="3"/>
  <c r="E3225" i="3" s="1"/>
  <c r="D3226" i="3"/>
  <c r="E3226" i="3" s="1"/>
  <c r="D3227" i="3"/>
  <c r="E3227" i="3" s="1"/>
  <c r="D3228" i="3"/>
  <c r="E3228" i="3" s="1"/>
  <c r="D3229" i="3"/>
  <c r="E3229" i="3" s="1"/>
  <c r="D3230" i="3"/>
  <c r="E3230" i="3" s="1"/>
  <c r="D3231" i="3"/>
  <c r="E3231" i="3" s="1"/>
  <c r="D3232" i="3"/>
  <c r="E3232" i="3" s="1"/>
  <c r="D3233" i="3"/>
  <c r="E3233" i="3" s="1"/>
  <c r="D3234" i="3"/>
  <c r="E3234" i="3" s="1"/>
  <c r="D3235" i="3"/>
  <c r="E3235" i="3" s="1"/>
  <c r="D3236" i="3"/>
  <c r="E3236" i="3" s="1"/>
  <c r="D3237" i="3"/>
  <c r="E3237" i="3" s="1"/>
  <c r="D3238" i="3"/>
  <c r="E3238" i="3" s="1"/>
  <c r="D3239" i="3"/>
  <c r="E3239" i="3" s="1"/>
  <c r="D3240" i="3"/>
  <c r="E3240" i="3" s="1"/>
  <c r="D3241" i="3"/>
  <c r="E3241" i="3" s="1"/>
  <c r="D3242" i="3"/>
  <c r="E3242" i="3" s="1"/>
  <c r="D3243" i="3"/>
  <c r="E3243" i="3" s="1"/>
  <c r="D3244" i="3"/>
  <c r="E3244" i="3" s="1"/>
  <c r="D3245" i="3"/>
  <c r="E3245" i="3" s="1"/>
  <c r="D3246" i="3"/>
  <c r="E3246" i="3" s="1"/>
  <c r="D3247" i="3"/>
  <c r="E3247" i="3" s="1"/>
  <c r="D3248" i="3"/>
  <c r="E3248" i="3" s="1"/>
  <c r="D3249" i="3"/>
  <c r="E3249" i="3" s="1"/>
  <c r="D3250" i="3"/>
  <c r="E3250" i="3" s="1"/>
  <c r="D3251" i="3"/>
  <c r="E3251" i="3" s="1"/>
  <c r="D3252" i="3"/>
  <c r="E3252" i="3" s="1"/>
  <c r="D3253" i="3"/>
  <c r="E3253" i="3" s="1"/>
  <c r="D3254" i="3"/>
  <c r="E3254" i="3" s="1"/>
  <c r="D3255" i="3"/>
  <c r="E3255" i="3" s="1"/>
  <c r="D3256" i="3"/>
  <c r="E3256" i="3" s="1"/>
  <c r="D3257" i="3"/>
  <c r="E3257" i="3" s="1"/>
  <c r="D3258" i="3"/>
  <c r="E3258" i="3" s="1"/>
  <c r="D3259" i="3"/>
  <c r="E3259" i="3" s="1"/>
  <c r="D3260" i="3"/>
  <c r="E3260" i="3" s="1"/>
  <c r="D3261" i="3"/>
  <c r="E3261" i="3" s="1"/>
  <c r="D3262" i="3"/>
  <c r="E3262" i="3" s="1"/>
  <c r="D3263" i="3"/>
  <c r="E3263" i="3" s="1"/>
  <c r="D3264" i="3"/>
  <c r="E3264" i="3" s="1"/>
  <c r="D3265" i="3"/>
  <c r="E3265" i="3" s="1"/>
  <c r="D3266" i="3"/>
  <c r="E3266" i="3" s="1"/>
  <c r="D3267" i="3"/>
  <c r="E3267" i="3" s="1"/>
  <c r="D3268" i="3"/>
  <c r="E3268" i="3" s="1"/>
  <c r="D3269" i="3"/>
  <c r="E3269" i="3" s="1"/>
  <c r="D3270" i="3"/>
  <c r="E3270" i="3" s="1"/>
  <c r="D3271" i="3"/>
  <c r="E3271" i="3" s="1"/>
  <c r="D3272" i="3"/>
  <c r="E3272" i="3" s="1"/>
  <c r="D3273" i="3"/>
  <c r="E3273" i="3" s="1"/>
  <c r="D3274" i="3"/>
  <c r="E3274" i="3" s="1"/>
  <c r="D3275" i="3"/>
  <c r="E3275" i="3" s="1"/>
  <c r="D3276" i="3"/>
  <c r="E3276" i="3" s="1"/>
  <c r="D3277" i="3"/>
  <c r="E3277" i="3" s="1"/>
  <c r="D3278" i="3"/>
  <c r="E3278" i="3" s="1"/>
  <c r="D3279" i="3"/>
  <c r="E3279" i="3" s="1"/>
  <c r="D3280" i="3"/>
  <c r="E3280" i="3" s="1"/>
  <c r="D3281" i="3"/>
  <c r="E3281" i="3" s="1"/>
  <c r="D3282" i="3"/>
  <c r="E3282" i="3" s="1"/>
  <c r="D3283" i="3"/>
  <c r="E3283" i="3" s="1"/>
  <c r="D3284" i="3"/>
  <c r="E3284" i="3" s="1"/>
  <c r="D3285" i="3"/>
  <c r="E3285" i="3" s="1"/>
  <c r="D3286" i="3"/>
  <c r="E3286" i="3" s="1"/>
  <c r="D3287" i="3"/>
  <c r="E3287" i="3" s="1"/>
  <c r="D3288" i="3"/>
  <c r="E3288" i="3" s="1"/>
  <c r="D3289" i="3"/>
  <c r="E3289" i="3" s="1"/>
  <c r="D3290" i="3"/>
  <c r="E3290" i="3" s="1"/>
  <c r="D3291" i="3"/>
  <c r="E3291" i="3" s="1"/>
  <c r="D3292" i="3"/>
  <c r="E3292" i="3" s="1"/>
  <c r="D3293" i="3"/>
  <c r="E3293" i="3" s="1"/>
  <c r="D3294" i="3"/>
  <c r="E3294" i="3" s="1"/>
  <c r="D3295" i="3"/>
  <c r="E3295" i="3" s="1"/>
  <c r="D3296" i="3"/>
  <c r="E3296" i="3" s="1"/>
  <c r="D3297" i="3"/>
  <c r="E3297" i="3" s="1"/>
  <c r="D3298" i="3"/>
  <c r="E3298" i="3" s="1"/>
  <c r="D3299" i="3"/>
  <c r="E3299" i="3" s="1"/>
  <c r="D3300" i="3"/>
  <c r="E3300" i="3" s="1"/>
  <c r="D3301" i="3"/>
  <c r="E3301" i="3" s="1"/>
  <c r="D3302" i="3"/>
  <c r="E3302" i="3" s="1"/>
  <c r="D3303" i="3"/>
  <c r="E3303" i="3" s="1"/>
  <c r="D3304" i="3"/>
  <c r="E3304" i="3" s="1"/>
  <c r="D3305" i="3"/>
  <c r="E3305" i="3" s="1"/>
  <c r="D3306" i="3"/>
  <c r="E3306" i="3" s="1"/>
  <c r="D3307" i="3"/>
  <c r="E3307" i="3" s="1"/>
  <c r="D3308" i="3"/>
  <c r="E3308" i="3" s="1"/>
  <c r="D3309" i="3"/>
  <c r="E3309" i="3" s="1"/>
  <c r="D3310" i="3"/>
  <c r="E3310" i="3" s="1"/>
  <c r="D3311" i="3"/>
  <c r="E3311" i="3" s="1"/>
  <c r="D3312" i="3"/>
  <c r="E3312" i="3" s="1"/>
  <c r="D3313" i="3"/>
  <c r="E3313" i="3" s="1"/>
  <c r="D3314" i="3"/>
  <c r="E3314" i="3" s="1"/>
  <c r="D3315" i="3"/>
  <c r="E3315" i="3" s="1"/>
  <c r="D3316" i="3"/>
  <c r="E3316" i="3" s="1"/>
  <c r="D3317" i="3"/>
  <c r="E3317" i="3" s="1"/>
  <c r="D3318" i="3"/>
  <c r="E3318" i="3" s="1"/>
  <c r="D3319" i="3"/>
  <c r="E3319" i="3" s="1"/>
  <c r="D3320" i="3"/>
  <c r="E3320" i="3" s="1"/>
  <c r="D3321" i="3"/>
  <c r="E3321" i="3" s="1"/>
  <c r="D3322" i="3"/>
  <c r="E3322" i="3" s="1"/>
  <c r="D3323" i="3"/>
  <c r="E3323" i="3" s="1"/>
  <c r="D3324" i="3"/>
  <c r="E3324" i="3" s="1"/>
  <c r="D3325" i="3"/>
  <c r="E3325" i="3" s="1"/>
  <c r="D3326" i="3"/>
  <c r="E3326" i="3" s="1"/>
  <c r="D3327" i="3"/>
  <c r="E3327" i="3" s="1"/>
  <c r="D3328" i="3"/>
  <c r="E3328" i="3" s="1"/>
  <c r="D3329" i="3"/>
  <c r="E3329" i="3" s="1"/>
  <c r="D3330" i="3"/>
  <c r="E3330" i="3" s="1"/>
  <c r="D3331" i="3"/>
  <c r="E3331" i="3" s="1"/>
  <c r="D3332" i="3"/>
  <c r="E3332" i="3" s="1"/>
  <c r="D3333" i="3"/>
  <c r="E3333" i="3" s="1"/>
  <c r="D3334" i="3"/>
  <c r="E3334" i="3" s="1"/>
  <c r="D3335" i="3"/>
  <c r="E3335" i="3" s="1"/>
  <c r="D3336" i="3"/>
  <c r="E3336" i="3" s="1"/>
  <c r="D3337" i="3"/>
  <c r="E3337" i="3" s="1"/>
  <c r="D3338" i="3"/>
  <c r="E3338" i="3" s="1"/>
  <c r="D3339" i="3"/>
  <c r="E3339" i="3" s="1"/>
  <c r="D3340" i="3"/>
  <c r="E3340" i="3" s="1"/>
  <c r="D3341" i="3"/>
  <c r="E3341" i="3" s="1"/>
  <c r="D3342" i="3"/>
  <c r="E3342" i="3" s="1"/>
  <c r="D3343" i="3"/>
  <c r="E3343" i="3" s="1"/>
  <c r="D3344" i="3"/>
  <c r="E3344" i="3" s="1"/>
  <c r="D3345" i="3"/>
  <c r="E3345" i="3" s="1"/>
  <c r="D3346" i="3"/>
  <c r="E3346" i="3" s="1"/>
  <c r="D3347" i="3"/>
  <c r="E3347" i="3" s="1"/>
  <c r="D3348" i="3"/>
  <c r="E3348" i="3" s="1"/>
  <c r="D3349" i="3"/>
  <c r="E3349" i="3" s="1"/>
  <c r="D3350" i="3"/>
  <c r="E3350" i="3" s="1"/>
  <c r="D3351" i="3"/>
  <c r="E3351" i="3" s="1"/>
  <c r="D3352" i="3"/>
  <c r="E3352" i="3" s="1"/>
  <c r="D3353" i="3"/>
  <c r="E3353" i="3" s="1"/>
  <c r="D3354" i="3"/>
  <c r="E3354" i="3" s="1"/>
  <c r="D3355" i="3"/>
  <c r="E3355" i="3" s="1"/>
  <c r="D3356" i="3"/>
  <c r="E3356" i="3" s="1"/>
  <c r="D3357" i="3"/>
  <c r="E3357" i="3" s="1"/>
  <c r="D3358" i="3"/>
  <c r="E3358" i="3" s="1"/>
  <c r="D3359" i="3"/>
  <c r="E3359" i="3" s="1"/>
  <c r="D3360" i="3"/>
  <c r="E3360" i="3" s="1"/>
  <c r="D3361" i="3"/>
  <c r="E3361" i="3" s="1"/>
  <c r="D3362" i="3"/>
  <c r="E3362" i="3" s="1"/>
  <c r="D3363" i="3"/>
  <c r="E3363" i="3" s="1"/>
  <c r="D3364" i="3"/>
  <c r="E3364" i="3" s="1"/>
  <c r="D3365" i="3"/>
  <c r="E3365" i="3" s="1"/>
  <c r="D3366" i="3"/>
  <c r="E3366" i="3" s="1"/>
  <c r="D3367" i="3"/>
  <c r="E3367" i="3" s="1"/>
  <c r="D3368" i="3"/>
  <c r="E3368" i="3" s="1"/>
  <c r="D3369" i="3"/>
  <c r="E3369" i="3" s="1"/>
  <c r="D3370" i="3"/>
  <c r="E3370" i="3" s="1"/>
  <c r="D3371" i="3"/>
  <c r="E3371" i="3" s="1"/>
  <c r="D3372" i="3"/>
  <c r="E3372" i="3" s="1"/>
  <c r="D3373" i="3"/>
  <c r="E3373" i="3" s="1"/>
  <c r="D3374" i="3"/>
  <c r="E3374" i="3" s="1"/>
  <c r="D3375" i="3"/>
  <c r="E3375" i="3" s="1"/>
  <c r="D3376" i="3"/>
  <c r="E3376" i="3" s="1"/>
  <c r="D3377" i="3"/>
  <c r="E3377" i="3" s="1"/>
  <c r="D3378" i="3"/>
  <c r="E3378" i="3" s="1"/>
  <c r="D3379" i="3"/>
  <c r="E3379" i="3" s="1"/>
  <c r="D3380" i="3"/>
  <c r="E3380" i="3" s="1"/>
  <c r="D3381" i="3"/>
  <c r="E3381" i="3" s="1"/>
  <c r="D3382" i="3"/>
  <c r="E3382" i="3" s="1"/>
  <c r="D3383" i="3"/>
  <c r="E3383" i="3" s="1"/>
  <c r="D3384" i="3"/>
  <c r="E3384" i="3" s="1"/>
  <c r="D3385" i="3"/>
  <c r="E3385" i="3" s="1"/>
  <c r="D3386" i="3"/>
  <c r="E3386" i="3" s="1"/>
  <c r="D3387" i="3"/>
  <c r="E3387" i="3" s="1"/>
  <c r="D3388" i="3"/>
  <c r="E3388" i="3" s="1"/>
  <c r="D3389" i="3"/>
  <c r="E3389" i="3" s="1"/>
  <c r="D3390" i="3"/>
  <c r="E3390" i="3" s="1"/>
  <c r="D3391" i="3"/>
  <c r="E3391" i="3" s="1"/>
  <c r="D3392" i="3"/>
  <c r="E3392" i="3" s="1"/>
  <c r="D3393" i="3"/>
  <c r="E3393" i="3" s="1"/>
  <c r="D3394" i="3"/>
  <c r="E3394" i="3" s="1"/>
  <c r="D3395" i="3"/>
  <c r="E3395" i="3" s="1"/>
  <c r="D3396" i="3"/>
  <c r="E3396" i="3" s="1"/>
  <c r="D3397" i="3"/>
  <c r="E3397" i="3" s="1"/>
  <c r="D3398" i="3"/>
  <c r="E3398" i="3" s="1"/>
  <c r="D3399" i="3"/>
  <c r="E3399" i="3" s="1"/>
  <c r="D3400" i="3"/>
  <c r="E3400" i="3" s="1"/>
  <c r="D3401" i="3"/>
  <c r="E3401" i="3" s="1"/>
  <c r="D3402" i="3"/>
  <c r="E3402" i="3" s="1"/>
  <c r="D3403" i="3"/>
  <c r="E3403" i="3" s="1"/>
  <c r="D3404" i="3"/>
  <c r="E3404" i="3" s="1"/>
  <c r="D3405" i="3"/>
  <c r="E3405" i="3" s="1"/>
  <c r="D3406" i="3"/>
  <c r="E3406" i="3" s="1"/>
  <c r="D3407" i="3"/>
  <c r="E3407" i="3" s="1"/>
  <c r="D3408" i="3"/>
  <c r="E3408" i="3" s="1"/>
  <c r="D3409" i="3"/>
  <c r="E3409" i="3" s="1"/>
  <c r="D3410" i="3"/>
  <c r="E3410" i="3" s="1"/>
  <c r="D3411" i="3"/>
  <c r="E3411" i="3" s="1"/>
  <c r="D3412" i="3"/>
  <c r="E3412" i="3" s="1"/>
  <c r="D3413" i="3"/>
  <c r="E3413" i="3" s="1"/>
  <c r="D3414" i="3"/>
  <c r="E3414" i="3" s="1"/>
  <c r="D3415" i="3"/>
  <c r="E3415" i="3" s="1"/>
  <c r="D3416" i="3"/>
  <c r="E3416" i="3" s="1"/>
  <c r="D3417" i="3"/>
  <c r="E3417" i="3" s="1"/>
  <c r="D3418" i="3"/>
  <c r="E3418" i="3" s="1"/>
  <c r="D3419" i="3"/>
  <c r="E3419" i="3" s="1"/>
  <c r="D3420" i="3"/>
  <c r="E3420" i="3" s="1"/>
  <c r="D3421" i="3"/>
  <c r="E3421" i="3" s="1"/>
  <c r="D3422" i="3"/>
  <c r="E3422" i="3" s="1"/>
  <c r="D3423" i="3"/>
  <c r="E3423" i="3" s="1"/>
  <c r="D3424" i="3"/>
  <c r="E3424" i="3" s="1"/>
  <c r="D3425" i="3"/>
  <c r="E3425" i="3" s="1"/>
  <c r="D3426" i="3"/>
  <c r="E3426" i="3" s="1"/>
  <c r="D3427" i="3"/>
  <c r="E3427" i="3" s="1"/>
  <c r="D3428" i="3"/>
  <c r="E3428" i="3" s="1"/>
  <c r="D3429" i="3"/>
  <c r="E3429" i="3" s="1"/>
  <c r="D3430" i="3"/>
  <c r="E3430" i="3" s="1"/>
  <c r="D3431" i="3"/>
  <c r="E3431" i="3" s="1"/>
  <c r="D3432" i="3"/>
  <c r="E3432" i="3" s="1"/>
  <c r="D3433" i="3"/>
  <c r="E3433" i="3" s="1"/>
  <c r="D3434" i="3"/>
  <c r="E3434" i="3" s="1"/>
  <c r="D3435" i="3"/>
  <c r="E3435" i="3" s="1"/>
  <c r="D3436" i="3"/>
  <c r="E3436" i="3" s="1"/>
  <c r="D3437" i="3"/>
  <c r="E3437" i="3" s="1"/>
  <c r="D3438" i="3"/>
  <c r="E3438" i="3" s="1"/>
  <c r="D3439" i="3"/>
  <c r="E3439" i="3" s="1"/>
  <c r="D3440" i="3"/>
  <c r="E3440" i="3" s="1"/>
  <c r="D3441" i="3"/>
  <c r="E3441" i="3" s="1"/>
  <c r="D3442" i="3"/>
  <c r="E3442" i="3" s="1"/>
  <c r="D3443" i="3"/>
  <c r="E3443" i="3" s="1"/>
  <c r="D3444" i="3"/>
  <c r="E3444" i="3" s="1"/>
  <c r="D3445" i="3"/>
  <c r="E3445" i="3" s="1"/>
  <c r="D3446" i="3"/>
  <c r="E3446" i="3" s="1"/>
  <c r="D3447" i="3"/>
  <c r="E3447" i="3" s="1"/>
  <c r="D3448" i="3"/>
  <c r="E3448" i="3" s="1"/>
  <c r="D3449" i="3"/>
  <c r="E3449" i="3" s="1"/>
  <c r="D3450" i="3"/>
  <c r="E3450" i="3" s="1"/>
  <c r="D3451" i="3"/>
  <c r="E3451" i="3" s="1"/>
  <c r="D3452" i="3"/>
  <c r="E3452" i="3" s="1"/>
  <c r="D3453" i="3"/>
  <c r="E3453" i="3" s="1"/>
  <c r="D3454" i="3"/>
  <c r="E3454" i="3" s="1"/>
  <c r="D3455" i="3"/>
  <c r="E3455" i="3" s="1"/>
  <c r="D3456" i="3"/>
  <c r="E3456" i="3" s="1"/>
  <c r="D3457" i="3"/>
  <c r="E3457" i="3" s="1"/>
  <c r="D3458" i="3"/>
  <c r="E3458" i="3" s="1"/>
  <c r="D3459" i="3"/>
  <c r="E3459" i="3" s="1"/>
  <c r="D3460" i="3"/>
  <c r="E3460" i="3" s="1"/>
  <c r="D3461" i="3"/>
  <c r="E3461" i="3" s="1"/>
  <c r="D3462" i="3"/>
  <c r="E3462" i="3" s="1"/>
  <c r="D3463" i="3"/>
  <c r="E3463" i="3" s="1"/>
  <c r="D3464" i="3"/>
  <c r="E3464" i="3" s="1"/>
  <c r="D3465" i="3"/>
  <c r="E3465" i="3" s="1"/>
  <c r="D3466" i="3"/>
  <c r="E3466" i="3" s="1"/>
  <c r="D3467" i="3"/>
  <c r="E3467" i="3" s="1"/>
  <c r="D3468" i="3"/>
  <c r="E3468" i="3" s="1"/>
  <c r="D3469" i="3"/>
  <c r="E3469" i="3" s="1"/>
  <c r="D3470" i="3"/>
  <c r="E3470" i="3" s="1"/>
  <c r="D3471" i="3"/>
  <c r="E3471" i="3" s="1"/>
  <c r="D3472" i="3"/>
  <c r="E3472" i="3" s="1"/>
  <c r="D3473" i="3"/>
  <c r="E3473" i="3" s="1"/>
  <c r="D3474" i="3"/>
  <c r="E3474" i="3" s="1"/>
  <c r="D3475" i="3"/>
  <c r="E3475" i="3" s="1"/>
  <c r="D3476" i="3"/>
  <c r="E3476" i="3" s="1"/>
  <c r="D3477" i="3"/>
  <c r="E3477" i="3" s="1"/>
  <c r="D3478" i="3"/>
  <c r="E3478" i="3" s="1"/>
  <c r="D3479" i="3"/>
  <c r="E3479" i="3" s="1"/>
  <c r="D3480" i="3"/>
  <c r="E3480" i="3" s="1"/>
  <c r="D3481" i="3"/>
  <c r="E3481" i="3" s="1"/>
  <c r="D3482" i="3"/>
  <c r="E3482" i="3" s="1"/>
  <c r="D3483" i="3"/>
  <c r="E3483" i="3" s="1"/>
  <c r="D3484" i="3"/>
  <c r="E3484" i="3" s="1"/>
  <c r="D3485" i="3"/>
  <c r="E3485" i="3" s="1"/>
  <c r="D3486" i="3"/>
  <c r="E3486" i="3" s="1"/>
  <c r="D3487" i="3"/>
  <c r="E3487" i="3" s="1"/>
  <c r="D3488" i="3"/>
  <c r="E3488" i="3" s="1"/>
  <c r="D3489" i="3"/>
  <c r="E3489" i="3" s="1"/>
  <c r="D3490" i="3"/>
  <c r="E3490" i="3" s="1"/>
  <c r="D3491" i="3"/>
  <c r="E3491" i="3" s="1"/>
  <c r="D3492" i="3"/>
  <c r="E3492" i="3" s="1"/>
  <c r="D3493" i="3"/>
  <c r="E3493" i="3" s="1"/>
  <c r="D3494" i="3"/>
  <c r="E3494" i="3" s="1"/>
  <c r="D3495" i="3"/>
  <c r="E3495" i="3" s="1"/>
  <c r="D3496" i="3"/>
  <c r="E3496" i="3" s="1"/>
  <c r="D3497" i="3"/>
  <c r="E3497" i="3" s="1"/>
  <c r="D3498" i="3"/>
  <c r="E3498" i="3" s="1"/>
  <c r="D3499" i="3"/>
  <c r="E3499" i="3" s="1"/>
  <c r="D3500" i="3"/>
  <c r="E3500" i="3" s="1"/>
  <c r="D3501" i="3"/>
  <c r="E3501" i="3" s="1"/>
  <c r="D3502" i="3"/>
  <c r="E3502" i="3" s="1"/>
  <c r="D3503" i="3"/>
  <c r="E3503" i="3" s="1"/>
  <c r="D3504" i="3"/>
  <c r="E3504" i="3" s="1"/>
  <c r="D3505" i="3"/>
  <c r="E3505" i="3" s="1"/>
  <c r="D3506" i="3"/>
  <c r="E3506" i="3" s="1"/>
  <c r="D3507" i="3"/>
  <c r="E3507" i="3" s="1"/>
  <c r="D3508" i="3"/>
  <c r="E3508" i="3" s="1"/>
  <c r="D3509" i="3"/>
  <c r="E3509" i="3" s="1"/>
  <c r="D3510" i="3"/>
  <c r="E3510" i="3" s="1"/>
  <c r="D3511" i="3"/>
  <c r="E3511" i="3" s="1"/>
  <c r="D3512" i="3"/>
  <c r="E3512" i="3" s="1"/>
  <c r="D3513" i="3"/>
  <c r="E3513" i="3" s="1"/>
  <c r="D3514" i="3"/>
  <c r="E3514" i="3" s="1"/>
  <c r="D3515" i="3"/>
  <c r="E3515" i="3" s="1"/>
  <c r="D3516" i="3"/>
  <c r="E3516" i="3" s="1"/>
  <c r="D3517" i="3"/>
  <c r="E3517" i="3" s="1"/>
  <c r="D3518" i="3"/>
  <c r="E3518" i="3" s="1"/>
  <c r="D3519" i="3"/>
  <c r="E3519" i="3" s="1"/>
  <c r="D3520" i="3"/>
  <c r="E3520" i="3" s="1"/>
  <c r="D3521" i="3"/>
  <c r="E3521" i="3" s="1"/>
  <c r="D3522" i="3"/>
  <c r="E3522" i="3" s="1"/>
  <c r="D3523" i="3"/>
  <c r="E3523" i="3" s="1"/>
  <c r="D3524" i="3"/>
  <c r="E3524" i="3" s="1"/>
  <c r="D3525" i="3"/>
  <c r="E3525" i="3" s="1"/>
  <c r="D3526" i="3"/>
  <c r="E3526" i="3" s="1"/>
  <c r="D3527" i="3"/>
  <c r="E3527" i="3" s="1"/>
  <c r="D3528" i="3"/>
  <c r="E3528" i="3" s="1"/>
  <c r="D3529" i="3"/>
  <c r="E3529" i="3" s="1"/>
  <c r="D3530" i="3"/>
  <c r="E3530" i="3" s="1"/>
  <c r="D3531" i="3"/>
  <c r="E3531" i="3" s="1"/>
  <c r="D3532" i="3"/>
  <c r="E3532" i="3" s="1"/>
  <c r="D3533" i="3"/>
  <c r="E3533" i="3" s="1"/>
  <c r="D3534" i="3"/>
  <c r="E3534" i="3" s="1"/>
  <c r="D3535" i="3"/>
  <c r="E3535" i="3" s="1"/>
  <c r="D3536" i="3"/>
  <c r="E3536" i="3" s="1"/>
  <c r="D3537" i="3"/>
  <c r="E3537" i="3" s="1"/>
  <c r="D3538" i="3"/>
  <c r="E3538" i="3" s="1"/>
  <c r="D3539" i="3"/>
  <c r="E3539" i="3" s="1"/>
  <c r="D3540" i="3"/>
  <c r="E3540" i="3" s="1"/>
  <c r="D3541" i="3"/>
  <c r="E3541" i="3" s="1"/>
  <c r="D3542" i="3"/>
  <c r="E3542" i="3" s="1"/>
  <c r="D3543" i="3"/>
  <c r="E3543" i="3" s="1"/>
  <c r="D3544" i="3"/>
  <c r="E3544" i="3" s="1"/>
  <c r="D3545" i="3"/>
  <c r="E3545" i="3" s="1"/>
  <c r="D3546" i="3"/>
  <c r="E3546" i="3" s="1"/>
  <c r="D3547" i="3"/>
  <c r="E3547" i="3" s="1"/>
  <c r="D3548" i="3"/>
  <c r="E3548" i="3" s="1"/>
  <c r="D3549" i="3"/>
  <c r="E3549" i="3" s="1"/>
  <c r="D3550" i="3"/>
  <c r="E3550" i="3" s="1"/>
  <c r="D3551" i="3"/>
  <c r="E3551" i="3" s="1"/>
  <c r="D3552" i="3"/>
  <c r="E3552" i="3" s="1"/>
  <c r="D3553" i="3"/>
  <c r="E3553" i="3" s="1"/>
  <c r="D3554" i="3"/>
  <c r="E3554" i="3" s="1"/>
  <c r="D3555" i="3"/>
  <c r="E3555" i="3" s="1"/>
  <c r="D3556" i="3"/>
  <c r="E3556" i="3" s="1"/>
  <c r="D3557" i="3"/>
  <c r="E3557" i="3" s="1"/>
  <c r="D3558" i="3"/>
  <c r="E3558" i="3" s="1"/>
  <c r="D3559" i="3"/>
  <c r="E3559" i="3" s="1"/>
  <c r="D3560" i="3"/>
  <c r="E3560" i="3" s="1"/>
  <c r="D3561" i="3"/>
  <c r="E3561" i="3" s="1"/>
  <c r="D3562" i="3"/>
  <c r="E3562" i="3" s="1"/>
  <c r="D3563" i="3"/>
  <c r="E3563" i="3" s="1"/>
  <c r="D3564" i="3"/>
  <c r="E3564" i="3" s="1"/>
  <c r="D3565" i="3"/>
  <c r="E3565" i="3" s="1"/>
  <c r="D3566" i="3"/>
  <c r="E3566" i="3" s="1"/>
  <c r="D3567" i="3"/>
  <c r="E3567" i="3" s="1"/>
  <c r="D3568" i="3"/>
  <c r="E3568" i="3" s="1"/>
  <c r="D3569" i="3"/>
  <c r="E3569" i="3" s="1"/>
  <c r="D3570" i="3"/>
  <c r="E3570" i="3" s="1"/>
  <c r="D3571" i="3"/>
  <c r="E3571" i="3" s="1"/>
  <c r="D3572" i="3"/>
  <c r="E3572" i="3" s="1"/>
  <c r="D3573" i="3"/>
  <c r="E3573" i="3" s="1"/>
  <c r="D3574" i="3"/>
  <c r="E3574" i="3" s="1"/>
  <c r="D3575" i="3"/>
  <c r="E3575" i="3" s="1"/>
  <c r="D3576" i="3"/>
  <c r="E3576" i="3" s="1"/>
  <c r="D3577" i="3"/>
  <c r="E3577" i="3" s="1"/>
  <c r="D3578" i="3"/>
  <c r="E3578" i="3" s="1"/>
  <c r="D3579" i="3"/>
  <c r="E3579" i="3" s="1"/>
  <c r="D3580" i="3"/>
  <c r="E3580" i="3" s="1"/>
  <c r="D3581" i="3"/>
  <c r="E3581" i="3" s="1"/>
  <c r="D3582" i="3"/>
  <c r="E3582" i="3" s="1"/>
  <c r="D3583" i="3"/>
  <c r="E3583" i="3" s="1"/>
  <c r="D3584" i="3"/>
  <c r="E3584" i="3" s="1"/>
  <c r="D3585" i="3"/>
  <c r="E3585" i="3" s="1"/>
  <c r="D3586" i="3"/>
  <c r="E3586" i="3" s="1"/>
  <c r="D3587" i="3"/>
  <c r="E3587" i="3" s="1"/>
  <c r="D3588" i="3"/>
  <c r="E3588" i="3" s="1"/>
  <c r="D3589" i="3"/>
  <c r="E3589" i="3" s="1"/>
  <c r="D3590" i="3"/>
  <c r="E3590" i="3" s="1"/>
  <c r="D3591" i="3"/>
  <c r="E3591" i="3" s="1"/>
  <c r="D3592" i="3"/>
  <c r="E3592" i="3" s="1"/>
  <c r="D3593" i="3"/>
  <c r="E3593" i="3" s="1"/>
  <c r="D3594" i="3"/>
  <c r="E3594" i="3" s="1"/>
  <c r="D3595" i="3"/>
  <c r="E3595" i="3" s="1"/>
  <c r="D3596" i="3"/>
  <c r="E3596" i="3" s="1"/>
  <c r="D3597" i="3"/>
  <c r="E3597" i="3" s="1"/>
  <c r="D3598" i="3"/>
  <c r="E3598" i="3" s="1"/>
  <c r="D3599" i="3"/>
  <c r="E3599" i="3" s="1"/>
  <c r="D3600" i="3"/>
  <c r="E3600" i="3" s="1"/>
  <c r="D3601" i="3"/>
  <c r="E3601" i="3" s="1"/>
  <c r="D3602" i="3"/>
  <c r="E3602" i="3" s="1"/>
  <c r="D3603" i="3"/>
  <c r="E3603" i="3" s="1"/>
  <c r="D3604" i="3"/>
  <c r="E3604" i="3" s="1"/>
  <c r="D3605" i="3"/>
  <c r="E3605" i="3" s="1"/>
  <c r="D3606" i="3"/>
  <c r="E3606" i="3" s="1"/>
  <c r="D3607" i="3"/>
  <c r="E3607" i="3" s="1"/>
  <c r="D3608" i="3"/>
  <c r="E3608" i="3" s="1"/>
  <c r="D3609" i="3"/>
  <c r="E3609" i="3" s="1"/>
  <c r="D3610" i="3"/>
  <c r="E3610" i="3" s="1"/>
  <c r="D3611" i="3"/>
  <c r="E3611" i="3" s="1"/>
  <c r="D3612" i="3"/>
  <c r="E3612" i="3" s="1"/>
  <c r="D3613" i="3"/>
  <c r="E3613" i="3" s="1"/>
  <c r="D3614" i="3"/>
  <c r="E3614" i="3" s="1"/>
  <c r="D3615" i="3"/>
  <c r="E3615" i="3" s="1"/>
  <c r="D3616" i="3"/>
  <c r="E3616" i="3" s="1"/>
  <c r="D3617" i="3"/>
  <c r="E3617" i="3" s="1"/>
  <c r="D3618" i="3"/>
  <c r="E3618" i="3" s="1"/>
  <c r="D3619" i="3"/>
  <c r="E3619" i="3" s="1"/>
  <c r="D3620" i="3"/>
  <c r="E3620" i="3" s="1"/>
  <c r="D3621" i="3"/>
  <c r="E3621" i="3" s="1"/>
  <c r="D3622" i="3"/>
  <c r="E3622" i="3" s="1"/>
  <c r="D3623" i="3"/>
  <c r="E3623" i="3" s="1"/>
  <c r="D3624" i="3"/>
  <c r="E3624" i="3" s="1"/>
  <c r="D3625" i="3"/>
  <c r="E3625" i="3" s="1"/>
  <c r="D3626" i="3"/>
  <c r="E3626" i="3" s="1"/>
  <c r="D3627" i="3"/>
  <c r="E3627" i="3" s="1"/>
  <c r="D3628" i="3"/>
  <c r="E3628" i="3" s="1"/>
  <c r="D3629" i="3"/>
  <c r="E3629" i="3" s="1"/>
  <c r="D3630" i="3"/>
  <c r="E3630" i="3" s="1"/>
  <c r="D3631" i="3"/>
  <c r="E3631" i="3" s="1"/>
  <c r="D3632" i="3"/>
  <c r="E3632" i="3" s="1"/>
  <c r="D3633" i="3"/>
  <c r="E3633" i="3" s="1"/>
  <c r="D3634" i="3"/>
  <c r="E3634" i="3" s="1"/>
  <c r="D3635" i="3"/>
  <c r="E3635" i="3" s="1"/>
  <c r="D3636" i="3"/>
  <c r="E3636" i="3" s="1"/>
  <c r="D3637" i="3"/>
  <c r="E3637" i="3" s="1"/>
  <c r="D3638" i="3"/>
  <c r="E3638" i="3" s="1"/>
  <c r="D3639" i="3"/>
  <c r="E3639" i="3" s="1"/>
  <c r="D3640" i="3"/>
  <c r="E3640" i="3" s="1"/>
  <c r="D3641" i="3"/>
  <c r="E3641" i="3" s="1"/>
  <c r="D3642" i="3"/>
  <c r="E3642" i="3" s="1"/>
  <c r="D3643" i="3"/>
  <c r="E3643" i="3" s="1"/>
  <c r="D3644" i="3"/>
  <c r="E3644" i="3" s="1"/>
  <c r="D3645" i="3"/>
  <c r="E3645" i="3" s="1"/>
  <c r="D3646" i="3"/>
  <c r="E3646" i="3" s="1"/>
  <c r="D3647" i="3"/>
  <c r="E3647" i="3" s="1"/>
  <c r="D3648" i="3"/>
  <c r="E3648" i="3" s="1"/>
  <c r="D3649" i="3"/>
  <c r="E3649" i="3" s="1"/>
  <c r="D3650" i="3"/>
  <c r="E3650" i="3" s="1"/>
  <c r="D3651" i="3"/>
  <c r="E3651" i="3" s="1"/>
  <c r="D3652" i="3"/>
  <c r="E3652" i="3" s="1"/>
  <c r="D3653" i="3"/>
  <c r="E3653" i="3" s="1"/>
  <c r="D3654" i="3"/>
  <c r="E3654" i="3" s="1"/>
  <c r="D3655" i="3"/>
  <c r="E3655" i="3" s="1"/>
  <c r="D3656" i="3"/>
  <c r="E3656" i="3" s="1"/>
  <c r="D3657" i="3"/>
  <c r="E3657" i="3" s="1"/>
  <c r="D3658" i="3"/>
  <c r="E3658" i="3" s="1"/>
  <c r="D3659" i="3"/>
  <c r="E3659" i="3" s="1"/>
  <c r="D3660" i="3"/>
  <c r="E3660" i="3" s="1"/>
  <c r="D3661" i="3"/>
  <c r="E3661" i="3" s="1"/>
  <c r="D3662" i="3"/>
  <c r="E3662" i="3" s="1"/>
  <c r="D3663" i="3"/>
  <c r="E3663" i="3" s="1"/>
  <c r="D3664" i="3"/>
  <c r="E3664" i="3" s="1"/>
  <c r="D3665" i="3"/>
  <c r="E3665" i="3" s="1"/>
  <c r="D3666" i="3"/>
  <c r="E3666" i="3" s="1"/>
  <c r="D3667" i="3"/>
  <c r="E3667" i="3" s="1"/>
  <c r="D3668" i="3"/>
  <c r="E3668" i="3" s="1"/>
  <c r="D3669" i="3"/>
  <c r="E3669" i="3" s="1"/>
  <c r="D3670" i="3"/>
  <c r="E3670" i="3" s="1"/>
  <c r="D3671" i="3"/>
  <c r="E3671" i="3" s="1"/>
  <c r="D3672" i="3"/>
  <c r="E3672" i="3" s="1"/>
  <c r="D3673" i="3"/>
  <c r="E3673" i="3" s="1"/>
  <c r="D3674" i="3"/>
  <c r="E3674" i="3" s="1"/>
  <c r="D3675" i="3"/>
  <c r="E3675" i="3" s="1"/>
  <c r="D3676" i="3"/>
  <c r="E3676" i="3" s="1"/>
  <c r="D3677" i="3"/>
  <c r="E3677" i="3" s="1"/>
  <c r="D3678" i="3"/>
  <c r="E3678" i="3" s="1"/>
  <c r="D3679" i="3"/>
  <c r="E3679" i="3" s="1"/>
  <c r="D3680" i="3"/>
  <c r="E3680" i="3" s="1"/>
  <c r="D3681" i="3"/>
  <c r="E3681" i="3" s="1"/>
  <c r="D3682" i="3"/>
  <c r="E3682" i="3" s="1"/>
  <c r="D3683" i="3"/>
  <c r="E3683" i="3" s="1"/>
  <c r="D3684" i="3"/>
  <c r="E3684" i="3" s="1"/>
  <c r="D3685" i="3"/>
  <c r="E3685" i="3" s="1"/>
  <c r="D3686" i="3"/>
  <c r="E3686" i="3" s="1"/>
  <c r="D3687" i="3"/>
  <c r="E3687" i="3" s="1"/>
  <c r="D3688" i="3"/>
  <c r="E3688" i="3" s="1"/>
  <c r="D3689" i="3"/>
  <c r="E3689" i="3" s="1"/>
  <c r="D3690" i="3"/>
  <c r="E3690" i="3" s="1"/>
  <c r="D3691" i="3"/>
  <c r="E3691" i="3" s="1"/>
  <c r="D3692" i="3"/>
  <c r="E3692" i="3" s="1"/>
  <c r="D3693" i="3"/>
  <c r="E3693" i="3" s="1"/>
  <c r="D3694" i="3"/>
  <c r="E3694" i="3" s="1"/>
  <c r="D3695" i="3"/>
  <c r="E3695" i="3" s="1"/>
  <c r="D3696" i="3"/>
  <c r="E3696" i="3" s="1"/>
  <c r="D3697" i="3"/>
  <c r="E3697" i="3" s="1"/>
  <c r="D3698" i="3"/>
  <c r="E3698" i="3" s="1"/>
  <c r="D3699" i="3"/>
  <c r="E3699" i="3" s="1"/>
  <c r="D3700" i="3"/>
  <c r="E3700" i="3" s="1"/>
  <c r="D3701" i="3"/>
  <c r="E3701" i="3" s="1"/>
  <c r="D3702" i="3"/>
  <c r="E3702" i="3" s="1"/>
  <c r="D3703" i="3"/>
  <c r="E3703" i="3" s="1"/>
  <c r="D3704" i="3"/>
  <c r="E3704" i="3" s="1"/>
  <c r="D3705" i="3"/>
  <c r="E3705" i="3" s="1"/>
  <c r="D3706" i="3"/>
  <c r="E3706" i="3" s="1"/>
  <c r="D3707" i="3"/>
  <c r="E3707" i="3" s="1"/>
  <c r="D3708" i="3"/>
  <c r="E3708" i="3" s="1"/>
  <c r="D3709" i="3"/>
  <c r="E3709" i="3" s="1"/>
  <c r="D3710" i="3"/>
  <c r="E3710" i="3" s="1"/>
  <c r="D3711" i="3"/>
  <c r="E3711" i="3" s="1"/>
  <c r="D3712" i="3"/>
  <c r="E3712" i="3" s="1"/>
  <c r="D3713" i="3"/>
  <c r="E3713" i="3" s="1"/>
  <c r="D3714" i="3"/>
  <c r="E3714" i="3" s="1"/>
  <c r="D3715" i="3"/>
  <c r="E3715" i="3" s="1"/>
  <c r="D3716" i="3"/>
  <c r="E3716" i="3" s="1"/>
  <c r="D3717" i="3"/>
  <c r="E3717" i="3" s="1"/>
  <c r="D3718" i="3"/>
  <c r="E3718" i="3" s="1"/>
  <c r="D3719" i="3"/>
  <c r="E3719" i="3" s="1"/>
  <c r="D3720" i="3"/>
  <c r="E3720" i="3" s="1"/>
  <c r="D3721" i="3"/>
  <c r="E3721" i="3" s="1"/>
  <c r="D3722" i="3"/>
  <c r="E3722" i="3" s="1"/>
  <c r="D3723" i="3"/>
  <c r="E3723" i="3" s="1"/>
  <c r="D3724" i="3"/>
  <c r="E3724" i="3" s="1"/>
  <c r="D3725" i="3"/>
  <c r="E3725" i="3" s="1"/>
  <c r="D3726" i="3"/>
  <c r="E3726" i="3" s="1"/>
  <c r="D3727" i="3"/>
  <c r="E3727" i="3" s="1"/>
  <c r="D3728" i="3"/>
  <c r="E3728" i="3" s="1"/>
  <c r="D3729" i="3"/>
  <c r="E3729" i="3" s="1"/>
  <c r="D3730" i="3"/>
  <c r="E3730" i="3" s="1"/>
  <c r="D3731" i="3"/>
  <c r="E3731" i="3" s="1"/>
  <c r="D3732" i="3"/>
  <c r="E3732" i="3" s="1"/>
  <c r="D3733" i="3"/>
  <c r="E3733" i="3" s="1"/>
  <c r="D3734" i="3"/>
  <c r="E3734" i="3" s="1"/>
  <c r="D3735" i="3"/>
  <c r="E3735" i="3" s="1"/>
  <c r="D3736" i="3"/>
  <c r="E3736" i="3" s="1"/>
  <c r="D3737" i="3"/>
  <c r="E3737" i="3" s="1"/>
  <c r="D3738" i="3"/>
  <c r="E3738" i="3" s="1"/>
  <c r="D3739" i="3"/>
  <c r="E3739" i="3" s="1"/>
  <c r="D3740" i="3"/>
  <c r="E3740" i="3" s="1"/>
  <c r="D3741" i="3"/>
  <c r="E3741" i="3" s="1"/>
  <c r="D3742" i="3"/>
  <c r="E3742" i="3" s="1"/>
  <c r="D3743" i="3"/>
  <c r="E3743" i="3" s="1"/>
  <c r="D3744" i="3"/>
  <c r="E3744" i="3" s="1"/>
  <c r="D3745" i="3"/>
  <c r="E3745" i="3" s="1"/>
  <c r="D3746" i="3"/>
  <c r="E3746" i="3" s="1"/>
  <c r="D3747" i="3"/>
  <c r="E3747" i="3" s="1"/>
  <c r="D3748" i="3"/>
  <c r="E3748" i="3" s="1"/>
  <c r="D3749" i="3"/>
  <c r="E3749" i="3" s="1"/>
  <c r="D3750" i="3"/>
  <c r="E3750" i="3" s="1"/>
  <c r="D3751" i="3"/>
  <c r="E3751" i="3" s="1"/>
  <c r="D3752" i="3"/>
  <c r="E3752" i="3" s="1"/>
  <c r="D3753" i="3"/>
  <c r="E3753" i="3" s="1"/>
  <c r="D3754" i="3"/>
  <c r="E3754" i="3" s="1"/>
  <c r="D3755" i="3"/>
  <c r="E3755" i="3" s="1"/>
  <c r="D3756" i="3"/>
  <c r="E3756" i="3" s="1"/>
  <c r="D3757" i="3"/>
  <c r="E3757" i="3" s="1"/>
  <c r="D3758" i="3"/>
  <c r="E3758" i="3" s="1"/>
  <c r="D3759" i="3"/>
  <c r="E3759" i="3" s="1"/>
  <c r="D3760" i="3"/>
  <c r="E3760" i="3" s="1"/>
  <c r="D3761" i="3"/>
  <c r="E3761" i="3" s="1"/>
  <c r="D3762" i="3"/>
  <c r="E3762" i="3" s="1"/>
  <c r="D3763" i="3"/>
  <c r="E3763" i="3" s="1"/>
  <c r="D3764" i="3"/>
  <c r="E3764" i="3" s="1"/>
  <c r="D3765" i="3"/>
  <c r="E3765" i="3" s="1"/>
  <c r="D3766" i="3"/>
  <c r="E3766" i="3" s="1"/>
  <c r="D3767" i="3"/>
  <c r="E3767" i="3" s="1"/>
  <c r="D3768" i="3"/>
  <c r="E3768" i="3" s="1"/>
  <c r="D3769" i="3"/>
  <c r="E3769" i="3" s="1"/>
  <c r="D3770" i="3"/>
  <c r="E3770" i="3" s="1"/>
  <c r="D3771" i="3"/>
  <c r="E3771" i="3" s="1"/>
  <c r="D3772" i="3"/>
  <c r="E3772" i="3" s="1"/>
  <c r="D3773" i="3"/>
  <c r="E3773" i="3" s="1"/>
  <c r="D3774" i="3"/>
  <c r="E3774" i="3" s="1"/>
  <c r="D3775" i="3"/>
  <c r="E3775" i="3" s="1"/>
  <c r="D3776" i="3"/>
  <c r="E3776" i="3" s="1"/>
  <c r="D3777" i="3"/>
  <c r="E3777" i="3" s="1"/>
  <c r="D3778" i="3"/>
  <c r="E3778" i="3" s="1"/>
  <c r="D3779" i="3"/>
  <c r="E3779" i="3" s="1"/>
  <c r="D3780" i="3"/>
  <c r="E3780" i="3" s="1"/>
  <c r="D3781" i="3"/>
  <c r="E3781" i="3" s="1"/>
  <c r="D3782" i="3"/>
  <c r="E3782" i="3" s="1"/>
  <c r="D3783" i="3"/>
  <c r="E3783" i="3" s="1"/>
  <c r="D3784" i="3"/>
  <c r="E3784" i="3" s="1"/>
  <c r="D3785" i="3"/>
  <c r="E3785" i="3" s="1"/>
  <c r="D3786" i="3"/>
  <c r="E3786" i="3" s="1"/>
  <c r="D3787" i="3"/>
  <c r="E3787" i="3" s="1"/>
  <c r="D3788" i="3"/>
  <c r="E3788" i="3" s="1"/>
  <c r="D3789" i="3"/>
  <c r="E3789" i="3" s="1"/>
  <c r="D3790" i="3"/>
  <c r="E3790" i="3" s="1"/>
  <c r="D3791" i="3"/>
  <c r="E3791" i="3" s="1"/>
  <c r="D3792" i="3"/>
  <c r="E3792" i="3" s="1"/>
  <c r="D3793" i="3"/>
  <c r="E3793" i="3" s="1"/>
  <c r="D3794" i="3"/>
  <c r="E3794" i="3" s="1"/>
  <c r="D3795" i="3"/>
  <c r="E3795" i="3" s="1"/>
  <c r="D3796" i="3"/>
  <c r="E3796" i="3" s="1"/>
  <c r="D3797" i="3"/>
  <c r="E3797" i="3" s="1"/>
  <c r="D3798" i="3"/>
  <c r="E3798" i="3" s="1"/>
  <c r="D3799" i="3"/>
  <c r="E3799" i="3" s="1"/>
  <c r="D3800" i="3"/>
  <c r="E3800" i="3" s="1"/>
  <c r="D3801" i="3"/>
  <c r="E3801" i="3" s="1"/>
  <c r="D3802" i="3"/>
  <c r="E3802" i="3" s="1"/>
  <c r="D3803" i="3"/>
  <c r="E3803" i="3" s="1"/>
  <c r="D3804" i="3"/>
  <c r="E3804" i="3" s="1"/>
  <c r="D3805" i="3"/>
  <c r="E3805" i="3" s="1"/>
  <c r="D3806" i="3"/>
  <c r="E3806" i="3" s="1"/>
  <c r="D3807" i="3"/>
  <c r="E3807" i="3" s="1"/>
  <c r="D3808" i="3"/>
  <c r="E3808" i="3" s="1"/>
  <c r="D3809" i="3"/>
  <c r="E3809" i="3" s="1"/>
  <c r="D3810" i="3"/>
  <c r="E3810" i="3" s="1"/>
  <c r="D3811" i="3"/>
  <c r="E3811" i="3" s="1"/>
  <c r="D3812" i="3"/>
  <c r="E3812" i="3" s="1"/>
  <c r="D3813" i="3"/>
  <c r="E3813" i="3" s="1"/>
  <c r="D3814" i="3"/>
  <c r="E3814" i="3" s="1"/>
  <c r="D3815" i="3"/>
  <c r="E3815" i="3" s="1"/>
  <c r="D3816" i="3"/>
  <c r="E3816" i="3" s="1"/>
  <c r="D3817" i="3"/>
  <c r="E3817" i="3" s="1"/>
  <c r="D3818" i="3"/>
  <c r="E3818" i="3" s="1"/>
  <c r="D3819" i="3"/>
  <c r="E3819" i="3" s="1"/>
  <c r="D3820" i="3"/>
  <c r="E3820" i="3" s="1"/>
  <c r="D3821" i="3"/>
  <c r="E3821" i="3" s="1"/>
  <c r="D3822" i="3"/>
  <c r="E3822" i="3" s="1"/>
  <c r="D3823" i="3"/>
  <c r="E3823" i="3" s="1"/>
  <c r="D3824" i="3"/>
  <c r="E3824" i="3" s="1"/>
  <c r="D3825" i="3"/>
  <c r="E3825" i="3" s="1"/>
  <c r="D3826" i="3"/>
  <c r="E3826" i="3" s="1"/>
  <c r="D3827" i="3"/>
  <c r="E3827" i="3" s="1"/>
  <c r="D3828" i="3"/>
  <c r="E3828" i="3" s="1"/>
  <c r="D3829" i="3"/>
  <c r="E3829" i="3" s="1"/>
  <c r="D3830" i="3"/>
  <c r="E3830" i="3" s="1"/>
  <c r="D3831" i="3"/>
  <c r="E3831" i="3" s="1"/>
  <c r="D3832" i="3"/>
  <c r="E3832" i="3" s="1"/>
  <c r="D3833" i="3"/>
  <c r="E3833" i="3" s="1"/>
  <c r="D3834" i="3"/>
  <c r="E3834" i="3" s="1"/>
  <c r="D3835" i="3"/>
  <c r="E3835" i="3" s="1"/>
  <c r="D3836" i="3"/>
  <c r="E3836" i="3" s="1"/>
  <c r="D3837" i="3"/>
  <c r="E3837" i="3" s="1"/>
  <c r="D3838" i="3"/>
  <c r="E3838" i="3" s="1"/>
  <c r="D3839" i="3"/>
  <c r="E3839" i="3" s="1"/>
  <c r="D3840" i="3"/>
  <c r="E3840" i="3" s="1"/>
  <c r="D3841" i="3"/>
  <c r="E3841" i="3" s="1"/>
  <c r="D3842" i="3"/>
  <c r="E3842" i="3" s="1"/>
  <c r="D3843" i="3"/>
  <c r="E3843" i="3" s="1"/>
  <c r="D3844" i="3"/>
  <c r="E3844" i="3" s="1"/>
  <c r="D3845" i="3"/>
  <c r="E3845" i="3" s="1"/>
  <c r="D3846" i="3"/>
  <c r="E3846" i="3" s="1"/>
  <c r="D3847" i="3"/>
  <c r="E3847" i="3" s="1"/>
  <c r="D3848" i="3"/>
  <c r="E3848" i="3" s="1"/>
  <c r="D3849" i="3"/>
  <c r="E3849" i="3" s="1"/>
  <c r="D3850" i="3"/>
  <c r="E3850" i="3" s="1"/>
  <c r="D3851" i="3"/>
  <c r="E3851" i="3" s="1"/>
  <c r="D3852" i="3"/>
  <c r="E3852" i="3" s="1"/>
  <c r="D3853" i="3"/>
  <c r="E3853" i="3" s="1"/>
  <c r="D3854" i="3"/>
  <c r="E3854" i="3" s="1"/>
  <c r="D3855" i="3"/>
  <c r="E3855" i="3" s="1"/>
  <c r="D3856" i="3"/>
  <c r="E3856" i="3" s="1"/>
  <c r="D3857" i="3"/>
  <c r="E3857" i="3" s="1"/>
  <c r="D3858" i="3"/>
  <c r="E3858" i="3" s="1"/>
  <c r="D3859" i="3"/>
  <c r="E3859" i="3" s="1"/>
  <c r="D3860" i="3"/>
  <c r="E3860" i="3" s="1"/>
  <c r="D3861" i="3"/>
  <c r="E3861" i="3" s="1"/>
  <c r="D3862" i="3"/>
  <c r="E3862" i="3" s="1"/>
  <c r="D3863" i="3"/>
  <c r="E3863" i="3" s="1"/>
  <c r="D3864" i="3"/>
  <c r="E3864" i="3" s="1"/>
  <c r="D3865" i="3"/>
  <c r="E3865" i="3" s="1"/>
  <c r="D3866" i="3"/>
  <c r="E3866" i="3" s="1"/>
  <c r="D3867" i="3"/>
  <c r="E3867" i="3" s="1"/>
  <c r="D3868" i="3"/>
  <c r="E3868" i="3" s="1"/>
  <c r="D3869" i="3"/>
  <c r="E3869" i="3" s="1"/>
  <c r="D3870" i="3"/>
  <c r="E3870" i="3" s="1"/>
  <c r="D3871" i="3"/>
  <c r="E3871" i="3" s="1"/>
  <c r="D3872" i="3"/>
  <c r="E3872" i="3" s="1"/>
  <c r="D3873" i="3"/>
  <c r="E3873" i="3" s="1"/>
  <c r="D3874" i="3"/>
  <c r="E3874" i="3" s="1"/>
  <c r="D3875" i="3"/>
  <c r="E3875" i="3" s="1"/>
  <c r="D3876" i="3"/>
  <c r="E3876" i="3" s="1"/>
  <c r="D3877" i="3"/>
  <c r="E3877" i="3" s="1"/>
  <c r="D3878" i="3"/>
  <c r="E3878" i="3" s="1"/>
  <c r="D3879" i="3"/>
  <c r="E3879" i="3" s="1"/>
  <c r="D3880" i="3"/>
  <c r="E3880" i="3" s="1"/>
  <c r="D3881" i="3"/>
  <c r="E3881" i="3" s="1"/>
  <c r="D3882" i="3"/>
  <c r="E3882" i="3" s="1"/>
  <c r="D3883" i="3"/>
  <c r="E3883" i="3" s="1"/>
  <c r="D3884" i="3"/>
  <c r="E3884" i="3" s="1"/>
  <c r="D3885" i="3"/>
  <c r="E3885" i="3" s="1"/>
  <c r="D3886" i="3"/>
  <c r="E3886" i="3" s="1"/>
  <c r="D3887" i="3"/>
  <c r="E3887" i="3" s="1"/>
  <c r="D3888" i="3"/>
  <c r="E3888" i="3" s="1"/>
  <c r="D3889" i="3"/>
  <c r="E3889" i="3" s="1"/>
  <c r="D3890" i="3"/>
  <c r="E3890" i="3" s="1"/>
  <c r="D3891" i="3"/>
  <c r="E3891" i="3" s="1"/>
  <c r="D3892" i="3"/>
  <c r="E3892" i="3" s="1"/>
  <c r="D3893" i="3"/>
  <c r="E3893" i="3" s="1"/>
  <c r="D3894" i="3"/>
  <c r="E3894" i="3" s="1"/>
  <c r="D3895" i="3"/>
  <c r="E3895" i="3" s="1"/>
  <c r="D3896" i="3"/>
  <c r="E3896" i="3" s="1"/>
  <c r="D3897" i="3"/>
  <c r="E3897" i="3" s="1"/>
  <c r="D3898" i="3"/>
  <c r="E3898" i="3" s="1"/>
  <c r="D3899" i="3"/>
  <c r="E3899" i="3" s="1"/>
  <c r="D3900" i="3"/>
  <c r="E3900" i="3" s="1"/>
  <c r="D3901" i="3"/>
  <c r="E3901" i="3" s="1"/>
  <c r="D3902" i="3"/>
  <c r="E3902" i="3" s="1"/>
  <c r="D3903" i="3"/>
  <c r="E3903" i="3" s="1"/>
  <c r="D3904" i="3"/>
  <c r="E3904" i="3" s="1"/>
  <c r="D3905" i="3"/>
  <c r="E3905" i="3" s="1"/>
  <c r="D3906" i="3"/>
  <c r="E3906" i="3" s="1"/>
  <c r="D3907" i="3"/>
  <c r="E3907" i="3" s="1"/>
  <c r="D3908" i="3"/>
  <c r="E3908" i="3" s="1"/>
  <c r="D3909" i="3"/>
  <c r="E3909" i="3" s="1"/>
  <c r="D3910" i="3"/>
  <c r="E3910" i="3" s="1"/>
  <c r="D3911" i="3"/>
  <c r="E3911" i="3" s="1"/>
  <c r="D3912" i="3"/>
  <c r="E3912" i="3" s="1"/>
  <c r="D3913" i="3"/>
  <c r="E3913" i="3" s="1"/>
  <c r="D3914" i="3"/>
  <c r="E3914" i="3" s="1"/>
  <c r="D3915" i="3"/>
  <c r="E3915" i="3" s="1"/>
  <c r="D3916" i="3"/>
  <c r="E3916" i="3" s="1"/>
  <c r="D3917" i="3"/>
  <c r="E3917" i="3" s="1"/>
  <c r="D3918" i="3"/>
  <c r="E3918" i="3" s="1"/>
  <c r="D3919" i="3"/>
  <c r="E3919" i="3" s="1"/>
  <c r="D3920" i="3"/>
  <c r="E3920" i="3" s="1"/>
  <c r="D3921" i="3"/>
  <c r="E3921" i="3" s="1"/>
  <c r="D3922" i="3"/>
  <c r="E3922" i="3" s="1"/>
  <c r="D3923" i="3"/>
  <c r="E3923" i="3" s="1"/>
  <c r="D3924" i="3"/>
  <c r="E3924" i="3" s="1"/>
  <c r="D3925" i="3"/>
  <c r="E3925" i="3" s="1"/>
  <c r="D3926" i="3"/>
  <c r="E3926" i="3" s="1"/>
  <c r="D3927" i="3"/>
  <c r="E3927" i="3" s="1"/>
  <c r="D3928" i="3"/>
  <c r="E3928" i="3" s="1"/>
  <c r="D3929" i="3"/>
  <c r="E3929" i="3" s="1"/>
  <c r="D3930" i="3"/>
  <c r="E3930" i="3" s="1"/>
  <c r="D3931" i="3"/>
  <c r="E3931" i="3" s="1"/>
  <c r="D3932" i="3"/>
  <c r="E3932" i="3" s="1"/>
  <c r="D3933" i="3"/>
  <c r="E3933" i="3" s="1"/>
  <c r="D3934" i="3"/>
  <c r="E3934" i="3" s="1"/>
  <c r="D3935" i="3"/>
  <c r="E3935" i="3" s="1"/>
  <c r="D3936" i="3"/>
  <c r="E3936" i="3" s="1"/>
  <c r="D3937" i="3"/>
  <c r="E3937" i="3" s="1"/>
  <c r="D3938" i="3"/>
  <c r="E3938" i="3" s="1"/>
  <c r="D3939" i="3"/>
  <c r="E3939" i="3" s="1"/>
  <c r="D3940" i="3"/>
  <c r="E3940" i="3" s="1"/>
  <c r="D3941" i="3"/>
  <c r="E3941" i="3" s="1"/>
  <c r="D3942" i="3"/>
  <c r="E3942" i="3" s="1"/>
  <c r="D3943" i="3"/>
  <c r="E3943" i="3" s="1"/>
  <c r="D3944" i="3"/>
  <c r="E3944" i="3" s="1"/>
  <c r="D3945" i="3"/>
  <c r="E3945" i="3" s="1"/>
  <c r="D3946" i="3"/>
  <c r="E3946" i="3" s="1"/>
  <c r="D3947" i="3"/>
  <c r="E3947" i="3" s="1"/>
  <c r="D3948" i="3"/>
  <c r="E3948" i="3" s="1"/>
  <c r="D3949" i="3"/>
  <c r="E3949" i="3" s="1"/>
  <c r="D3950" i="3"/>
  <c r="E3950" i="3" s="1"/>
  <c r="D3951" i="3"/>
  <c r="E3951" i="3" s="1"/>
  <c r="D3952" i="3"/>
  <c r="E3952" i="3" s="1"/>
  <c r="D3953" i="3"/>
  <c r="E3953" i="3" s="1"/>
  <c r="D3954" i="3"/>
  <c r="E3954" i="3" s="1"/>
  <c r="D3955" i="3"/>
  <c r="E3955" i="3" s="1"/>
  <c r="D3956" i="3"/>
  <c r="E3956" i="3" s="1"/>
  <c r="D3957" i="3"/>
  <c r="E3957" i="3" s="1"/>
  <c r="D3958" i="3"/>
  <c r="E3958" i="3" s="1"/>
  <c r="D3959" i="3"/>
  <c r="E3959" i="3" s="1"/>
  <c r="D3960" i="3"/>
  <c r="E3960" i="3" s="1"/>
  <c r="D3961" i="3"/>
  <c r="E3961" i="3" s="1"/>
  <c r="D3962" i="3"/>
  <c r="E3962" i="3" s="1"/>
  <c r="D3963" i="3"/>
  <c r="E3963" i="3" s="1"/>
  <c r="D3964" i="3"/>
  <c r="E3964" i="3" s="1"/>
  <c r="D3965" i="3"/>
  <c r="E3965" i="3" s="1"/>
  <c r="D3966" i="3"/>
  <c r="E3966" i="3" s="1"/>
  <c r="D3967" i="3"/>
  <c r="E3967" i="3" s="1"/>
  <c r="D3968" i="3"/>
  <c r="E3968" i="3" s="1"/>
  <c r="D3969" i="3"/>
  <c r="E3969" i="3" s="1"/>
  <c r="D3970" i="3"/>
  <c r="E3970" i="3" s="1"/>
  <c r="D3971" i="3"/>
  <c r="E3971" i="3" s="1"/>
  <c r="D3972" i="3"/>
  <c r="E3972" i="3" s="1"/>
  <c r="D3973" i="3"/>
  <c r="E3973" i="3" s="1"/>
  <c r="D3974" i="3"/>
  <c r="E3974" i="3" s="1"/>
  <c r="D3975" i="3"/>
  <c r="E3975" i="3" s="1"/>
  <c r="D3976" i="3"/>
  <c r="E3976" i="3" s="1"/>
  <c r="D3977" i="3"/>
  <c r="E3977" i="3" s="1"/>
  <c r="D3978" i="3"/>
  <c r="E3978" i="3" s="1"/>
  <c r="D3979" i="3"/>
  <c r="E3979" i="3" s="1"/>
  <c r="D3980" i="3"/>
  <c r="E3980" i="3" s="1"/>
  <c r="D3981" i="3"/>
  <c r="E3981" i="3" s="1"/>
  <c r="D3982" i="3"/>
  <c r="E3982" i="3" s="1"/>
  <c r="D3983" i="3"/>
  <c r="E3983" i="3" s="1"/>
  <c r="D3984" i="3"/>
  <c r="E3984" i="3" s="1"/>
  <c r="D3985" i="3"/>
  <c r="E3985" i="3" s="1"/>
  <c r="D3986" i="3"/>
  <c r="E3986" i="3" s="1"/>
  <c r="D3987" i="3"/>
  <c r="E3987" i="3" s="1"/>
  <c r="D3988" i="3"/>
  <c r="E3988" i="3" s="1"/>
  <c r="D3989" i="3"/>
  <c r="E3989" i="3" s="1"/>
  <c r="D3990" i="3"/>
  <c r="E3990" i="3" s="1"/>
  <c r="D3991" i="3"/>
  <c r="E3991" i="3" s="1"/>
  <c r="D3992" i="3"/>
  <c r="E3992" i="3" s="1"/>
  <c r="D3993" i="3"/>
  <c r="E3993" i="3" s="1"/>
  <c r="D3994" i="3"/>
  <c r="E3994" i="3" s="1"/>
  <c r="D3995" i="3"/>
  <c r="E3995" i="3" s="1"/>
  <c r="D3996" i="3"/>
  <c r="E3996" i="3" s="1"/>
  <c r="D3997" i="3"/>
  <c r="E3997" i="3" s="1"/>
  <c r="D3998" i="3"/>
  <c r="E3998" i="3" s="1"/>
  <c r="D3999" i="3"/>
  <c r="E3999" i="3" s="1"/>
  <c r="D4000" i="3"/>
  <c r="E4000" i="3" s="1"/>
  <c r="D4001" i="3"/>
  <c r="E4001" i="3" s="1"/>
  <c r="D4002" i="3"/>
  <c r="E4002" i="3" s="1"/>
  <c r="D4003" i="3"/>
  <c r="E4003" i="3" s="1"/>
  <c r="D4004" i="3"/>
  <c r="E4004" i="3" s="1"/>
  <c r="D4005" i="3"/>
  <c r="E4005" i="3" s="1"/>
  <c r="D4006" i="3"/>
  <c r="E4006" i="3" s="1"/>
  <c r="D4007" i="3"/>
  <c r="E4007" i="3" s="1"/>
  <c r="D4008" i="3"/>
  <c r="E4008" i="3" s="1"/>
  <c r="D4009" i="3"/>
  <c r="E4009" i="3" s="1"/>
  <c r="D4010" i="3"/>
  <c r="E4010" i="3" s="1"/>
  <c r="D4011" i="3"/>
  <c r="E4011" i="3" s="1"/>
  <c r="D4012" i="3"/>
  <c r="E4012" i="3" s="1"/>
  <c r="D4013" i="3"/>
  <c r="E4013" i="3" s="1"/>
  <c r="D4014" i="3"/>
  <c r="E4014" i="3" s="1"/>
  <c r="D4015" i="3"/>
  <c r="D17" i="3"/>
  <c r="E17" i="3" s="1"/>
  <c r="D18" i="3"/>
  <c r="E18" i="3" s="1"/>
  <c r="D19" i="3"/>
  <c r="E19" i="3" s="1"/>
  <c r="D20" i="3"/>
  <c r="E20" i="3" s="1"/>
  <c r="D21" i="3"/>
  <c r="E21" i="3" s="1"/>
  <c r="D22" i="3"/>
  <c r="E22" i="3" s="1"/>
  <c r="D15" i="3"/>
  <c r="F18" i="4" l="1"/>
  <c r="F19" i="4" s="1"/>
  <c r="F20" i="4" s="1"/>
  <c r="F21" i="4" s="1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48" i="4" s="1"/>
  <c r="F49" i="4" s="1"/>
  <c r="F50" i="4" s="1"/>
  <c r="F51" i="4" s="1"/>
  <c r="F52" i="4" s="1"/>
  <c r="F53" i="4" s="1"/>
  <c r="F54" i="4" s="1"/>
  <c r="F55" i="4" s="1"/>
  <c r="F56" i="4" s="1"/>
  <c r="F57" i="4" s="1"/>
  <c r="F58" i="4" s="1"/>
  <c r="F59" i="4" s="1"/>
  <c r="F60" i="4" s="1"/>
  <c r="F61" i="4" s="1"/>
  <c r="F62" i="4" s="1"/>
  <c r="F63" i="4" s="1"/>
  <c r="F64" i="4" s="1"/>
  <c r="F65" i="4" s="1"/>
  <c r="F66" i="4" s="1"/>
  <c r="F67" i="4" s="1"/>
  <c r="F68" i="4" s="1"/>
  <c r="F69" i="4" s="1"/>
  <c r="F70" i="4" s="1"/>
  <c r="F71" i="4" s="1"/>
  <c r="F72" i="4" s="1"/>
  <c r="F73" i="4" s="1"/>
  <c r="F74" i="4" s="1"/>
  <c r="F75" i="4" s="1"/>
  <c r="F76" i="4" s="1"/>
  <c r="F77" i="4" s="1"/>
  <c r="F78" i="4" s="1"/>
  <c r="F79" i="4" s="1"/>
  <c r="F80" i="4" s="1"/>
  <c r="F81" i="4" s="1"/>
  <c r="F82" i="4" s="1"/>
  <c r="F83" i="4" s="1"/>
  <c r="F84" i="4" s="1"/>
  <c r="F85" i="4" s="1"/>
  <c r="F86" i="4" s="1"/>
  <c r="F87" i="4" s="1"/>
  <c r="F88" i="4" s="1"/>
  <c r="F89" i="4" s="1"/>
  <c r="F90" i="4" s="1"/>
  <c r="F91" i="4" s="1"/>
  <c r="F92" i="4" s="1"/>
  <c r="F93" i="4" s="1"/>
  <c r="F94" i="4" s="1"/>
  <c r="F95" i="4" s="1"/>
  <c r="F96" i="4" s="1"/>
  <c r="F97" i="4" s="1"/>
  <c r="F98" i="4" s="1"/>
  <c r="F99" i="4" s="1"/>
  <c r="F100" i="4" s="1"/>
  <c r="F101" i="4" s="1"/>
  <c r="F102" i="4" s="1"/>
  <c r="F103" i="4" s="1"/>
  <c r="F104" i="4" s="1"/>
  <c r="F105" i="4" s="1"/>
  <c r="F106" i="4" s="1"/>
  <c r="F107" i="4" s="1"/>
  <c r="F108" i="4" s="1"/>
  <c r="F109" i="4" s="1"/>
  <c r="F110" i="4" s="1"/>
  <c r="F111" i="4" s="1"/>
  <c r="F112" i="4" s="1"/>
  <c r="F113" i="4" s="1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F124" i="4" s="1"/>
  <c r="F125" i="4" s="1"/>
  <c r="F126" i="4" s="1"/>
  <c r="F127" i="4" s="1"/>
  <c r="F128" i="4" s="1"/>
  <c r="F129" i="4" s="1"/>
  <c r="F130" i="4" s="1"/>
  <c r="F131" i="4" s="1"/>
  <c r="F132" i="4" s="1"/>
  <c r="F133" i="4" s="1"/>
  <c r="F134" i="4" s="1"/>
  <c r="F135" i="4" s="1"/>
  <c r="F136" i="4" s="1"/>
  <c r="F137" i="4" s="1"/>
  <c r="F138" i="4" s="1"/>
  <c r="F139" i="4" s="1"/>
  <c r="F140" i="4" s="1"/>
  <c r="F141" i="4" s="1"/>
  <c r="F142" i="4" s="1"/>
  <c r="F143" i="4" s="1"/>
  <c r="F144" i="4" s="1"/>
  <c r="F145" i="4" s="1"/>
  <c r="F146" i="4" s="1"/>
  <c r="F147" i="4" s="1"/>
  <c r="F148" i="4" s="1"/>
  <c r="F149" i="4" s="1"/>
  <c r="F150" i="4" s="1"/>
  <c r="F151" i="4" s="1"/>
  <c r="F152" i="4" s="1"/>
  <c r="F153" i="4" s="1"/>
  <c r="F154" i="4" s="1"/>
  <c r="F155" i="4" s="1"/>
  <c r="F156" i="4" s="1"/>
  <c r="F157" i="4" s="1"/>
  <c r="F158" i="4" s="1"/>
  <c r="F159" i="4" s="1"/>
  <c r="F160" i="4" s="1"/>
  <c r="F161" i="4" s="1"/>
  <c r="F162" i="4" s="1"/>
  <c r="F163" i="4" s="1"/>
  <c r="F164" i="4" s="1"/>
  <c r="F165" i="4" s="1"/>
  <c r="F166" i="4" s="1"/>
  <c r="F167" i="4" s="1"/>
  <c r="F168" i="4" s="1"/>
  <c r="F169" i="4" s="1"/>
  <c r="F170" i="4" s="1"/>
  <c r="F171" i="4" s="1"/>
  <c r="F172" i="4" s="1"/>
  <c r="F173" i="4" s="1"/>
  <c r="F174" i="4" s="1"/>
  <c r="F175" i="4" s="1"/>
  <c r="F176" i="4" s="1"/>
  <c r="F177" i="4" s="1"/>
  <c r="F178" i="4" s="1"/>
  <c r="F179" i="4" s="1"/>
  <c r="F180" i="4" s="1"/>
  <c r="F181" i="4" s="1"/>
  <c r="F182" i="4" s="1"/>
  <c r="F183" i="4" s="1"/>
  <c r="F184" i="4" s="1"/>
  <c r="F185" i="4" s="1"/>
  <c r="F186" i="4" s="1"/>
  <c r="F187" i="4" s="1"/>
  <c r="F188" i="4" s="1"/>
  <c r="F189" i="4" s="1"/>
  <c r="F190" i="4" s="1"/>
  <c r="F191" i="4" s="1"/>
  <c r="F192" i="4" s="1"/>
  <c r="F193" i="4" s="1"/>
  <c r="F194" i="4" s="1"/>
  <c r="F195" i="4" s="1"/>
  <c r="F196" i="4" s="1"/>
  <c r="F197" i="4" s="1"/>
  <c r="F198" i="4" s="1"/>
  <c r="F199" i="4" s="1"/>
  <c r="F200" i="4" s="1"/>
  <c r="F201" i="4" s="1"/>
  <c r="F202" i="4" s="1"/>
  <c r="F203" i="4" s="1"/>
  <c r="F204" i="4" s="1"/>
  <c r="F205" i="4" s="1"/>
  <c r="F206" i="4" s="1"/>
  <c r="F207" i="4" s="1"/>
  <c r="F208" i="4" s="1"/>
  <c r="F209" i="4" s="1"/>
  <c r="F210" i="4" s="1"/>
  <c r="F211" i="4" s="1"/>
  <c r="F212" i="4" s="1"/>
  <c r="F213" i="4" s="1"/>
  <c r="F214" i="4" s="1"/>
  <c r="F215" i="4" s="1"/>
  <c r="F216" i="4" s="1"/>
  <c r="F217" i="4" s="1"/>
  <c r="F218" i="4" s="1"/>
  <c r="F219" i="4" s="1"/>
  <c r="F220" i="4" s="1"/>
  <c r="F221" i="4" s="1"/>
  <c r="F222" i="4" s="1"/>
  <c r="F223" i="4" s="1"/>
  <c r="F224" i="4" s="1"/>
  <c r="F225" i="4" s="1"/>
  <c r="F226" i="4" s="1"/>
  <c r="F227" i="4" s="1"/>
  <c r="F228" i="4" s="1"/>
  <c r="F229" i="4" s="1"/>
  <c r="F230" i="4" s="1"/>
  <c r="F231" i="4" s="1"/>
  <c r="F232" i="4" s="1"/>
  <c r="F233" i="4" s="1"/>
  <c r="F234" i="4" s="1"/>
  <c r="F235" i="4" s="1"/>
  <c r="F236" i="4" s="1"/>
  <c r="F237" i="4" s="1"/>
  <c r="F238" i="4" s="1"/>
  <c r="F239" i="4" s="1"/>
  <c r="F240" i="4" s="1"/>
  <c r="F241" i="4" s="1"/>
  <c r="F242" i="4" s="1"/>
  <c r="F243" i="4" s="1"/>
  <c r="F244" i="4" s="1"/>
  <c r="F245" i="4" s="1"/>
  <c r="F246" i="4" s="1"/>
  <c r="F247" i="4" s="1"/>
  <c r="F248" i="4" s="1"/>
  <c r="F249" i="4" s="1"/>
  <c r="F250" i="4" s="1"/>
  <c r="F251" i="4" s="1"/>
  <c r="F252" i="4" s="1"/>
  <c r="F253" i="4" s="1"/>
  <c r="F254" i="4" s="1"/>
  <c r="F255" i="4" s="1"/>
  <c r="F256" i="4" s="1"/>
  <c r="F257" i="4" s="1"/>
  <c r="F258" i="4" s="1"/>
  <c r="F259" i="4" s="1"/>
  <c r="F260" i="4" s="1"/>
  <c r="F261" i="4" s="1"/>
  <c r="F262" i="4" s="1"/>
  <c r="F263" i="4" s="1"/>
  <c r="F264" i="4" s="1"/>
  <c r="F265" i="4" s="1"/>
  <c r="F266" i="4" s="1"/>
  <c r="F267" i="4" s="1"/>
  <c r="F268" i="4" s="1"/>
  <c r="F269" i="4" s="1"/>
  <c r="F270" i="4" s="1"/>
  <c r="F271" i="4" s="1"/>
  <c r="F272" i="4" s="1"/>
  <c r="F273" i="4" s="1"/>
  <c r="F274" i="4" s="1"/>
  <c r="F275" i="4" s="1"/>
  <c r="F276" i="4" s="1"/>
  <c r="F277" i="4" s="1"/>
  <c r="F278" i="4" s="1"/>
  <c r="F279" i="4" s="1"/>
  <c r="F280" i="4" s="1"/>
  <c r="F281" i="4" s="1"/>
  <c r="F282" i="4" s="1"/>
  <c r="F283" i="4" s="1"/>
  <c r="F284" i="4" s="1"/>
  <c r="F285" i="4" s="1"/>
  <c r="F286" i="4" s="1"/>
  <c r="F287" i="4" s="1"/>
  <c r="F288" i="4" s="1"/>
  <c r="F289" i="4" s="1"/>
  <c r="F290" i="4" s="1"/>
  <c r="F291" i="4" s="1"/>
  <c r="F292" i="4" s="1"/>
  <c r="F293" i="4" s="1"/>
  <c r="F294" i="4" s="1"/>
  <c r="F295" i="4" s="1"/>
  <c r="F296" i="4" s="1"/>
  <c r="F297" i="4" s="1"/>
  <c r="F298" i="4" s="1"/>
  <c r="F299" i="4" s="1"/>
  <c r="F300" i="4" s="1"/>
  <c r="F301" i="4" s="1"/>
  <c r="F302" i="4" s="1"/>
  <c r="F303" i="4" s="1"/>
  <c r="F304" i="4" s="1"/>
  <c r="F305" i="4" s="1"/>
  <c r="F306" i="4" s="1"/>
  <c r="F307" i="4" s="1"/>
  <c r="F308" i="4" s="1"/>
  <c r="F309" i="4" s="1"/>
  <c r="F310" i="4" s="1"/>
  <c r="F311" i="4" s="1"/>
  <c r="F312" i="4" s="1"/>
  <c r="F313" i="4" s="1"/>
  <c r="F314" i="4" s="1"/>
  <c r="F315" i="4" s="1"/>
  <c r="F316" i="4" s="1"/>
  <c r="F317" i="4" s="1"/>
  <c r="F318" i="4" s="1"/>
  <c r="F319" i="4" s="1"/>
  <c r="F320" i="4" s="1"/>
  <c r="F321" i="4" s="1"/>
  <c r="F322" i="4" s="1"/>
  <c r="F323" i="4" s="1"/>
  <c r="F324" i="4" s="1"/>
  <c r="F325" i="4" s="1"/>
  <c r="F326" i="4" s="1"/>
  <c r="F327" i="4" s="1"/>
  <c r="F328" i="4" s="1"/>
  <c r="F329" i="4" s="1"/>
  <c r="F330" i="4" s="1"/>
  <c r="F331" i="4" s="1"/>
  <c r="F332" i="4" s="1"/>
  <c r="F333" i="4" s="1"/>
  <c r="F334" i="4" s="1"/>
  <c r="F335" i="4" s="1"/>
  <c r="F336" i="4" s="1"/>
  <c r="F337" i="4" s="1"/>
  <c r="F338" i="4" s="1"/>
  <c r="F339" i="4" s="1"/>
  <c r="F340" i="4" s="1"/>
  <c r="F341" i="4" s="1"/>
  <c r="F342" i="4" s="1"/>
  <c r="F343" i="4" s="1"/>
  <c r="F344" i="4" s="1"/>
  <c r="F345" i="4" s="1"/>
  <c r="F346" i="4" s="1"/>
  <c r="F347" i="4" s="1"/>
  <c r="F348" i="4" s="1"/>
  <c r="F349" i="4" s="1"/>
  <c r="F350" i="4" s="1"/>
  <c r="F351" i="4" s="1"/>
  <c r="F352" i="4" s="1"/>
  <c r="F353" i="4" s="1"/>
  <c r="F354" i="4" s="1"/>
  <c r="F355" i="4" s="1"/>
  <c r="F356" i="4" s="1"/>
  <c r="F357" i="4" s="1"/>
  <c r="F358" i="4" s="1"/>
  <c r="F359" i="4" s="1"/>
  <c r="F360" i="4" s="1"/>
  <c r="F361" i="4" s="1"/>
  <c r="F362" i="4" s="1"/>
  <c r="F363" i="4" s="1"/>
  <c r="F364" i="4" s="1"/>
  <c r="F365" i="4" s="1"/>
  <c r="F366" i="4" s="1"/>
  <c r="F367" i="4" s="1"/>
  <c r="F368" i="4" s="1"/>
  <c r="F369" i="4" s="1"/>
  <c r="F370" i="4" s="1"/>
  <c r="F371" i="4" s="1"/>
  <c r="F372" i="4" s="1"/>
  <c r="F373" i="4" s="1"/>
  <c r="F374" i="4" s="1"/>
  <c r="F375" i="4" s="1"/>
  <c r="F376" i="4" s="1"/>
  <c r="F377" i="4" s="1"/>
  <c r="F378" i="4" s="1"/>
  <c r="F379" i="4" s="1"/>
  <c r="F380" i="4" s="1"/>
  <c r="F381" i="4" s="1"/>
  <c r="F382" i="4" s="1"/>
  <c r="F383" i="4" s="1"/>
  <c r="F384" i="4" s="1"/>
  <c r="F385" i="4" s="1"/>
  <c r="F386" i="4" s="1"/>
  <c r="F387" i="4" s="1"/>
  <c r="F388" i="4" s="1"/>
  <c r="F389" i="4" s="1"/>
  <c r="F390" i="4" s="1"/>
  <c r="F391" i="4" s="1"/>
  <c r="F392" i="4" s="1"/>
  <c r="F393" i="4" s="1"/>
  <c r="F394" i="4" s="1"/>
  <c r="F395" i="4" s="1"/>
  <c r="F396" i="4" s="1"/>
  <c r="F397" i="4" s="1"/>
  <c r="F398" i="4" s="1"/>
  <c r="F399" i="4" s="1"/>
  <c r="F400" i="4" s="1"/>
  <c r="F401" i="4" s="1"/>
  <c r="F402" i="4" s="1"/>
  <c r="F403" i="4" s="1"/>
  <c r="F404" i="4" s="1"/>
  <c r="F405" i="4" s="1"/>
  <c r="F406" i="4" s="1"/>
  <c r="F407" i="4" s="1"/>
  <c r="F408" i="4" s="1"/>
  <c r="F409" i="4" s="1"/>
  <c r="F410" i="4" s="1"/>
  <c r="F411" i="4" s="1"/>
  <c r="F412" i="4" s="1"/>
  <c r="F413" i="4" s="1"/>
  <c r="F414" i="4" s="1"/>
  <c r="F415" i="4" s="1"/>
  <c r="F416" i="4" s="1"/>
  <c r="F417" i="4" s="1"/>
  <c r="F418" i="4" s="1"/>
  <c r="F419" i="4" s="1"/>
  <c r="F420" i="4" s="1"/>
  <c r="F421" i="4" s="1"/>
  <c r="F422" i="4" s="1"/>
  <c r="F423" i="4" s="1"/>
  <c r="F424" i="4" s="1"/>
  <c r="F425" i="4" s="1"/>
  <c r="F426" i="4" s="1"/>
  <c r="F427" i="4" s="1"/>
  <c r="F428" i="4" s="1"/>
  <c r="F429" i="4" s="1"/>
  <c r="F430" i="4" s="1"/>
  <c r="F431" i="4" s="1"/>
  <c r="F432" i="4" s="1"/>
  <c r="F433" i="4" s="1"/>
  <c r="F434" i="4" s="1"/>
  <c r="F435" i="4" s="1"/>
  <c r="F436" i="4" s="1"/>
  <c r="F437" i="4" s="1"/>
  <c r="F438" i="4" s="1"/>
  <c r="F439" i="4" s="1"/>
  <c r="F440" i="4" s="1"/>
  <c r="F441" i="4" s="1"/>
  <c r="F442" i="4" s="1"/>
  <c r="F443" i="4" s="1"/>
  <c r="F444" i="4" s="1"/>
  <c r="F445" i="4" s="1"/>
  <c r="F446" i="4" s="1"/>
  <c r="F447" i="4" s="1"/>
  <c r="F448" i="4" s="1"/>
  <c r="F449" i="4" s="1"/>
  <c r="F450" i="4" s="1"/>
  <c r="F451" i="4" s="1"/>
  <c r="F452" i="4" s="1"/>
  <c r="F453" i="4" s="1"/>
  <c r="F454" i="4" s="1"/>
  <c r="F455" i="4" s="1"/>
  <c r="F456" i="4" s="1"/>
  <c r="F457" i="4" s="1"/>
  <c r="F458" i="4" s="1"/>
  <c r="F459" i="4" s="1"/>
  <c r="F460" i="4" s="1"/>
  <c r="F461" i="4" s="1"/>
  <c r="F462" i="4" s="1"/>
  <c r="F463" i="4" s="1"/>
  <c r="F464" i="4" s="1"/>
  <c r="F465" i="4" s="1"/>
  <c r="F466" i="4" s="1"/>
  <c r="F467" i="4" s="1"/>
  <c r="F468" i="4" s="1"/>
  <c r="F469" i="4" s="1"/>
  <c r="F470" i="4" s="1"/>
  <c r="F471" i="4" s="1"/>
  <c r="F472" i="4" s="1"/>
  <c r="F473" i="4" s="1"/>
  <c r="F474" i="4" s="1"/>
  <c r="F475" i="4" s="1"/>
  <c r="F476" i="4" s="1"/>
  <c r="F477" i="4" s="1"/>
  <c r="F478" i="4" s="1"/>
  <c r="F479" i="4" s="1"/>
  <c r="F480" i="4" s="1"/>
  <c r="F481" i="4" s="1"/>
  <c r="F482" i="4" s="1"/>
  <c r="F483" i="4" s="1"/>
  <c r="F484" i="4" s="1"/>
  <c r="F485" i="4" s="1"/>
  <c r="F486" i="4" s="1"/>
  <c r="F487" i="4" s="1"/>
  <c r="F488" i="4" s="1"/>
  <c r="F489" i="4" s="1"/>
  <c r="F490" i="4" s="1"/>
  <c r="F491" i="4" s="1"/>
  <c r="F492" i="4" s="1"/>
  <c r="F493" i="4" s="1"/>
  <c r="F494" i="4" s="1"/>
  <c r="F495" i="4" s="1"/>
  <c r="F496" i="4" s="1"/>
  <c r="F497" i="4" s="1"/>
  <c r="F498" i="4" s="1"/>
  <c r="F499" i="4" s="1"/>
  <c r="F500" i="4" s="1"/>
  <c r="F501" i="4" s="1"/>
  <c r="F502" i="4" s="1"/>
  <c r="F503" i="4" s="1"/>
  <c r="F504" i="4" s="1"/>
  <c r="F505" i="4" s="1"/>
  <c r="F506" i="4" s="1"/>
  <c r="F507" i="4" s="1"/>
  <c r="F508" i="4" s="1"/>
  <c r="F509" i="4" s="1"/>
  <c r="F510" i="4" s="1"/>
  <c r="F511" i="4" s="1"/>
  <c r="F512" i="4" s="1"/>
  <c r="F513" i="4" s="1"/>
  <c r="F514" i="4" s="1"/>
  <c r="F515" i="4" s="1"/>
  <c r="F516" i="4" s="1"/>
  <c r="F517" i="4" s="1"/>
  <c r="F518" i="4" s="1"/>
  <c r="F519" i="4" s="1"/>
  <c r="F520" i="4" s="1"/>
  <c r="F521" i="4" s="1"/>
  <c r="F522" i="4" s="1"/>
  <c r="F523" i="4" s="1"/>
  <c r="F524" i="4" s="1"/>
  <c r="F525" i="4" s="1"/>
  <c r="F526" i="4" s="1"/>
  <c r="F527" i="4" s="1"/>
  <c r="F528" i="4" s="1"/>
  <c r="F529" i="4" s="1"/>
  <c r="F530" i="4" s="1"/>
  <c r="F531" i="4" s="1"/>
  <c r="F532" i="4" s="1"/>
  <c r="F533" i="4" s="1"/>
  <c r="F534" i="4" s="1"/>
  <c r="F535" i="4" s="1"/>
  <c r="F536" i="4" s="1"/>
  <c r="F537" i="4" s="1"/>
  <c r="F538" i="4" s="1"/>
  <c r="F539" i="4" s="1"/>
  <c r="F540" i="4" s="1"/>
  <c r="F541" i="4" s="1"/>
  <c r="F542" i="4" s="1"/>
  <c r="F543" i="4" s="1"/>
  <c r="F544" i="4" s="1"/>
  <c r="F545" i="4" s="1"/>
  <c r="F546" i="4" s="1"/>
  <c r="F547" i="4" s="1"/>
  <c r="F548" i="4" s="1"/>
  <c r="F549" i="4" s="1"/>
  <c r="F550" i="4" s="1"/>
  <c r="F551" i="4" s="1"/>
  <c r="F552" i="4" s="1"/>
  <c r="F553" i="4" s="1"/>
  <c r="F554" i="4" s="1"/>
  <c r="F555" i="4" s="1"/>
  <c r="F556" i="4" s="1"/>
  <c r="F557" i="4" s="1"/>
  <c r="F558" i="4" s="1"/>
  <c r="F559" i="4" s="1"/>
  <c r="F560" i="4" s="1"/>
  <c r="F561" i="4" s="1"/>
  <c r="F562" i="4" s="1"/>
  <c r="F563" i="4" s="1"/>
  <c r="F564" i="4" s="1"/>
  <c r="F565" i="4" s="1"/>
  <c r="F566" i="4" s="1"/>
  <c r="F567" i="4" s="1"/>
  <c r="F568" i="4" s="1"/>
  <c r="F569" i="4" s="1"/>
  <c r="F570" i="4" s="1"/>
  <c r="F571" i="4" s="1"/>
  <c r="F572" i="4" s="1"/>
  <c r="F573" i="4" s="1"/>
  <c r="F574" i="4" s="1"/>
  <c r="F575" i="4" s="1"/>
  <c r="F576" i="4" s="1"/>
  <c r="F577" i="4" s="1"/>
  <c r="F578" i="4" s="1"/>
  <c r="F579" i="4" s="1"/>
  <c r="F580" i="4" s="1"/>
  <c r="F581" i="4" s="1"/>
  <c r="F582" i="4" s="1"/>
  <c r="F583" i="4" s="1"/>
  <c r="F584" i="4" s="1"/>
  <c r="F585" i="4" s="1"/>
  <c r="F586" i="4" s="1"/>
  <c r="F587" i="4" s="1"/>
  <c r="F588" i="4" s="1"/>
  <c r="F589" i="4" s="1"/>
  <c r="F590" i="4" s="1"/>
  <c r="F591" i="4" s="1"/>
  <c r="F592" i="4" s="1"/>
  <c r="F593" i="4" s="1"/>
  <c r="F594" i="4" s="1"/>
  <c r="F595" i="4" s="1"/>
  <c r="F596" i="4" s="1"/>
  <c r="F597" i="4" s="1"/>
  <c r="F598" i="4" s="1"/>
  <c r="F599" i="4" s="1"/>
  <c r="F600" i="4" s="1"/>
  <c r="F601" i="4" s="1"/>
  <c r="F602" i="4" s="1"/>
  <c r="F603" i="4" s="1"/>
  <c r="F604" i="4" s="1"/>
  <c r="F605" i="4" s="1"/>
  <c r="F606" i="4" s="1"/>
  <c r="F607" i="4" s="1"/>
  <c r="F608" i="4" s="1"/>
  <c r="F609" i="4" s="1"/>
  <c r="F610" i="4" s="1"/>
  <c r="F611" i="4" s="1"/>
  <c r="F612" i="4" s="1"/>
  <c r="F613" i="4" s="1"/>
  <c r="F614" i="4" s="1"/>
  <c r="F615" i="4" s="1"/>
  <c r="F616" i="4" s="1"/>
  <c r="F617" i="4" s="1"/>
  <c r="F618" i="4" s="1"/>
  <c r="F619" i="4" s="1"/>
  <c r="F620" i="4" s="1"/>
  <c r="F621" i="4" s="1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F1834" i="4" s="1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2007" i="4" s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F2159" i="4" s="1"/>
  <c r="F2160" i="4" s="1"/>
  <c r="F2161" i="4" s="1"/>
  <c r="F2162" i="4" s="1"/>
  <c r="F2163" i="4" s="1"/>
  <c r="F2164" i="4" s="1"/>
  <c r="F2165" i="4" s="1"/>
  <c r="F2166" i="4" s="1"/>
  <c r="F2167" i="4" s="1"/>
  <c r="F2168" i="4" s="1"/>
  <c r="F2169" i="4" s="1"/>
  <c r="F2170" i="4" s="1"/>
  <c r="F2171" i="4" s="1"/>
  <c r="F2172" i="4" s="1"/>
  <c r="F2173" i="4" s="1"/>
  <c r="F2174" i="4" s="1"/>
  <c r="F2175" i="4" s="1"/>
  <c r="F2176" i="4" s="1"/>
  <c r="F2177" i="4" s="1"/>
  <c r="F2178" i="4" s="1"/>
  <c r="F2179" i="4" s="1"/>
  <c r="F2180" i="4" s="1"/>
  <c r="F2181" i="4" s="1"/>
  <c r="F2182" i="4" s="1"/>
  <c r="F2183" i="4" s="1"/>
  <c r="F2184" i="4" s="1"/>
  <c r="F2185" i="4" s="1"/>
  <c r="F2186" i="4" s="1"/>
  <c r="F2187" i="4" s="1"/>
  <c r="F2188" i="4" s="1"/>
  <c r="F2189" i="4" s="1"/>
  <c r="F2190" i="4" s="1"/>
  <c r="F2191" i="4" s="1"/>
  <c r="F2192" i="4" s="1"/>
  <c r="F2193" i="4" s="1"/>
  <c r="F2194" i="4" s="1"/>
  <c r="F2195" i="4" s="1"/>
  <c r="F2196" i="4" s="1"/>
  <c r="F2197" i="4" s="1"/>
  <c r="F2198" i="4" s="1"/>
  <c r="F2199" i="4" s="1"/>
  <c r="F2200" i="4" s="1"/>
  <c r="F2201" i="4" s="1"/>
  <c r="F2202" i="4" s="1"/>
  <c r="F2203" i="4" s="1"/>
  <c r="F2204" i="4" s="1"/>
  <c r="F2205" i="4" s="1"/>
  <c r="F2206" i="4" s="1"/>
  <c r="F2207" i="4" s="1"/>
  <c r="F2208" i="4" s="1"/>
  <c r="F2209" i="4" s="1"/>
  <c r="F2210" i="4" s="1"/>
  <c r="F2211" i="4" s="1"/>
  <c r="F2212" i="4" s="1"/>
  <c r="F2213" i="4" s="1"/>
  <c r="F2214" i="4" s="1"/>
  <c r="F2215" i="4" s="1"/>
  <c r="F2216" i="4" s="1"/>
  <c r="F2217" i="4" s="1"/>
  <c r="F2218" i="4" s="1"/>
  <c r="F2219" i="4" s="1"/>
  <c r="F2220" i="4" s="1"/>
  <c r="F2221" i="4" s="1"/>
  <c r="F2222" i="4" s="1"/>
  <c r="F2223" i="4" s="1"/>
  <c r="F2224" i="4" s="1"/>
  <c r="F2225" i="4" s="1"/>
  <c r="F2226" i="4" s="1"/>
  <c r="F2227" i="4" s="1"/>
  <c r="F2228" i="4" s="1"/>
  <c r="F2229" i="4" s="1"/>
  <c r="F2230" i="4" s="1"/>
  <c r="F2231" i="4" s="1"/>
  <c r="F2232" i="4" s="1"/>
  <c r="F2233" i="4" s="1"/>
  <c r="F2234" i="4" s="1"/>
  <c r="F2235" i="4" s="1"/>
  <c r="F2236" i="4" s="1"/>
  <c r="F2237" i="4" s="1"/>
  <c r="F2238" i="4" s="1"/>
  <c r="F2239" i="4" s="1"/>
  <c r="F2240" i="4" s="1"/>
  <c r="F2241" i="4" s="1"/>
  <c r="F2242" i="4" s="1"/>
  <c r="F2243" i="4" s="1"/>
  <c r="F2244" i="4" s="1"/>
  <c r="F2245" i="4" s="1"/>
  <c r="F2246" i="4" s="1"/>
  <c r="F2247" i="4" s="1"/>
  <c r="F2248" i="4" s="1"/>
  <c r="F2249" i="4" s="1"/>
  <c r="F2250" i="4" s="1"/>
  <c r="F2251" i="4" s="1"/>
  <c r="F2252" i="4" s="1"/>
  <c r="F2253" i="4" s="1"/>
  <c r="F2254" i="4" s="1"/>
  <c r="F2255" i="4" s="1"/>
  <c r="F2256" i="4" s="1"/>
  <c r="F2257" i="4" s="1"/>
  <c r="F2258" i="4" s="1"/>
  <c r="F2259" i="4" s="1"/>
  <c r="F2260" i="4" s="1"/>
  <c r="F2261" i="4" s="1"/>
  <c r="F2262" i="4" s="1"/>
  <c r="F2263" i="4" s="1"/>
  <c r="F2264" i="4" s="1"/>
  <c r="F2265" i="4" s="1"/>
  <c r="F2266" i="4" s="1"/>
  <c r="F2267" i="4" s="1"/>
  <c r="F2268" i="4" s="1"/>
  <c r="F2269" i="4" s="1"/>
  <c r="F2270" i="4" s="1"/>
  <c r="F2271" i="4" s="1"/>
  <c r="F2272" i="4" s="1"/>
  <c r="F2273" i="4" s="1"/>
  <c r="F2274" i="4" s="1"/>
  <c r="F2275" i="4" s="1"/>
  <c r="F2276" i="4" s="1"/>
  <c r="F2277" i="4" s="1"/>
  <c r="F2278" i="4" s="1"/>
  <c r="F2279" i="4" s="1"/>
  <c r="F2280" i="4" s="1"/>
  <c r="F2281" i="4" s="1"/>
  <c r="F2282" i="4" s="1"/>
  <c r="F2283" i="4" s="1"/>
  <c r="F2284" i="4" s="1"/>
  <c r="F2285" i="4" s="1"/>
  <c r="F2286" i="4" s="1"/>
  <c r="F2287" i="4" s="1"/>
  <c r="F2288" i="4" s="1"/>
  <c r="F2289" i="4" s="1"/>
  <c r="F2290" i="4" s="1"/>
  <c r="F2291" i="4" s="1"/>
  <c r="F2292" i="4" s="1"/>
  <c r="F2293" i="4" s="1"/>
  <c r="F2294" i="4" s="1"/>
  <c r="F2295" i="4" s="1"/>
  <c r="F2296" i="4" s="1"/>
  <c r="F2297" i="4" s="1"/>
  <c r="F2298" i="4" s="1"/>
  <c r="F2299" i="4" s="1"/>
  <c r="F2300" i="4" s="1"/>
  <c r="F2301" i="4" s="1"/>
  <c r="F2302" i="4" s="1"/>
  <c r="F2303" i="4" s="1"/>
  <c r="F2304" i="4" s="1"/>
  <c r="F2305" i="4" s="1"/>
  <c r="F2306" i="4" s="1"/>
  <c r="F2307" i="4" s="1"/>
  <c r="F2308" i="4" s="1"/>
  <c r="F2309" i="4" s="1"/>
  <c r="F2310" i="4" s="1"/>
  <c r="F2311" i="4" s="1"/>
  <c r="F2312" i="4" s="1"/>
  <c r="F2313" i="4" s="1"/>
  <c r="F2314" i="4" s="1"/>
  <c r="F2315" i="4" s="1"/>
  <c r="F2316" i="4" s="1"/>
  <c r="F2317" i="4" s="1"/>
  <c r="F2318" i="4" s="1"/>
  <c r="F2319" i="4" s="1"/>
  <c r="F2320" i="4" s="1"/>
  <c r="F2321" i="4" s="1"/>
  <c r="F2322" i="4" s="1"/>
  <c r="F2323" i="4" s="1"/>
  <c r="F2324" i="4" s="1"/>
  <c r="F2325" i="4" s="1"/>
  <c r="F2326" i="4" s="1"/>
  <c r="F2327" i="4" s="1"/>
  <c r="F2328" i="4" s="1"/>
  <c r="F2329" i="4" s="1"/>
  <c r="F2330" i="4" s="1"/>
  <c r="F2331" i="4" s="1"/>
  <c r="F2332" i="4" s="1"/>
  <c r="F2333" i="4" s="1"/>
  <c r="F2334" i="4" s="1"/>
  <c r="F2335" i="4" s="1"/>
  <c r="F2336" i="4" s="1"/>
  <c r="F2337" i="4" s="1"/>
  <c r="F2338" i="4" s="1"/>
  <c r="F2339" i="4" s="1"/>
  <c r="F2340" i="4" s="1"/>
  <c r="F2341" i="4" s="1"/>
  <c r="F2342" i="4" s="1"/>
  <c r="F2343" i="4" s="1"/>
  <c r="F2344" i="4" s="1"/>
  <c r="F2345" i="4" s="1"/>
  <c r="F2346" i="4" s="1"/>
  <c r="F2347" i="4" s="1"/>
  <c r="F2348" i="4" s="1"/>
  <c r="F2349" i="4" s="1"/>
  <c r="F2350" i="4" s="1"/>
  <c r="F2351" i="4" s="1"/>
  <c r="F2352" i="4" s="1"/>
  <c r="F2353" i="4" s="1"/>
  <c r="F2354" i="4" s="1"/>
  <c r="F2355" i="4" s="1"/>
  <c r="F2356" i="4" s="1"/>
  <c r="F2357" i="4" s="1"/>
  <c r="F2358" i="4" s="1"/>
  <c r="F2359" i="4" s="1"/>
  <c r="F2360" i="4" s="1"/>
  <c r="F2361" i="4" s="1"/>
  <c r="F2362" i="4" s="1"/>
  <c r="F2363" i="4" s="1"/>
  <c r="F2364" i="4" s="1"/>
  <c r="F2365" i="4" s="1"/>
  <c r="F2366" i="4" s="1"/>
  <c r="F2367" i="4" s="1"/>
  <c r="F2368" i="4" s="1"/>
  <c r="F2369" i="4" s="1"/>
  <c r="F2370" i="4" s="1"/>
  <c r="F2371" i="4" s="1"/>
  <c r="F2372" i="4" s="1"/>
  <c r="F2373" i="4" s="1"/>
  <c r="F2374" i="4" s="1"/>
  <c r="F2375" i="4" s="1"/>
  <c r="F2376" i="4" s="1"/>
  <c r="F2377" i="4" s="1"/>
  <c r="F2378" i="4" s="1"/>
  <c r="F2379" i="4" s="1"/>
  <c r="F2380" i="4" s="1"/>
  <c r="F2381" i="4" s="1"/>
  <c r="F2382" i="4" s="1"/>
  <c r="F2383" i="4" s="1"/>
  <c r="F2384" i="4" s="1"/>
  <c r="F2385" i="4" s="1"/>
  <c r="F2386" i="4" s="1"/>
  <c r="F2387" i="4" s="1"/>
  <c r="F2388" i="4" s="1"/>
  <c r="F2389" i="4" s="1"/>
  <c r="F2390" i="4" s="1"/>
  <c r="F2391" i="4" s="1"/>
  <c r="F2392" i="4" s="1"/>
  <c r="F2393" i="4" s="1"/>
  <c r="F2394" i="4" s="1"/>
  <c r="F2395" i="4" s="1"/>
  <c r="F2396" i="4" s="1"/>
  <c r="F2397" i="4" s="1"/>
  <c r="F2398" i="4" s="1"/>
  <c r="F2399" i="4" s="1"/>
  <c r="F2400" i="4" s="1"/>
  <c r="F2401" i="4" s="1"/>
  <c r="F2402" i="4" s="1"/>
  <c r="F2403" i="4" s="1"/>
  <c r="F2404" i="4" s="1"/>
  <c r="F2405" i="4" s="1"/>
  <c r="F2406" i="4" s="1"/>
  <c r="F2407" i="4" s="1"/>
  <c r="F2408" i="4" s="1"/>
  <c r="F2409" i="4" s="1"/>
  <c r="F2410" i="4" s="1"/>
  <c r="F2411" i="4" s="1"/>
  <c r="F2412" i="4" s="1"/>
  <c r="F2413" i="4" s="1"/>
  <c r="F2414" i="4" s="1"/>
  <c r="F2415" i="4" s="1"/>
  <c r="F2416" i="4" s="1"/>
  <c r="F2417" i="4" s="1"/>
  <c r="F2418" i="4" s="1"/>
  <c r="F2419" i="4" s="1"/>
  <c r="F2420" i="4" s="1"/>
  <c r="F2421" i="4" s="1"/>
  <c r="F2422" i="4" s="1"/>
  <c r="F2423" i="4" s="1"/>
  <c r="F2424" i="4" s="1"/>
  <c r="F2425" i="4" s="1"/>
  <c r="F2426" i="4" s="1"/>
  <c r="F2427" i="4" s="1"/>
  <c r="F2428" i="4" s="1"/>
  <c r="F2429" i="4" s="1"/>
  <c r="F2430" i="4" s="1"/>
  <c r="F2431" i="4" s="1"/>
  <c r="F2432" i="4" s="1"/>
  <c r="F2433" i="4" s="1"/>
  <c r="F2434" i="4" s="1"/>
  <c r="F2435" i="4" s="1"/>
  <c r="F2436" i="4" s="1"/>
  <c r="F2437" i="4" s="1"/>
  <c r="F2438" i="4" s="1"/>
  <c r="F2439" i="4" s="1"/>
  <c r="F2440" i="4" s="1"/>
  <c r="F2441" i="4" s="1"/>
  <c r="F2442" i="4" s="1"/>
  <c r="F2443" i="4" s="1"/>
  <c r="F2444" i="4" s="1"/>
  <c r="F2445" i="4" s="1"/>
  <c r="F2446" i="4" s="1"/>
  <c r="F2447" i="4" s="1"/>
  <c r="F2448" i="4" s="1"/>
  <c r="F2449" i="4" s="1"/>
  <c r="F2450" i="4" s="1"/>
  <c r="F2451" i="4" s="1"/>
  <c r="F2452" i="4" s="1"/>
  <c r="F2453" i="4" s="1"/>
  <c r="F2454" i="4" s="1"/>
  <c r="F2455" i="4" s="1"/>
  <c r="F2456" i="4" s="1"/>
  <c r="F2457" i="4" s="1"/>
  <c r="F2458" i="4" s="1"/>
  <c r="F2459" i="4" s="1"/>
  <c r="F2460" i="4" s="1"/>
  <c r="F2461" i="4" s="1"/>
  <c r="F2462" i="4" s="1"/>
  <c r="F2463" i="4" s="1"/>
  <c r="F2464" i="4" s="1"/>
  <c r="F2465" i="4" s="1"/>
  <c r="F2466" i="4" s="1"/>
  <c r="F2467" i="4" s="1"/>
  <c r="F2468" i="4" s="1"/>
  <c r="F2469" i="4" s="1"/>
  <c r="F2470" i="4" s="1"/>
  <c r="F2471" i="4" s="1"/>
  <c r="F2472" i="4" s="1"/>
  <c r="F2473" i="4" s="1"/>
  <c r="F2474" i="4" s="1"/>
  <c r="F2475" i="4" s="1"/>
  <c r="F2476" i="4" s="1"/>
  <c r="F2477" i="4" s="1"/>
  <c r="F2478" i="4" s="1"/>
  <c r="F2479" i="4" s="1"/>
  <c r="F2480" i="4" s="1"/>
  <c r="F2481" i="4" s="1"/>
  <c r="F2482" i="4" s="1"/>
  <c r="F2483" i="4" s="1"/>
  <c r="F2484" i="4" s="1"/>
  <c r="F2485" i="4" s="1"/>
  <c r="F2486" i="4" s="1"/>
  <c r="F2487" i="4" s="1"/>
  <c r="F2488" i="4" s="1"/>
  <c r="F2489" i="4" s="1"/>
  <c r="F2490" i="4" s="1"/>
  <c r="F2491" i="4" s="1"/>
  <c r="F2492" i="4" s="1"/>
  <c r="F2493" i="4" s="1"/>
  <c r="F2494" i="4" s="1"/>
  <c r="F2495" i="4" s="1"/>
  <c r="F2496" i="4" s="1"/>
  <c r="F2497" i="4" s="1"/>
  <c r="F2498" i="4" s="1"/>
  <c r="F2499" i="4" s="1"/>
  <c r="F2500" i="4" s="1"/>
  <c r="F2501" i="4" s="1"/>
  <c r="F2502" i="4" s="1"/>
  <c r="F2503" i="4" s="1"/>
  <c r="F2504" i="4" s="1"/>
  <c r="F2505" i="4" s="1"/>
  <c r="F2506" i="4" s="1"/>
  <c r="F2507" i="4" s="1"/>
  <c r="F2508" i="4" s="1"/>
  <c r="F2509" i="4" s="1"/>
  <c r="F2510" i="4" s="1"/>
  <c r="F2511" i="4" s="1"/>
  <c r="F2512" i="4" s="1"/>
  <c r="F2513" i="4" s="1"/>
  <c r="F2514" i="4" s="1"/>
  <c r="F2515" i="4" s="1"/>
  <c r="F2516" i="4" s="1"/>
  <c r="F2517" i="4" s="1"/>
  <c r="F2518" i="4" s="1"/>
  <c r="F2519" i="4" s="1"/>
  <c r="F2520" i="4" s="1"/>
  <c r="F2521" i="4" s="1"/>
  <c r="F2522" i="4" s="1"/>
  <c r="F2523" i="4" s="1"/>
  <c r="F2524" i="4" s="1"/>
  <c r="F2525" i="4" s="1"/>
  <c r="F2526" i="4" s="1"/>
  <c r="F2527" i="4" s="1"/>
  <c r="F2528" i="4" s="1"/>
  <c r="F2529" i="4" s="1"/>
  <c r="F2530" i="4" s="1"/>
  <c r="F2531" i="4" s="1"/>
  <c r="F2532" i="4" s="1"/>
  <c r="F2533" i="4" s="1"/>
  <c r="F2534" i="4" s="1"/>
  <c r="F2535" i="4" s="1"/>
  <c r="F2536" i="4" s="1"/>
  <c r="F2537" i="4" s="1"/>
  <c r="F2538" i="4" s="1"/>
  <c r="F2539" i="4" s="1"/>
  <c r="F2540" i="4" s="1"/>
  <c r="F2541" i="4" s="1"/>
  <c r="F2542" i="4" s="1"/>
  <c r="F2543" i="4" s="1"/>
  <c r="F2544" i="4" s="1"/>
  <c r="F2545" i="4" s="1"/>
  <c r="F2546" i="4" s="1"/>
  <c r="F2547" i="4" s="1"/>
  <c r="F2548" i="4" s="1"/>
  <c r="F2549" i="4" s="1"/>
  <c r="F2550" i="4" s="1"/>
  <c r="F2551" i="4" s="1"/>
  <c r="F2552" i="4" s="1"/>
  <c r="F2553" i="4" s="1"/>
  <c r="F2554" i="4" s="1"/>
  <c r="F2555" i="4" s="1"/>
  <c r="F2556" i="4" s="1"/>
  <c r="F2557" i="4" s="1"/>
  <c r="F2558" i="4" s="1"/>
  <c r="F2559" i="4" s="1"/>
  <c r="F2560" i="4" s="1"/>
  <c r="F2561" i="4" s="1"/>
  <c r="F2562" i="4" s="1"/>
  <c r="F2563" i="4" s="1"/>
  <c r="F2564" i="4" s="1"/>
  <c r="F2565" i="4" s="1"/>
  <c r="F2566" i="4" s="1"/>
  <c r="F2567" i="4" s="1"/>
  <c r="F2568" i="4" s="1"/>
  <c r="F2569" i="4" s="1"/>
  <c r="F2570" i="4" s="1"/>
  <c r="F2571" i="4" s="1"/>
  <c r="F2572" i="4" s="1"/>
  <c r="F2573" i="4" s="1"/>
  <c r="F2574" i="4" s="1"/>
  <c r="F2575" i="4" s="1"/>
  <c r="F2576" i="4" s="1"/>
  <c r="F2577" i="4" s="1"/>
  <c r="F2578" i="4" s="1"/>
  <c r="F2579" i="4" s="1"/>
  <c r="F2580" i="4" s="1"/>
  <c r="F2581" i="4" s="1"/>
  <c r="F2582" i="4" s="1"/>
  <c r="F2583" i="4" s="1"/>
  <c r="F2584" i="4" s="1"/>
  <c r="F2585" i="4" s="1"/>
  <c r="F2586" i="4" s="1"/>
  <c r="F2587" i="4" s="1"/>
  <c r="F2588" i="4" s="1"/>
  <c r="F2589" i="4" s="1"/>
  <c r="F2590" i="4" s="1"/>
  <c r="F2591" i="4" s="1"/>
  <c r="F2592" i="4" s="1"/>
  <c r="F2593" i="4" s="1"/>
  <c r="F2594" i="4" s="1"/>
  <c r="F2595" i="4" s="1"/>
  <c r="F2596" i="4" s="1"/>
  <c r="F2597" i="4" s="1"/>
  <c r="F2598" i="4" s="1"/>
  <c r="F2599" i="4" s="1"/>
  <c r="F2600" i="4" s="1"/>
  <c r="F2601" i="4" s="1"/>
  <c r="F2602" i="4" s="1"/>
  <c r="F2603" i="4" s="1"/>
  <c r="F2604" i="4" s="1"/>
  <c r="F2605" i="4" s="1"/>
  <c r="F2606" i="4" s="1"/>
  <c r="F2607" i="4" s="1"/>
  <c r="F2608" i="4" s="1"/>
  <c r="F2609" i="4" s="1"/>
  <c r="F2610" i="4" s="1"/>
  <c r="F2611" i="4" s="1"/>
  <c r="F2612" i="4" s="1"/>
  <c r="F2613" i="4" s="1"/>
  <c r="F2614" i="4" s="1"/>
  <c r="F2615" i="4" s="1"/>
  <c r="F2616" i="4" s="1"/>
  <c r="F2617" i="4" s="1"/>
  <c r="F2618" i="4" s="1"/>
  <c r="F2619" i="4" s="1"/>
  <c r="F2620" i="4" s="1"/>
  <c r="F2621" i="4" s="1"/>
  <c r="F2622" i="4" s="1"/>
  <c r="F2623" i="4" s="1"/>
  <c r="F2624" i="4" s="1"/>
  <c r="F2625" i="4" s="1"/>
  <c r="F2626" i="4" s="1"/>
  <c r="F2627" i="4" s="1"/>
  <c r="F2628" i="4" s="1"/>
  <c r="F2629" i="4" s="1"/>
  <c r="F2630" i="4" s="1"/>
  <c r="F2631" i="4" s="1"/>
  <c r="F2632" i="4" s="1"/>
  <c r="F2633" i="4" s="1"/>
  <c r="F2634" i="4" s="1"/>
  <c r="F2635" i="4" s="1"/>
  <c r="F2636" i="4" s="1"/>
  <c r="F2637" i="4" s="1"/>
  <c r="F2638" i="4" s="1"/>
  <c r="F2639" i="4" s="1"/>
  <c r="F2640" i="4" s="1"/>
  <c r="F2641" i="4" s="1"/>
  <c r="F2642" i="4" s="1"/>
  <c r="F2643" i="4" s="1"/>
  <c r="F2644" i="4" s="1"/>
  <c r="F2645" i="4" s="1"/>
  <c r="F2646" i="4" s="1"/>
  <c r="F2647" i="4" s="1"/>
  <c r="F2648" i="4" s="1"/>
  <c r="F2649" i="4" s="1"/>
  <c r="F2650" i="4" s="1"/>
  <c r="F2651" i="4" s="1"/>
  <c r="F2652" i="4" s="1"/>
  <c r="F2653" i="4" s="1"/>
  <c r="F2654" i="4" s="1"/>
  <c r="F2655" i="4" s="1"/>
  <c r="F2656" i="4" s="1"/>
  <c r="F2657" i="4" s="1"/>
  <c r="F2658" i="4" s="1"/>
  <c r="F2659" i="4" s="1"/>
  <c r="F2660" i="4" s="1"/>
  <c r="F2661" i="4" s="1"/>
  <c r="F2662" i="4" s="1"/>
  <c r="F2663" i="4" s="1"/>
  <c r="F2664" i="4" s="1"/>
  <c r="F2665" i="4" s="1"/>
  <c r="F2666" i="4" s="1"/>
  <c r="F2667" i="4" s="1"/>
  <c r="F2668" i="4" s="1"/>
  <c r="F2669" i="4" s="1"/>
  <c r="F2670" i="4" s="1"/>
  <c r="F2671" i="4" s="1"/>
  <c r="F2672" i="4" s="1"/>
  <c r="F2673" i="4" s="1"/>
  <c r="F2674" i="4" s="1"/>
  <c r="F2675" i="4" s="1"/>
  <c r="F2676" i="4" s="1"/>
  <c r="F2677" i="4" s="1"/>
  <c r="F2678" i="4" s="1"/>
  <c r="F2679" i="4" s="1"/>
  <c r="F2680" i="4" s="1"/>
  <c r="F2681" i="4" s="1"/>
  <c r="F2682" i="4" s="1"/>
  <c r="F2683" i="4" s="1"/>
  <c r="F2684" i="4" s="1"/>
  <c r="F2685" i="4" s="1"/>
  <c r="F2686" i="4" s="1"/>
  <c r="F2687" i="4" s="1"/>
  <c r="F2688" i="4" s="1"/>
  <c r="F2689" i="4" s="1"/>
  <c r="F2690" i="4" s="1"/>
  <c r="F2691" i="4" s="1"/>
  <c r="F2692" i="4" s="1"/>
  <c r="F2693" i="4" s="1"/>
  <c r="F2694" i="4" s="1"/>
  <c r="F2695" i="4" s="1"/>
  <c r="F2696" i="4" s="1"/>
  <c r="F2697" i="4" s="1"/>
  <c r="F2698" i="4" s="1"/>
  <c r="F2699" i="4" s="1"/>
  <c r="F2700" i="4" s="1"/>
  <c r="F2701" i="4" s="1"/>
  <c r="F2702" i="4" s="1"/>
  <c r="F2703" i="4" s="1"/>
  <c r="F2704" i="4" s="1"/>
  <c r="F2705" i="4" s="1"/>
  <c r="F2706" i="4" s="1"/>
  <c r="F2707" i="4" s="1"/>
  <c r="F2708" i="4" s="1"/>
  <c r="F2709" i="4" s="1"/>
  <c r="F2710" i="4" s="1"/>
  <c r="F2711" i="4" s="1"/>
  <c r="F2712" i="4" s="1"/>
  <c r="F2713" i="4" s="1"/>
  <c r="F2714" i="4" s="1"/>
  <c r="F2715" i="4" s="1"/>
  <c r="F2716" i="4" s="1"/>
  <c r="F2717" i="4" s="1"/>
  <c r="F2718" i="4" s="1"/>
  <c r="F2719" i="4" s="1"/>
  <c r="F2720" i="4" s="1"/>
  <c r="F2721" i="4" s="1"/>
  <c r="F2722" i="4" s="1"/>
  <c r="F2723" i="4" s="1"/>
  <c r="F2724" i="4" s="1"/>
  <c r="F2725" i="4" s="1"/>
  <c r="F2726" i="4" s="1"/>
  <c r="F2727" i="4" s="1"/>
  <c r="F2728" i="4" s="1"/>
  <c r="F2729" i="4" s="1"/>
  <c r="F2730" i="4" s="1"/>
  <c r="F2731" i="4" s="1"/>
  <c r="F2732" i="4" s="1"/>
  <c r="F2733" i="4" s="1"/>
  <c r="F2734" i="4" s="1"/>
  <c r="F2735" i="4" s="1"/>
  <c r="F2736" i="4" s="1"/>
  <c r="F2737" i="4" s="1"/>
  <c r="F2738" i="4" s="1"/>
  <c r="F2739" i="4" s="1"/>
  <c r="F2740" i="4" s="1"/>
  <c r="F2741" i="4" s="1"/>
  <c r="F2742" i="4" s="1"/>
  <c r="F2743" i="4" s="1"/>
  <c r="F2744" i="4" s="1"/>
  <c r="F2745" i="4" s="1"/>
  <c r="F2746" i="4" s="1"/>
  <c r="F2747" i="4" s="1"/>
  <c r="F2748" i="4" s="1"/>
  <c r="F2749" i="4" s="1"/>
  <c r="F2750" i="4" s="1"/>
  <c r="F2751" i="4" s="1"/>
  <c r="F2752" i="4" s="1"/>
  <c r="F2753" i="4" s="1"/>
  <c r="F2754" i="4" s="1"/>
  <c r="F2755" i="4" s="1"/>
  <c r="F2756" i="4" s="1"/>
  <c r="F2757" i="4" s="1"/>
  <c r="F2758" i="4" s="1"/>
  <c r="F2759" i="4" s="1"/>
  <c r="F2760" i="4" s="1"/>
  <c r="F2761" i="4" s="1"/>
  <c r="F2762" i="4" s="1"/>
  <c r="F2763" i="4" s="1"/>
  <c r="F2764" i="4" s="1"/>
  <c r="F2765" i="4" s="1"/>
  <c r="F2766" i="4" s="1"/>
  <c r="F2767" i="4" s="1"/>
  <c r="F2768" i="4" s="1"/>
  <c r="F2769" i="4" s="1"/>
  <c r="F2770" i="4" s="1"/>
  <c r="F2771" i="4" s="1"/>
  <c r="F2772" i="4" s="1"/>
  <c r="F2773" i="4" s="1"/>
  <c r="F2774" i="4" s="1"/>
  <c r="F2775" i="4" s="1"/>
  <c r="F2776" i="4" s="1"/>
  <c r="F2777" i="4" s="1"/>
  <c r="F2778" i="4" s="1"/>
  <c r="F2779" i="4" s="1"/>
  <c r="F2780" i="4" s="1"/>
  <c r="F2781" i="4" s="1"/>
  <c r="F2782" i="4" s="1"/>
  <c r="F2783" i="4" s="1"/>
  <c r="F2784" i="4" s="1"/>
  <c r="F2785" i="4" s="1"/>
  <c r="F2786" i="4" s="1"/>
  <c r="F2787" i="4" s="1"/>
  <c r="F2788" i="4" s="1"/>
  <c r="F2789" i="4" s="1"/>
  <c r="F2790" i="4" s="1"/>
  <c r="F2791" i="4" s="1"/>
  <c r="F2792" i="4" s="1"/>
  <c r="F2793" i="4" s="1"/>
  <c r="F2794" i="4" s="1"/>
  <c r="F2795" i="4" s="1"/>
  <c r="F2796" i="4" s="1"/>
  <c r="F2797" i="4" s="1"/>
  <c r="F2798" i="4" s="1"/>
  <c r="F2799" i="4" s="1"/>
  <c r="F2800" i="4" s="1"/>
  <c r="F2801" i="4" s="1"/>
  <c r="F2802" i="4" s="1"/>
  <c r="F2803" i="4" s="1"/>
  <c r="F2804" i="4" s="1"/>
  <c r="F2805" i="4" s="1"/>
  <c r="F2806" i="4" s="1"/>
  <c r="F2807" i="4" s="1"/>
  <c r="F2808" i="4" s="1"/>
  <c r="F2809" i="4" s="1"/>
  <c r="F2810" i="4" s="1"/>
  <c r="F2811" i="4" s="1"/>
  <c r="F2812" i="4" s="1"/>
  <c r="F2813" i="4" s="1"/>
  <c r="F2814" i="4" s="1"/>
  <c r="F2815" i="4" s="1"/>
  <c r="F2816" i="4" s="1"/>
  <c r="F2817" i="4" s="1"/>
  <c r="F2818" i="4" s="1"/>
  <c r="F2819" i="4" s="1"/>
  <c r="F2820" i="4" s="1"/>
  <c r="F2821" i="4" s="1"/>
  <c r="F2822" i="4" s="1"/>
  <c r="F2823" i="4" s="1"/>
  <c r="F2824" i="4" s="1"/>
  <c r="F2825" i="4" s="1"/>
  <c r="F2826" i="4" s="1"/>
  <c r="F2827" i="4" s="1"/>
  <c r="F2828" i="4" s="1"/>
  <c r="F2829" i="4" s="1"/>
  <c r="F2830" i="4" s="1"/>
  <c r="F2831" i="4" s="1"/>
  <c r="F2832" i="4" s="1"/>
  <c r="F2833" i="4" s="1"/>
  <c r="F2834" i="4" s="1"/>
  <c r="F2835" i="4" s="1"/>
  <c r="F2836" i="4" s="1"/>
  <c r="F2837" i="4" s="1"/>
  <c r="F2838" i="4" s="1"/>
  <c r="F2839" i="4" s="1"/>
  <c r="F2840" i="4" s="1"/>
  <c r="F2841" i="4" s="1"/>
  <c r="F2842" i="4" s="1"/>
  <c r="F2843" i="4" s="1"/>
  <c r="F2844" i="4" s="1"/>
  <c r="F2845" i="4" s="1"/>
  <c r="F2846" i="4" s="1"/>
  <c r="F2847" i="4" s="1"/>
  <c r="F2848" i="4" s="1"/>
  <c r="F2849" i="4" s="1"/>
  <c r="F2850" i="4" s="1"/>
  <c r="F2851" i="4" s="1"/>
  <c r="F2852" i="4" s="1"/>
  <c r="F2853" i="4" s="1"/>
  <c r="F2854" i="4" s="1"/>
  <c r="F2855" i="4" s="1"/>
  <c r="F2856" i="4" s="1"/>
  <c r="F2857" i="4" s="1"/>
  <c r="F2858" i="4" s="1"/>
  <c r="F2859" i="4" s="1"/>
  <c r="F2860" i="4" s="1"/>
  <c r="F2861" i="4" s="1"/>
  <c r="F2862" i="4" s="1"/>
  <c r="F2863" i="4" s="1"/>
  <c r="F2864" i="4" s="1"/>
  <c r="F2865" i="4" s="1"/>
  <c r="F2866" i="4" s="1"/>
  <c r="F2867" i="4" s="1"/>
  <c r="F2868" i="4" s="1"/>
  <c r="F2869" i="4" s="1"/>
  <c r="F2870" i="4" s="1"/>
  <c r="F2871" i="4" s="1"/>
  <c r="F2872" i="4" s="1"/>
  <c r="F2873" i="4" s="1"/>
  <c r="F2874" i="4" s="1"/>
  <c r="F2875" i="4" s="1"/>
  <c r="F2876" i="4" s="1"/>
  <c r="F2877" i="4" s="1"/>
  <c r="F2878" i="4" s="1"/>
  <c r="F2879" i="4" s="1"/>
  <c r="F2880" i="4" s="1"/>
  <c r="F2881" i="4" s="1"/>
  <c r="F2882" i="4" s="1"/>
  <c r="F2883" i="4" s="1"/>
  <c r="F2884" i="4" s="1"/>
  <c r="F2885" i="4" s="1"/>
  <c r="F2886" i="4" s="1"/>
  <c r="F2887" i="4" s="1"/>
  <c r="F2888" i="4" s="1"/>
  <c r="F2889" i="4" s="1"/>
  <c r="F2890" i="4" s="1"/>
  <c r="F2891" i="4" s="1"/>
  <c r="F2892" i="4" s="1"/>
  <c r="F2893" i="4" s="1"/>
  <c r="F2894" i="4" s="1"/>
  <c r="F2895" i="4" s="1"/>
  <c r="F2896" i="4" s="1"/>
  <c r="F2897" i="4" s="1"/>
  <c r="F2898" i="4" s="1"/>
  <c r="F2899" i="4" s="1"/>
  <c r="F2900" i="4" s="1"/>
  <c r="F2901" i="4" s="1"/>
  <c r="F2902" i="4" s="1"/>
  <c r="F2903" i="4" s="1"/>
  <c r="F2904" i="4" s="1"/>
  <c r="F2905" i="4" s="1"/>
  <c r="F2906" i="4" s="1"/>
  <c r="F2907" i="4" s="1"/>
  <c r="F2908" i="4" s="1"/>
  <c r="F2909" i="4" s="1"/>
  <c r="F2910" i="4" s="1"/>
  <c r="F2911" i="4" s="1"/>
  <c r="F2912" i="4" s="1"/>
  <c r="F2913" i="4" s="1"/>
  <c r="F2914" i="4" s="1"/>
  <c r="F2915" i="4" s="1"/>
  <c r="F2916" i="4" s="1"/>
  <c r="F2917" i="4" s="1"/>
  <c r="F2918" i="4" s="1"/>
  <c r="F2919" i="4" s="1"/>
  <c r="F2920" i="4" s="1"/>
  <c r="F2921" i="4" s="1"/>
  <c r="F2922" i="4" s="1"/>
  <c r="F2923" i="4" s="1"/>
  <c r="F2924" i="4" s="1"/>
  <c r="F2925" i="4" s="1"/>
  <c r="F2926" i="4" s="1"/>
  <c r="F2927" i="4" s="1"/>
  <c r="F2928" i="4" s="1"/>
  <c r="F2929" i="4" s="1"/>
  <c r="F2930" i="4" s="1"/>
  <c r="F2931" i="4" s="1"/>
  <c r="F2932" i="4" s="1"/>
  <c r="F2933" i="4" s="1"/>
  <c r="F2934" i="4" s="1"/>
  <c r="F2935" i="4" s="1"/>
  <c r="F2936" i="4" s="1"/>
  <c r="F2937" i="4" s="1"/>
  <c r="F2938" i="4" s="1"/>
  <c r="F2939" i="4" s="1"/>
  <c r="F2940" i="4" s="1"/>
  <c r="F2941" i="4" s="1"/>
  <c r="F2942" i="4" s="1"/>
  <c r="F2943" i="4" s="1"/>
  <c r="F2944" i="4" s="1"/>
  <c r="F2945" i="4" s="1"/>
  <c r="F2946" i="4" s="1"/>
  <c r="F2947" i="4" s="1"/>
  <c r="F2948" i="4" s="1"/>
  <c r="F2949" i="4" s="1"/>
  <c r="F2950" i="4" s="1"/>
  <c r="F2951" i="4" s="1"/>
  <c r="F2952" i="4" s="1"/>
  <c r="F2953" i="4" s="1"/>
  <c r="F2954" i="4" s="1"/>
  <c r="F2955" i="4" s="1"/>
  <c r="F2956" i="4" s="1"/>
  <c r="F2957" i="4" s="1"/>
  <c r="F2958" i="4" s="1"/>
  <c r="F2959" i="4" s="1"/>
  <c r="F2960" i="4" s="1"/>
  <c r="F2961" i="4" s="1"/>
  <c r="F2962" i="4" s="1"/>
  <c r="F2963" i="4" s="1"/>
  <c r="F2964" i="4" s="1"/>
  <c r="F2965" i="4" s="1"/>
  <c r="F2966" i="4" s="1"/>
  <c r="F2967" i="4" s="1"/>
  <c r="F2968" i="4" s="1"/>
  <c r="F2969" i="4" s="1"/>
  <c r="F2970" i="4" s="1"/>
  <c r="F2971" i="4" s="1"/>
  <c r="F2972" i="4" s="1"/>
  <c r="F2973" i="4" s="1"/>
  <c r="F2974" i="4" s="1"/>
  <c r="F2975" i="4" s="1"/>
  <c r="F2976" i="4" s="1"/>
  <c r="F2977" i="4" s="1"/>
  <c r="F2978" i="4" s="1"/>
  <c r="F2979" i="4" s="1"/>
  <c r="F2980" i="4" s="1"/>
  <c r="F2981" i="4" s="1"/>
  <c r="F2982" i="4" s="1"/>
  <c r="F2983" i="4" s="1"/>
  <c r="F2984" i="4" s="1"/>
  <c r="F2985" i="4" s="1"/>
  <c r="F2986" i="4" s="1"/>
  <c r="F2987" i="4" s="1"/>
  <c r="F2988" i="4" s="1"/>
  <c r="F2989" i="4" s="1"/>
  <c r="F2990" i="4" s="1"/>
  <c r="F2991" i="4" s="1"/>
  <c r="F2992" i="4" s="1"/>
  <c r="F2993" i="4" s="1"/>
  <c r="F2994" i="4" s="1"/>
  <c r="F2995" i="4" s="1"/>
  <c r="F2996" i="4" s="1"/>
  <c r="F2997" i="4" s="1"/>
  <c r="F2998" i="4" s="1"/>
  <c r="F2999" i="4" s="1"/>
  <c r="F3000" i="4" s="1"/>
  <c r="F3001" i="4" s="1"/>
  <c r="F3002" i="4" s="1"/>
  <c r="F3003" i="4" s="1"/>
  <c r="F3004" i="4" s="1"/>
  <c r="F3005" i="4" s="1"/>
  <c r="F3006" i="4" s="1"/>
  <c r="F3007" i="4" s="1"/>
  <c r="F3008" i="4" s="1"/>
  <c r="F3009" i="4" s="1"/>
  <c r="F3010" i="4" s="1"/>
  <c r="F3011" i="4" s="1"/>
  <c r="F3012" i="4" s="1"/>
  <c r="F3013" i="4" s="1"/>
  <c r="F3014" i="4" s="1"/>
  <c r="F3015" i="4" s="1"/>
  <c r="F3016" i="4" s="1"/>
  <c r="F3017" i="4" s="1"/>
  <c r="F3018" i="4" s="1"/>
  <c r="F3019" i="4" s="1"/>
  <c r="F3020" i="4" s="1"/>
  <c r="F3021" i="4" s="1"/>
  <c r="F3022" i="4" s="1"/>
  <c r="F3023" i="4" s="1"/>
  <c r="F3024" i="4" s="1"/>
  <c r="F3025" i="4" s="1"/>
  <c r="F3026" i="4" s="1"/>
  <c r="F3027" i="4" s="1"/>
  <c r="F3028" i="4" s="1"/>
  <c r="F3029" i="4" s="1"/>
  <c r="F3030" i="4" s="1"/>
  <c r="F3031" i="4" s="1"/>
  <c r="F3032" i="4" s="1"/>
  <c r="F3033" i="4" s="1"/>
  <c r="F3034" i="4" s="1"/>
  <c r="F3035" i="4" s="1"/>
  <c r="F3036" i="4" s="1"/>
  <c r="F3037" i="4" s="1"/>
  <c r="F3038" i="4" s="1"/>
  <c r="F3039" i="4" s="1"/>
  <c r="F3040" i="4" s="1"/>
  <c r="F3041" i="4" s="1"/>
  <c r="F3042" i="4" s="1"/>
  <c r="F3043" i="4" s="1"/>
  <c r="F3044" i="4" s="1"/>
  <c r="F3045" i="4" s="1"/>
  <c r="F3046" i="4" s="1"/>
  <c r="F3047" i="4" s="1"/>
  <c r="F3048" i="4" s="1"/>
  <c r="F3049" i="4" s="1"/>
  <c r="F3050" i="4" s="1"/>
  <c r="F3051" i="4" s="1"/>
  <c r="F3052" i="4" s="1"/>
  <c r="F3053" i="4" s="1"/>
  <c r="F3054" i="4" s="1"/>
  <c r="F3055" i="4" s="1"/>
  <c r="F3056" i="4" s="1"/>
  <c r="F3057" i="4" s="1"/>
  <c r="F3058" i="4" s="1"/>
  <c r="F3059" i="4" s="1"/>
  <c r="F3060" i="4" s="1"/>
  <c r="F3061" i="4" s="1"/>
  <c r="F3062" i="4" s="1"/>
  <c r="F3063" i="4" s="1"/>
  <c r="F3064" i="4" s="1"/>
  <c r="F3065" i="4" s="1"/>
  <c r="F3066" i="4" s="1"/>
  <c r="F3067" i="4" s="1"/>
  <c r="F3068" i="4" s="1"/>
  <c r="F3069" i="4" s="1"/>
  <c r="F3070" i="4" s="1"/>
  <c r="F3071" i="4" s="1"/>
  <c r="F3072" i="4" s="1"/>
  <c r="F3073" i="4" s="1"/>
  <c r="F3074" i="4" s="1"/>
  <c r="F3075" i="4" s="1"/>
  <c r="F3076" i="4" s="1"/>
  <c r="F3077" i="4" s="1"/>
  <c r="F3078" i="4" s="1"/>
  <c r="F3079" i="4" s="1"/>
  <c r="F3080" i="4" s="1"/>
  <c r="F3081" i="4" s="1"/>
  <c r="F3082" i="4" s="1"/>
  <c r="F3083" i="4" s="1"/>
  <c r="F3084" i="4" s="1"/>
  <c r="F3085" i="4" s="1"/>
  <c r="F3086" i="4" s="1"/>
  <c r="F3087" i="4" s="1"/>
  <c r="F3088" i="4" s="1"/>
  <c r="F3089" i="4" s="1"/>
  <c r="F3090" i="4" s="1"/>
  <c r="F3091" i="4" s="1"/>
  <c r="F3092" i="4" s="1"/>
  <c r="F3093" i="4" s="1"/>
  <c r="F3094" i="4" s="1"/>
  <c r="F3095" i="4" s="1"/>
  <c r="F3096" i="4" s="1"/>
  <c r="F3097" i="4" s="1"/>
  <c r="F3098" i="4" s="1"/>
  <c r="F3099" i="4" s="1"/>
  <c r="F3100" i="4" s="1"/>
  <c r="F3101" i="4" s="1"/>
  <c r="F3102" i="4" s="1"/>
  <c r="F3103" i="4" s="1"/>
  <c r="F3104" i="4" s="1"/>
  <c r="F3105" i="4" s="1"/>
  <c r="F3106" i="4" s="1"/>
  <c r="F3107" i="4" s="1"/>
  <c r="F3108" i="4" s="1"/>
  <c r="F3109" i="4" s="1"/>
  <c r="F3110" i="4" s="1"/>
  <c r="F3111" i="4" s="1"/>
  <c r="F3112" i="4" s="1"/>
  <c r="F3113" i="4" s="1"/>
  <c r="F3114" i="4" s="1"/>
  <c r="F3115" i="4" s="1"/>
  <c r="F3116" i="4" s="1"/>
  <c r="F3117" i="4" s="1"/>
  <c r="F3118" i="4" s="1"/>
  <c r="F3119" i="4" s="1"/>
  <c r="F3120" i="4" s="1"/>
  <c r="F3121" i="4" s="1"/>
  <c r="F3122" i="4" s="1"/>
  <c r="F3123" i="4" s="1"/>
  <c r="F3124" i="4" s="1"/>
  <c r="F3125" i="4" s="1"/>
  <c r="F3126" i="4" s="1"/>
  <c r="F3127" i="4" s="1"/>
  <c r="F3128" i="4" s="1"/>
  <c r="F3129" i="4" s="1"/>
  <c r="F3130" i="4" s="1"/>
  <c r="F3131" i="4" s="1"/>
  <c r="F3132" i="4" s="1"/>
  <c r="F3133" i="4" s="1"/>
  <c r="F3134" i="4" s="1"/>
  <c r="F3135" i="4" s="1"/>
  <c r="F3136" i="4" s="1"/>
  <c r="F3137" i="4" s="1"/>
  <c r="F3138" i="4" s="1"/>
  <c r="F3139" i="4" s="1"/>
  <c r="F3140" i="4" s="1"/>
  <c r="F3141" i="4" s="1"/>
  <c r="F3142" i="4" s="1"/>
  <c r="F3143" i="4" s="1"/>
  <c r="F3144" i="4" s="1"/>
  <c r="F3145" i="4" s="1"/>
  <c r="F3146" i="4" s="1"/>
  <c r="F3147" i="4" s="1"/>
  <c r="F3148" i="4" s="1"/>
  <c r="F3149" i="4" s="1"/>
  <c r="F3150" i="4" s="1"/>
  <c r="F3151" i="4" s="1"/>
  <c r="F3152" i="4" s="1"/>
  <c r="F3153" i="4" s="1"/>
  <c r="F3154" i="4" s="1"/>
  <c r="F3155" i="4" s="1"/>
  <c r="F3156" i="4" s="1"/>
  <c r="F3157" i="4" s="1"/>
  <c r="F3158" i="4" s="1"/>
  <c r="F3159" i="4" s="1"/>
  <c r="F3160" i="4" s="1"/>
  <c r="F3161" i="4" s="1"/>
  <c r="F3162" i="4" s="1"/>
  <c r="F3163" i="4" s="1"/>
  <c r="F3164" i="4" s="1"/>
  <c r="F3165" i="4" s="1"/>
  <c r="F3166" i="4" s="1"/>
  <c r="F3167" i="4" s="1"/>
  <c r="F3168" i="4" s="1"/>
  <c r="F3169" i="4" s="1"/>
  <c r="F3170" i="4" s="1"/>
  <c r="F3171" i="4" s="1"/>
  <c r="F3172" i="4" s="1"/>
  <c r="F3173" i="4" s="1"/>
  <c r="F3174" i="4" s="1"/>
  <c r="F3175" i="4" s="1"/>
  <c r="F3176" i="4" s="1"/>
  <c r="F3177" i="4" s="1"/>
  <c r="F3178" i="4" s="1"/>
  <c r="F3179" i="4" s="1"/>
  <c r="F3180" i="4" s="1"/>
  <c r="F3181" i="4" s="1"/>
  <c r="F3182" i="4" s="1"/>
  <c r="F3183" i="4" s="1"/>
  <c r="F3184" i="4" s="1"/>
  <c r="F3185" i="4" s="1"/>
  <c r="F3186" i="4" s="1"/>
  <c r="F3187" i="4" s="1"/>
  <c r="F3188" i="4" s="1"/>
  <c r="F3189" i="4" s="1"/>
  <c r="F3190" i="4" s="1"/>
  <c r="F3191" i="4" s="1"/>
  <c r="F3192" i="4" s="1"/>
  <c r="F3193" i="4" s="1"/>
  <c r="F3194" i="4" s="1"/>
  <c r="F3195" i="4" s="1"/>
  <c r="F3196" i="4" s="1"/>
  <c r="F3197" i="4" s="1"/>
  <c r="F3198" i="4" s="1"/>
  <c r="F3199" i="4" s="1"/>
  <c r="F3200" i="4" s="1"/>
  <c r="F3201" i="4" s="1"/>
  <c r="F3202" i="4" s="1"/>
  <c r="F3203" i="4" s="1"/>
  <c r="F3204" i="4" s="1"/>
  <c r="F3205" i="4" s="1"/>
  <c r="F3206" i="4" s="1"/>
  <c r="F3207" i="4" s="1"/>
  <c r="F3208" i="4" s="1"/>
  <c r="F3209" i="4" s="1"/>
  <c r="F3210" i="4" s="1"/>
  <c r="F3211" i="4" s="1"/>
  <c r="F3212" i="4" s="1"/>
  <c r="F3213" i="4" s="1"/>
  <c r="F3214" i="4" s="1"/>
  <c r="F3215" i="4" s="1"/>
  <c r="F3216" i="4" s="1"/>
  <c r="F3217" i="4" s="1"/>
  <c r="F3218" i="4" s="1"/>
  <c r="F3219" i="4" s="1"/>
  <c r="F3220" i="4" s="1"/>
  <c r="F3221" i="4" s="1"/>
  <c r="F3222" i="4" s="1"/>
  <c r="F3223" i="4" s="1"/>
  <c r="F3224" i="4" s="1"/>
  <c r="F3225" i="4" s="1"/>
  <c r="F3226" i="4" s="1"/>
  <c r="F3227" i="4" s="1"/>
  <c r="F3228" i="4" s="1"/>
  <c r="F3229" i="4" s="1"/>
  <c r="F3230" i="4" s="1"/>
  <c r="F3231" i="4" s="1"/>
  <c r="F3232" i="4" s="1"/>
  <c r="F3233" i="4" s="1"/>
  <c r="F3234" i="4" s="1"/>
  <c r="F3235" i="4" s="1"/>
  <c r="F3236" i="4" s="1"/>
  <c r="F3237" i="4" s="1"/>
  <c r="F3238" i="4" s="1"/>
  <c r="F3239" i="4" s="1"/>
  <c r="F3240" i="4" s="1"/>
  <c r="F3241" i="4" s="1"/>
  <c r="F3242" i="4" s="1"/>
  <c r="F3243" i="4" s="1"/>
  <c r="F3244" i="4" s="1"/>
  <c r="F3245" i="4" s="1"/>
  <c r="F3246" i="4" s="1"/>
  <c r="F3247" i="4" s="1"/>
  <c r="F3248" i="4" s="1"/>
  <c r="F3249" i="4" s="1"/>
  <c r="F3250" i="4" s="1"/>
  <c r="F3251" i="4" s="1"/>
  <c r="F3252" i="4" s="1"/>
  <c r="F3253" i="4" s="1"/>
  <c r="F3254" i="4" s="1"/>
  <c r="F3255" i="4" s="1"/>
  <c r="F3256" i="4" s="1"/>
  <c r="F3257" i="4" s="1"/>
  <c r="F3258" i="4" s="1"/>
  <c r="F3259" i="4" s="1"/>
  <c r="F3260" i="4" s="1"/>
  <c r="F3261" i="4" s="1"/>
  <c r="F3262" i="4" s="1"/>
  <c r="F3263" i="4" s="1"/>
  <c r="F3264" i="4" s="1"/>
  <c r="F3265" i="4" s="1"/>
  <c r="F3266" i="4" s="1"/>
  <c r="F3267" i="4" s="1"/>
  <c r="F3268" i="4" s="1"/>
  <c r="F3269" i="4" s="1"/>
  <c r="F3270" i="4" s="1"/>
  <c r="F3271" i="4" s="1"/>
  <c r="F3272" i="4" s="1"/>
  <c r="F3273" i="4" s="1"/>
  <c r="F3274" i="4" s="1"/>
  <c r="F3275" i="4" s="1"/>
  <c r="F3276" i="4" s="1"/>
  <c r="F3277" i="4" s="1"/>
  <c r="F3278" i="4" s="1"/>
  <c r="F3279" i="4" s="1"/>
  <c r="F3280" i="4" s="1"/>
  <c r="F3281" i="4" s="1"/>
  <c r="F3282" i="4" s="1"/>
  <c r="F3283" i="4" s="1"/>
  <c r="F3284" i="4" s="1"/>
  <c r="F3285" i="4" s="1"/>
  <c r="F3286" i="4" s="1"/>
  <c r="F3287" i="4" s="1"/>
  <c r="F3288" i="4" s="1"/>
  <c r="F3289" i="4" s="1"/>
  <c r="F3290" i="4" s="1"/>
  <c r="F3291" i="4" s="1"/>
  <c r="F3292" i="4" s="1"/>
  <c r="F3293" i="4" s="1"/>
  <c r="F3294" i="4" s="1"/>
  <c r="F3295" i="4" s="1"/>
  <c r="F3296" i="4" s="1"/>
  <c r="F3297" i="4" s="1"/>
  <c r="F3298" i="4" s="1"/>
  <c r="F3299" i="4" s="1"/>
  <c r="F3300" i="4" s="1"/>
  <c r="F3301" i="4" s="1"/>
  <c r="F3302" i="4" s="1"/>
  <c r="F3303" i="4" s="1"/>
  <c r="F3304" i="4" s="1"/>
  <c r="F3305" i="4" s="1"/>
  <c r="F3306" i="4" s="1"/>
  <c r="F3307" i="4" s="1"/>
  <c r="F3308" i="4" s="1"/>
  <c r="F3309" i="4" s="1"/>
  <c r="F3310" i="4" s="1"/>
  <c r="F3311" i="4" s="1"/>
  <c r="F3312" i="4" s="1"/>
  <c r="F3313" i="4" s="1"/>
  <c r="F3314" i="4" s="1"/>
  <c r="F3315" i="4" s="1"/>
  <c r="F3316" i="4" s="1"/>
  <c r="F3317" i="4" s="1"/>
  <c r="F3318" i="4" s="1"/>
  <c r="F3319" i="4" s="1"/>
  <c r="F3320" i="4" s="1"/>
  <c r="F3321" i="4" s="1"/>
  <c r="F3322" i="4" s="1"/>
  <c r="F3323" i="4" s="1"/>
  <c r="F3324" i="4" s="1"/>
  <c r="F3325" i="4" s="1"/>
  <c r="F3326" i="4" s="1"/>
  <c r="F3327" i="4" s="1"/>
  <c r="F3328" i="4" s="1"/>
  <c r="F3329" i="4" s="1"/>
  <c r="F3330" i="4" s="1"/>
  <c r="F3331" i="4" s="1"/>
  <c r="F3332" i="4" s="1"/>
  <c r="F3333" i="4" s="1"/>
  <c r="F3334" i="4" s="1"/>
  <c r="F3335" i="4" s="1"/>
  <c r="F3336" i="4" s="1"/>
  <c r="F3337" i="4" s="1"/>
  <c r="F3338" i="4" s="1"/>
  <c r="F3339" i="4" s="1"/>
  <c r="F3340" i="4" s="1"/>
  <c r="F3341" i="4" s="1"/>
  <c r="F3342" i="4" s="1"/>
  <c r="F3343" i="4" s="1"/>
  <c r="F3344" i="4" s="1"/>
  <c r="F3345" i="4" s="1"/>
  <c r="F3346" i="4" s="1"/>
  <c r="F3347" i="4" s="1"/>
  <c r="F3348" i="4" s="1"/>
  <c r="F3349" i="4" s="1"/>
  <c r="F3350" i="4" s="1"/>
  <c r="F3351" i="4" s="1"/>
  <c r="F3352" i="4" s="1"/>
  <c r="F3353" i="4" s="1"/>
  <c r="F3354" i="4" s="1"/>
  <c r="F3355" i="4" s="1"/>
  <c r="F3356" i="4" s="1"/>
  <c r="F3357" i="4" s="1"/>
  <c r="F3358" i="4" s="1"/>
  <c r="F3359" i="4" s="1"/>
  <c r="F3360" i="4" s="1"/>
  <c r="F3361" i="4" s="1"/>
  <c r="F3362" i="4" s="1"/>
  <c r="F3363" i="4" s="1"/>
  <c r="F3364" i="4" s="1"/>
  <c r="F3365" i="4" s="1"/>
  <c r="F3366" i="4" s="1"/>
  <c r="F3367" i="4" s="1"/>
  <c r="F3368" i="4" s="1"/>
  <c r="F3369" i="4" s="1"/>
  <c r="F3370" i="4" s="1"/>
  <c r="F3371" i="4" s="1"/>
  <c r="F3372" i="4" s="1"/>
  <c r="F3373" i="4" s="1"/>
  <c r="F3374" i="4" s="1"/>
  <c r="F3375" i="4" s="1"/>
  <c r="F3376" i="4" s="1"/>
  <c r="F3377" i="4" s="1"/>
  <c r="F3378" i="4" s="1"/>
  <c r="F3379" i="4" s="1"/>
  <c r="F3380" i="4" s="1"/>
  <c r="F3381" i="4" s="1"/>
  <c r="F3382" i="4" s="1"/>
  <c r="F3383" i="4" s="1"/>
  <c r="F3384" i="4" s="1"/>
  <c r="F3385" i="4" s="1"/>
  <c r="F3386" i="4" s="1"/>
  <c r="F3387" i="4" s="1"/>
  <c r="F3388" i="4" s="1"/>
  <c r="F3389" i="4" s="1"/>
  <c r="F3390" i="4" s="1"/>
  <c r="F3391" i="4" s="1"/>
  <c r="F3392" i="4" s="1"/>
  <c r="F3393" i="4" s="1"/>
  <c r="F3394" i="4" s="1"/>
  <c r="F3395" i="4" s="1"/>
  <c r="F3396" i="4" s="1"/>
  <c r="F3397" i="4" s="1"/>
  <c r="F3398" i="4" s="1"/>
  <c r="F3399" i="4" s="1"/>
  <c r="F3400" i="4" s="1"/>
  <c r="F3401" i="4" s="1"/>
  <c r="F3402" i="4" s="1"/>
  <c r="F3403" i="4" s="1"/>
  <c r="F3404" i="4" s="1"/>
  <c r="F3405" i="4" s="1"/>
  <c r="F3406" i="4" s="1"/>
  <c r="F3407" i="4" s="1"/>
  <c r="F3408" i="4" s="1"/>
  <c r="F3409" i="4" s="1"/>
  <c r="F3410" i="4" s="1"/>
  <c r="F3411" i="4" s="1"/>
  <c r="F3412" i="4" s="1"/>
  <c r="F3413" i="4" s="1"/>
  <c r="F3414" i="4" s="1"/>
  <c r="F3415" i="4" s="1"/>
  <c r="F3416" i="4" s="1"/>
  <c r="F3417" i="4" s="1"/>
  <c r="F3418" i="4" s="1"/>
  <c r="F3419" i="4" s="1"/>
  <c r="F3420" i="4" s="1"/>
  <c r="F3421" i="4" s="1"/>
  <c r="F3422" i="4" s="1"/>
  <c r="F3423" i="4" s="1"/>
  <c r="F3424" i="4" s="1"/>
  <c r="F3425" i="4" s="1"/>
  <c r="F3426" i="4" s="1"/>
  <c r="F3427" i="4" s="1"/>
  <c r="F3428" i="4" s="1"/>
  <c r="F3429" i="4" s="1"/>
  <c r="F3430" i="4" s="1"/>
  <c r="F3431" i="4" s="1"/>
  <c r="F3432" i="4" s="1"/>
  <c r="F3433" i="4" s="1"/>
  <c r="F3434" i="4" s="1"/>
  <c r="F3435" i="4" s="1"/>
  <c r="F3436" i="4" s="1"/>
  <c r="F3437" i="4" s="1"/>
  <c r="F3438" i="4" s="1"/>
  <c r="F3439" i="4" s="1"/>
  <c r="F3440" i="4" s="1"/>
  <c r="F3441" i="4" s="1"/>
  <c r="F3442" i="4" s="1"/>
  <c r="F3443" i="4" s="1"/>
  <c r="F3444" i="4" s="1"/>
  <c r="F3445" i="4" s="1"/>
  <c r="F3446" i="4" s="1"/>
  <c r="F3447" i="4" s="1"/>
  <c r="F3448" i="4" s="1"/>
  <c r="F3449" i="4" s="1"/>
  <c r="F3450" i="4" s="1"/>
  <c r="F3451" i="4" s="1"/>
  <c r="F3452" i="4" s="1"/>
  <c r="F3453" i="4" s="1"/>
  <c r="F3454" i="4" s="1"/>
  <c r="F3455" i="4" s="1"/>
  <c r="F3456" i="4" s="1"/>
  <c r="F3457" i="4" s="1"/>
  <c r="F3458" i="4" s="1"/>
  <c r="F3459" i="4" s="1"/>
  <c r="F3460" i="4" s="1"/>
  <c r="F3461" i="4" s="1"/>
  <c r="F3462" i="4" s="1"/>
  <c r="F3463" i="4" s="1"/>
  <c r="F3464" i="4" s="1"/>
  <c r="F3465" i="4" s="1"/>
  <c r="F3466" i="4" s="1"/>
  <c r="F3467" i="4" s="1"/>
  <c r="F3468" i="4" s="1"/>
  <c r="F3469" i="4" s="1"/>
  <c r="F3470" i="4" s="1"/>
  <c r="F3471" i="4" s="1"/>
  <c r="F3472" i="4" s="1"/>
  <c r="F3473" i="4" s="1"/>
  <c r="F3474" i="4" s="1"/>
  <c r="F3475" i="4" s="1"/>
  <c r="F3476" i="4" s="1"/>
  <c r="F3477" i="4" s="1"/>
  <c r="F3478" i="4" s="1"/>
  <c r="F3479" i="4" s="1"/>
  <c r="F3480" i="4" s="1"/>
  <c r="F3481" i="4" s="1"/>
  <c r="F3482" i="4" s="1"/>
  <c r="F3483" i="4" s="1"/>
  <c r="F3484" i="4" s="1"/>
  <c r="F3485" i="4" s="1"/>
  <c r="F3486" i="4" s="1"/>
  <c r="F3487" i="4" s="1"/>
  <c r="F3488" i="4" s="1"/>
  <c r="F3489" i="4" s="1"/>
  <c r="F3490" i="4" s="1"/>
  <c r="F3491" i="4" s="1"/>
  <c r="F3492" i="4" s="1"/>
  <c r="F3493" i="4" s="1"/>
  <c r="F3494" i="4" s="1"/>
  <c r="F3495" i="4" s="1"/>
  <c r="F3496" i="4" s="1"/>
  <c r="F3497" i="4" s="1"/>
  <c r="F3498" i="4" s="1"/>
  <c r="F3499" i="4" s="1"/>
  <c r="F3500" i="4" s="1"/>
  <c r="F3501" i="4" s="1"/>
  <c r="F3502" i="4" s="1"/>
  <c r="F3503" i="4" s="1"/>
  <c r="F3504" i="4" s="1"/>
  <c r="F3505" i="4" s="1"/>
  <c r="F3506" i="4" s="1"/>
  <c r="F3507" i="4" s="1"/>
  <c r="F3508" i="4" s="1"/>
  <c r="F3509" i="4" s="1"/>
  <c r="F3510" i="4" s="1"/>
  <c r="F3511" i="4" s="1"/>
  <c r="F3512" i="4" s="1"/>
  <c r="F3513" i="4" s="1"/>
  <c r="F3514" i="4" s="1"/>
  <c r="F3515" i="4" s="1"/>
  <c r="F3516" i="4" s="1"/>
  <c r="F3517" i="4" s="1"/>
  <c r="F3518" i="4" s="1"/>
  <c r="F3519" i="4" s="1"/>
  <c r="F3520" i="4" s="1"/>
  <c r="F3521" i="4" s="1"/>
  <c r="F3522" i="4" s="1"/>
  <c r="F3523" i="4" s="1"/>
  <c r="F3524" i="4" s="1"/>
  <c r="F3525" i="4" s="1"/>
  <c r="F3526" i="4" s="1"/>
  <c r="F3527" i="4" s="1"/>
  <c r="F3528" i="4" s="1"/>
  <c r="F3529" i="4" s="1"/>
  <c r="F3530" i="4" s="1"/>
  <c r="F3531" i="4" s="1"/>
  <c r="F3532" i="4" s="1"/>
  <c r="F3533" i="4" s="1"/>
  <c r="F3534" i="4" s="1"/>
  <c r="F3535" i="4" s="1"/>
  <c r="F3536" i="4" s="1"/>
  <c r="F3537" i="4" s="1"/>
  <c r="F3538" i="4" s="1"/>
  <c r="F3539" i="4" s="1"/>
  <c r="F3540" i="4" s="1"/>
  <c r="F3541" i="4" s="1"/>
  <c r="F3542" i="4" s="1"/>
  <c r="F3543" i="4" s="1"/>
  <c r="F3544" i="4" s="1"/>
  <c r="F3545" i="4" s="1"/>
  <c r="F3546" i="4" s="1"/>
  <c r="F3547" i="4" s="1"/>
  <c r="F3548" i="4" s="1"/>
  <c r="F3549" i="4" s="1"/>
  <c r="F3550" i="4" s="1"/>
  <c r="F3551" i="4" s="1"/>
  <c r="F3552" i="4" s="1"/>
  <c r="F3553" i="4" s="1"/>
  <c r="F3554" i="4" s="1"/>
  <c r="F3555" i="4" s="1"/>
  <c r="F3556" i="4" s="1"/>
  <c r="F3557" i="4" s="1"/>
  <c r="F3558" i="4" s="1"/>
  <c r="F3559" i="4" s="1"/>
  <c r="F3560" i="4" s="1"/>
  <c r="F3561" i="4" s="1"/>
  <c r="F3562" i="4" s="1"/>
  <c r="F3563" i="4" s="1"/>
  <c r="F3564" i="4" s="1"/>
  <c r="F3565" i="4" s="1"/>
  <c r="F3566" i="4" s="1"/>
  <c r="F3567" i="4" s="1"/>
  <c r="F3568" i="4" s="1"/>
  <c r="F3569" i="4" s="1"/>
  <c r="F3570" i="4" s="1"/>
  <c r="F3571" i="4" s="1"/>
  <c r="F3572" i="4" s="1"/>
  <c r="F3573" i="4" s="1"/>
  <c r="F3574" i="4" s="1"/>
  <c r="F3575" i="4" s="1"/>
  <c r="F3576" i="4" s="1"/>
  <c r="F3577" i="4" s="1"/>
  <c r="F3578" i="4" s="1"/>
  <c r="F3579" i="4" s="1"/>
  <c r="F3580" i="4" s="1"/>
  <c r="F3581" i="4" s="1"/>
  <c r="F3582" i="4" s="1"/>
  <c r="F3583" i="4" s="1"/>
  <c r="F3584" i="4" s="1"/>
  <c r="F3585" i="4" s="1"/>
  <c r="F3586" i="4" s="1"/>
  <c r="F3587" i="4" s="1"/>
  <c r="F3588" i="4" s="1"/>
  <c r="F3589" i="4" s="1"/>
  <c r="F3590" i="4" s="1"/>
  <c r="F3591" i="4" s="1"/>
  <c r="F3592" i="4" s="1"/>
  <c r="F3593" i="4" s="1"/>
  <c r="F3594" i="4" s="1"/>
  <c r="F3595" i="4" s="1"/>
  <c r="F3596" i="4" s="1"/>
  <c r="F3597" i="4" s="1"/>
  <c r="F3598" i="4" s="1"/>
  <c r="F3599" i="4" s="1"/>
  <c r="F3600" i="4" s="1"/>
  <c r="F3601" i="4" s="1"/>
  <c r="F3602" i="4" s="1"/>
  <c r="F3603" i="4" s="1"/>
  <c r="F3604" i="4" s="1"/>
  <c r="F3605" i="4" s="1"/>
  <c r="F3606" i="4" s="1"/>
  <c r="F3607" i="4" s="1"/>
  <c r="F3608" i="4" s="1"/>
  <c r="F3609" i="4" s="1"/>
  <c r="F3610" i="4" s="1"/>
  <c r="F3611" i="4" s="1"/>
  <c r="F3612" i="4" s="1"/>
  <c r="F3613" i="4" s="1"/>
  <c r="F3614" i="4" s="1"/>
  <c r="F3615" i="4" s="1"/>
  <c r="F3616" i="4" s="1"/>
  <c r="F3617" i="4" s="1"/>
  <c r="F3618" i="4" s="1"/>
  <c r="F3619" i="4" s="1"/>
  <c r="F3620" i="4" s="1"/>
  <c r="F3621" i="4" s="1"/>
  <c r="F3622" i="4" s="1"/>
  <c r="F3623" i="4" s="1"/>
  <c r="F3624" i="4" s="1"/>
  <c r="F3625" i="4" s="1"/>
  <c r="F3626" i="4" s="1"/>
  <c r="F3627" i="4" s="1"/>
  <c r="F3628" i="4" s="1"/>
  <c r="F3629" i="4" s="1"/>
  <c r="F3630" i="4" s="1"/>
  <c r="F3631" i="4" s="1"/>
  <c r="F3632" i="4" s="1"/>
  <c r="F3633" i="4" s="1"/>
  <c r="F3634" i="4" s="1"/>
  <c r="F3635" i="4" s="1"/>
  <c r="F3636" i="4" s="1"/>
  <c r="F3637" i="4" s="1"/>
  <c r="F3638" i="4" s="1"/>
  <c r="F3639" i="4" s="1"/>
  <c r="F3640" i="4" s="1"/>
  <c r="F3641" i="4" s="1"/>
  <c r="F3642" i="4" s="1"/>
  <c r="F3643" i="4" s="1"/>
  <c r="F3644" i="4" s="1"/>
  <c r="F3645" i="4" s="1"/>
  <c r="F3646" i="4" s="1"/>
  <c r="F3647" i="4" s="1"/>
  <c r="F3648" i="4" s="1"/>
  <c r="F3649" i="4" s="1"/>
  <c r="F3650" i="4" s="1"/>
  <c r="F3651" i="4" s="1"/>
  <c r="F3652" i="4" s="1"/>
  <c r="F3653" i="4" s="1"/>
  <c r="F3654" i="4" s="1"/>
  <c r="F3655" i="4" s="1"/>
  <c r="F3656" i="4" s="1"/>
  <c r="F3657" i="4" s="1"/>
  <c r="F3658" i="4" s="1"/>
  <c r="F3659" i="4" s="1"/>
  <c r="F3660" i="4" s="1"/>
  <c r="F3661" i="4" s="1"/>
  <c r="F3662" i="4" s="1"/>
  <c r="F3663" i="4" s="1"/>
  <c r="F3664" i="4" s="1"/>
  <c r="F3665" i="4" s="1"/>
  <c r="F3666" i="4" s="1"/>
  <c r="F3667" i="4" s="1"/>
  <c r="F3668" i="4" s="1"/>
  <c r="F3669" i="4" s="1"/>
  <c r="F3670" i="4" s="1"/>
  <c r="F3671" i="4" s="1"/>
  <c r="F3672" i="4" s="1"/>
  <c r="F3673" i="4" s="1"/>
  <c r="F3674" i="4" s="1"/>
  <c r="F3675" i="4" s="1"/>
  <c r="F3676" i="4" s="1"/>
  <c r="F3677" i="4" s="1"/>
  <c r="F3678" i="4" s="1"/>
  <c r="F3679" i="4" s="1"/>
  <c r="F3680" i="4" s="1"/>
  <c r="F3681" i="4" s="1"/>
  <c r="F3682" i="4" s="1"/>
  <c r="F3683" i="4" s="1"/>
  <c r="F3684" i="4" s="1"/>
  <c r="F3685" i="4" s="1"/>
  <c r="F3686" i="4" s="1"/>
  <c r="F3687" i="4" s="1"/>
  <c r="F3688" i="4" s="1"/>
  <c r="F3689" i="4" s="1"/>
  <c r="F3690" i="4" s="1"/>
  <c r="F3691" i="4" s="1"/>
  <c r="F3692" i="4" s="1"/>
  <c r="F3693" i="4" s="1"/>
  <c r="F3694" i="4" s="1"/>
  <c r="F3695" i="4" s="1"/>
  <c r="F3696" i="4" s="1"/>
  <c r="F3697" i="4" s="1"/>
  <c r="F3698" i="4" s="1"/>
  <c r="F3699" i="4" s="1"/>
  <c r="F3700" i="4" s="1"/>
  <c r="F3701" i="4" s="1"/>
  <c r="F3702" i="4" s="1"/>
  <c r="F3703" i="4" s="1"/>
  <c r="F3704" i="4" s="1"/>
  <c r="F3705" i="4" s="1"/>
  <c r="F3706" i="4" s="1"/>
  <c r="F3707" i="4" s="1"/>
  <c r="F3708" i="4" s="1"/>
  <c r="F3709" i="4" s="1"/>
  <c r="F3710" i="4" s="1"/>
  <c r="F3711" i="4" s="1"/>
  <c r="F3712" i="4" s="1"/>
  <c r="F3713" i="4" s="1"/>
  <c r="F3714" i="4" s="1"/>
  <c r="F3715" i="4" s="1"/>
  <c r="F3716" i="4" s="1"/>
  <c r="F3717" i="4" s="1"/>
  <c r="F3718" i="4" s="1"/>
  <c r="F3719" i="4" s="1"/>
  <c r="F3720" i="4" s="1"/>
  <c r="F3721" i="4" s="1"/>
  <c r="F3722" i="4" s="1"/>
  <c r="F3723" i="4" s="1"/>
  <c r="F3724" i="4" s="1"/>
  <c r="F3725" i="4" s="1"/>
  <c r="F3726" i="4" s="1"/>
  <c r="F3727" i="4" s="1"/>
  <c r="F3728" i="4" s="1"/>
  <c r="F3729" i="4" s="1"/>
  <c r="F3730" i="4" s="1"/>
  <c r="F3731" i="4" s="1"/>
  <c r="F3732" i="4" s="1"/>
  <c r="F3733" i="4" s="1"/>
  <c r="F3734" i="4" s="1"/>
  <c r="F3735" i="4" s="1"/>
  <c r="F3736" i="4" s="1"/>
  <c r="F3737" i="4" s="1"/>
  <c r="F3738" i="4" s="1"/>
  <c r="F3739" i="4" s="1"/>
  <c r="F3740" i="4" s="1"/>
  <c r="F3741" i="4" s="1"/>
  <c r="F3742" i="4" s="1"/>
  <c r="F3743" i="4" s="1"/>
  <c r="F3744" i="4" s="1"/>
  <c r="F3745" i="4" s="1"/>
  <c r="F3746" i="4" s="1"/>
  <c r="F3747" i="4" s="1"/>
  <c r="F3748" i="4" s="1"/>
  <c r="F3749" i="4" s="1"/>
  <c r="F3750" i="4" s="1"/>
  <c r="F3751" i="4" s="1"/>
  <c r="F3752" i="4" s="1"/>
  <c r="F3753" i="4" s="1"/>
  <c r="F3754" i="4" s="1"/>
  <c r="F3755" i="4" s="1"/>
  <c r="F3756" i="4" s="1"/>
  <c r="F3757" i="4" s="1"/>
  <c r="F3758" i="4" s="1"/>
  <c r="F3759" i="4" s="1"/>
  <c r="F3760" i="4" s="1"/>
  <c r="F3761" i="4" s="1"/>
  <c r="F3762" i="4" s="1"/>
  <c r="F3763" i="4" s="1"/>
  <c r="F3764" i="4" s="1"/>
  <c r="F3765" i="4" s="1"/>
  <c r="F3766" i="4" s="1"/>
  <c r="F3767" i="4" s="1"/>
  <c r="F3768" i="4" s="1"/>
  <c r="F3769" i="4" s="1"/>
  <c r="F3770" i="4" s="1"/>
  <c r="F3771" i="4" s="1"/>
  <c r="F3772" i="4" s="1"/>
  <c r="F3773" i="4" s="1"/>
  <c r="F3774" i="4" s="1"/>
  <c r="F3775" i="4" s="1"/>
  <c r="F3776" i="4" s="1"/>
  <c r="F3777" i="4" s="1"/>
  <c r="F3778" i="4" s="1"/>
  <c r="F3779" i="4" s="1"/>
  <c r="F3780" i="4" s="1"/>
  <c r="F3781" i="4" s="1"/>
  <c r="F3782" i="4" s="1"/>
  <c r="F3783" i="4" s="1"/>
  <c r="F3784" i="4" s="1"/>
  <c r="F3785" i="4" s="1"/>
  <c r="F3786" i="4" s="1"/>
  <c r="F3787" i="4" s="1"/>
  <c r="F3788" i="4" s="1"/>
  <c r="F3789" i="4" s="1"/>
  <c r="F3790" i="4" s="1"/>
  <c r="F3791" i="4" s="1"/>
  <c r="F3792" i="4" s="1"/>
  <c r="F3793" i="4" s="1"/>
  <c r="F3794" i="4" s="1"/>
  <c r="F3795" i="4" s="1"/>
  <c r="F3796" i="4" s="1"/>
  <c r="F3797" i="4" s="1"/>
  <c r="F3798" i="4" s="1"/>
  <c r="F3799" i="4" s="1"/>
  <c r="F3800" i="4" s="1"/>
  <c r="F3801" i="4" s="1"/>
  <c r="F3802" i="4" s="1"/>
  <c r="F3803" i="4" s="1"/>
  <c r="F3804" i="4" s="1"/>
  <c r="F3805" i="4" s="1"/>
  <c r="F3806" i="4" s="1"/>
  <c r="F3807" i="4" s="1"/>
  <c r="F3808" i="4" s="1"/>
  <c r="F3809" i="4" s="1"/>
  <c r="F3810" i="4" s="1"/>
  <c r="F3811" i="4" s="1"/>
  <c r="F3812" i="4" s="1"/>
  <c r="F3813" i="4" s="1"/>
  <c r="F3814" i="4" s="1"/>
  <c r="F3815" i="4" s="1"/>
  <c r="F3816" i="4" s="1"/>
  <c r="F3817" i="4" s="1"/>
  <c r="F3818" i="4" s="1"/>
  <c r="F3819" i="4" s="1"/>
  <c r="F3820" i="4" s="1"/>
  <c r="F3821" i="4" s="1"/>
  <c r="F3822" i="4" s="1"/>
  <c r="F3823" i="4" s="1"/>
  <c r="F3824" i="4" s="1"/>
  <c r="F3825" i="4" s="1"/>
  <c r="F3826" i="4" s="1"/>
  <c r="F3827" i="4" s="1"/>
  <c r="F3828" i="4" s="1"/>
  <c r="F3829" i="4" s="1"/>
  <c r="F3830" i="4" s="1"/>
  <c r="F3831" i="4" s="1"/>
  <c r="F3832" i="4" s="1"/>
  <c r="F3833" i="4" s="1"/>
  <c r="F3834" i="4" s="1"/>
  <c r="F3835" i="4" s="1"/>
  <c r="F3836" i="4" s="1"/>
  <c r="F3837" i="4" s="1"/>
  <c r="F3838" i="4" s="1"/>
  <c r="F3839" i="4" s="1"/>
  <c r="F3840" i="4" s="1"/>
  <c r="F3841" i="4" s="1"/>
  <c r="F3842" i="4" s="1"/>
  <c r="F3843" i="4" s="1"/>
  <c r="F3844" i="4" s="1"/>
  <c r="F3845" i="4" s="1"/>
  <c r="F3846" i="4" s="1"/>
  <c r="F3847" i="4" s="1"/>
  <c r="F3848" i="4" s="1"/>
  <c r="F3849" i="4" s="1"/>
  <c r="F3850" i="4" s="1"/>
  <c r="F3851" i="4" s="1"/>
  <c r="F3852" i="4" s="1"/>
  <c r="F3853" i="4" s="1"/>
  <c r="F3854" i="4" s="1"/>
  <c r="F3855" i="4" s="1"/>
  <c r="F3856" i="4" s="1"/>
  <c r="F3857" i="4" s="1"/>
  <c r="F3858" i="4" s="1"/>
  <c r="F3859" i="4" s="1"/>
  <c r="F3860" i="4" s="1"/>
  <c r="F3861" i="4" s="1"/>
  <c r="F3862" i="4" s="1"/>
  <c r="F3863" i="4" s="1"/>
  <c r="F3864" i="4" s="1"/>
  <c r="F3865" i="4" s="1"/>
  <c r="F3866" i="4" s="1"/>
  <c r="F3867" i="4" s="1"/>
  <c r="F3868" i="4" s="1"/>
  <c r="F3869" i="4" s="1"/>
  <c r="F3870" i="4" s="1"/>
  <c r="F3871" i="4" s="1"/>
  <c r="F3872" i="4" s="1"/>
  <c r="F3873" i="4" s="1"/>
  <c r="F3874" i="4" s="1"/>
  <c r="F3875" i="4" s="1"/>
  <c r="F3876" i="4" s="1"/>
  <c r="F3877" i="4" s="1"/>
  <c r="F3878" i="4" s="1"/>
  <c r="F3879" i="4" s="1"/>
  <c r="F3880" i="4" s="1"/>
  <c r="F3881" i="4" s="1"/>
  <c r="F3882" i="4" s="1"/>
  <c r="F3883" i="4" s="1"/>
  <c r="F3884" i="4" s="1"/>
  <c r="F3885" i="4" s="1"/>
  <c r="F3886" i="4" s="1"/>
  <c r="F3887" i="4" s="1"/>
  <c r="F3888" i="4" s="1"/>
  <c r="F3889" i="4" s="1"/>
  <c r="F3890" i="4" s="1"/>
  <c r="F3891" i="4" s="1"/>
  <c r="F3892" i="4" s="1"/>
  <c r="F3893" i="4" s="1"/>
  <c r="F3894" i="4" s="1"/>
  <c r="F3895" i="4" s="1"/>
  <c r="F3896" i="4" s="1"/>
  <c r="F3897" i="4" s="1"/>
  <c r="F3898" i="4" s="1"/>
  <c r="F3899" i="4" s="1"/>
  <c r="F3900" i="4" s="1"/>
  <c r="F3901" i="4" s="1"/>
  <c r="F3902" i="4" s="1"/>
  <c r="F3903" i="4" s="1"/>
  <c r="F3904" i="4" s="1"/>
  <c r="F3905" i="4" s="1"/>
  <c r="F3906" i="4" s="1"/>
  <c r="F3907" i="4" s="1"/>
  <c r="F3908" i="4" s="1"/>
  <c r="F3909" i="4" s="1"/>
  <c r="F3910" i="4" s="1"/>
  <c r="F3911" i="4" s="1"/>
  <c r="F3912" i="4" s="1"/>
  <c r="F3913" i="4" s="1"/>
  <c r="F3914" i="4" s="1"/>
  <c r="F3915" i="4" s="1"/>
  <c r="F3916" i="4" s="1"/>
  <c r="F3917" i="4" s="1"/>
  <c r="F3918" i="4" s="1"/>
  <c r="F3919" i="4" s="1"/>
  <c r="F3920" i="4" s="1"/>
  <c r="F3921" i="4" s="1"/>
  <c r="F3922" i="4" s="1"/>
  <c r="F3923" i="4" s="1"/>
  <c r="F3924" i="4" s="1"/>
  <c r="F3925" i="4" s="1"/>
  <c r="F3926" i="4" s="1"/>
  <c r="F3927" i="4" s="1"/>
  <c r="F3928" i="4" s="1"/>
  <c r="F3929" i="4" s="1"/>
  <c r="F3930" i="4" s="1"/>
  <c r="F3931" i="4" s="1"/>
  <c r="F3932" i="4" s="1"/>
  <c r="F3933" i="4" s="1"/>
  <c r="F3934" i="4" s="1"/>
  <c r="F3935" i="4" s="1"/>
  <c r="F3936" i="4" s="1"/>
  <c r="F3937" i="4" s="1"/>
  <c r="F3938" i="4" s="1"/>
  <c r="F3939" i="4" s="1"/>
  <c r="F3940" i="4" s="1"/>
  <c r="F3941" i="4" s="1"/>
  <c r="F3942" i="4" s="1"/>
  <c r="F3943" i="4" s="1"/>
  <c r="F3944" i="4" s="1"/>
  <c r="F3945" i="4" s="1"/>
  <c r="F3946" i="4" s="1"/>
  <c r="F3947" i="4" s="1"/>
  <c r="F3948" i="4" s="1"/>
  <c r="F3949" i="4" s="1"/>
  <c r="F3950" i="4" s="1"/>
  <c r="F3951" i="4" s="1"/>
  <c r="F3952" i="4" s="1"/>
  <c r="F3953" i="4" s="1"/>
  <c r="F3954" i="4" s="1"/>
  <c r="F3955" i="4" s="1"/>
  <c r="F3956" i="4" s="1"/>
  <c r="F3957" i="4" s="1"/>
  <c r="F3958" i="4" s="1"/>
  <c r="F3959" i="4" s="1"/>
  <c r="F3960" i="4" s="1"/>
  <c r="F3961" i="4" s="1"/>
  <c r="F3962" i="4" s="1"/>
  <c r="F3963" i="4" s="1"/>
  <c r="F3964" i="4" s="1"/>
  <c r="F3965" i="4" s="1"/>
  <c r="F3966" i="4" s="1"/>
  <c r="F3967" i="4" s="1"/>
  <c r="F3968" i="4" s="1"/>
  <c r="F3969" i="4" s="1"/>
  <c r="F3970" i="4" s="1"/>
  <c r="F3971" i="4" s="1"/>
  <c r="F3972" i="4" s="1"/>
  <c r="F3973" i="4" s="1"/>
  <c r="F3974" i="4" s="1"/>
  <c r="F3975" i="4" s="1"/>
  <c r="F3976" i="4" s="1"/>
  <c r="F3977" i="4" s="1"/>
  <c r="F3978" i="4" s="1"/>
  <c r="F3979" i="4" s="1"/>
  <c r="F3980" i="4" s="1"/>
  <c r="F3981" i="4" s="1"/>
  <c r="F3982" i="4" s="1"/>
  <c r="F3983" i="4" s="1"/>
  <c r="F3984" i="4" s="1"/>
  <c r="F3985" i="4" s="1"/>
  <c r="F3986" i="4" s="1"/>
  <c r="F3987" i="4" s="1"/>
  <c r="F3988" i="4" s="1"/>
  <c r="F3989" i="4" s="1"/>
  <c r="F3990" i="4" s="1"/>
  <c r="F3991" i="4" s="1"/>
  <c r="F3992" i="4" s="1"/>
  <c r="F3993" i="4" s="1"/>
  <c r="F3994" i="4" s="1"/>
  <c r="F3995" i="4" s="1"/>
  <c r="F3996" i="4" s="1"/>
  <c r="F3997" i="4" s="1"/>
  <c r="F3998" i="4" s="1"/>
  <c r="F3999" i="4" s="1"/>
  <c r="F4000" i="4" s="1"/>
  <c r="F4001" i="4" s="1"/>
  <c r="F4002" i="4" s="1"/>
  <c r="F4003" i="4" s="1"/>
  <c r="F4004" i="4" s="1"/>
  <c r="F4005" i="4" s="1"/>
  <c r="F4006" i="4" s="1"/>
  <c r="F4007" i="4" s="1"/>
  <c r="F4008" i="4" s="1"/>
  <c r="F4009" i="4" s="1"/>
  <c r="F4010" i="4" s="1"/>
  <c r="F4011" i="4" s="1"/>
  <c r="F4012" i="4" s="1"/>
  <c r="F4013" i="4" s="1"/>
  <c r="F4014" i="4" s="1"/>
  <c r="F4015" i="4" s="1"/>
  <c r="F4016" i="4" s="1"/>
  <c r="F4017" i="4" s="1"/>
  <c r="F4018" i="4" s="1"/>
  <c r="F4019" i="4" s="1"/>
  <c r="F4020" i="4" s="1"/>
  <c r="F4021" i="4" s="1"/>
  <c r="F4022" i="4" s="1"/>
  <c r="F4023" i="4" s="1"/>
  <c r="F4024" i="4" s="1"/>
  <c r="F4025" i="4" s="1"/>
  <c r="F4026" i="4" s="1"/>
  <c r="F4027" i="4" s="1"/>
  <c r="F4028" i="4" s="1"/>
  <c r="F4029" i="4" s="1"/>
  <c r="F4030" i="4" s="1"/>
  <c r="F4031" i="4" s="1"/>
  <c r="F4032" i="4" s="1"/>
  <c r="F4033" i="4" s="1"/>
  <c r="F4034" i="4" s="1"/>
  <c r="F4035" i="4" s="1"/>
  <c r="F4036" i="4" s="1"/>
  <c r="F4037" i="4" s="1"/>
  <c r="F4038" i="4" s="1"/>
  <c r="F4039" i="4" s="1"/>
  <c r="F4040" i="4" s="1"/>
  <c r="F4041" i="4" s="1"/>
  <c r="F4042" i="4" s="1"/>
  <c r="F4043" i="4" s="1"/>
  <c r="F4044" i="4" s="1"/>
  <c r="F4045" i="4" s="1"/>
  <c r="F4046" i="4" s="1"/>
  <c r="F4047" i="4" s="1"/>
  <c r="F4048" i="4" s="1"/>
  <c r="F4049" i="4" s="1"/>
  <c r="F4050" i="4" s="1"/>
  <c r="F4051" i="4" s="1"/>
  <c r="F4052" i="4" s="1"/>
  <c r="F4053" i="4" s="1"/>
  <c r="F4054" i="4" s="1"/>
  <c r="F4055" i="4" s="1"/>
  <c r="F4056" i="4" s="1"/>
  <c r="F4057" i="4" s="1"/>
  <c r="F4058" i="4" s="1"/>
  <c r="F4059" i="4" s="1"/>
  <c r="F4060" i="4" s="1"/>
  <c r="F4061" i="4" s="1"/>
  <c r="F4062" i="4" s="1"/>
  <c r="F4063" i="4" s="1"/>
  <c r="F4064" i="4" s="1"/>
  <c r="F4065" i="4" s="1"/>
  <c r="F4066" i="4" s="1"/>
  <c r="F4067" i="4" s="1"/>
  <c r="F4068" i="4" s="1"/>
  <c r="F4069" i="4" s="1"/>
  <c r="F4070" i="4" s="1"/>
  <c r="F4071" i="4" s="1"/>
  <c r="F4072" i="4" s="1"/>
  <c r="F4073" i="4" s="1"/>
  <c r="F4074" i="4" s="1"/>
  <c r="F4075" i="4" s="1"/>
  <c r="F4076" i="4" s="1"/>
  <c r="F4077" i="4" s="1"/>
  <c r="F4078" i="4" s="1"/>
  <c r="F4079" i="4" s="1"/>
  <c r="F4080" i="4" s="1"/>
  <c r="F4081" i="4" s="1"/>
  <c r="F4082" i="4" s="1"/>
  <c r="F4083" i="4" s="1"/>
  <c r="F4084" i="4" s="1"/>
  <c r="F4085" i="4" s="1"/>
  <c r="F4086" i="4" s="1"/>
  <c r="F4087" i="4" s="1"/>
  <c r="F4088" i="4" s="1"/>
  <c r="F4089" i="4" s="1"/>
  <c r="F4090" i="4" s="1"/>
  <c r="F4091" i="4" s="1"/>
  <c r="F4092" i="4" s="1"/>
  <c r="F4093" i="4" s="1"/>
  <c r="F4094" i="4" s="1"/>
  <c r="F4095" i="4" s="1"/>
  <c r="F4096" i="4" s="1"/>
  <c r="F4097" i="4" s="1"/>
  <c r="F4098" i="4" s="1"/>
  <c r="F4099" i="4" s="1"/>
  <c r="F4100" i="4" s="1"/>
  <c r="F4101" i="4" s="1"/>
  <c r="F4102" i="4" s="1"/>
  <c r="F4103" i="4" s="1"/>
  <c r="F4104" i="4" s="1"/>
  <c r="F4105" i="4" s="1"/>
  <c r="F4106" i="4" s="1"/>
  <c r="F4107" i="4" s="1"/>
  <c r="F4108" i="4" s="1"/>
  <c r="F4109" i="4" s="1"/>
  <c r="F4110" i="4" s="1"/>
  <c r="F4111" i="4" s="1"/>
  <c r="F4112" i="4" s="1"/>
  <c r="F4113" i="4" s="1"/>
  <c r="F4114" i="4" s="1"/>
  <c r="F4115" i="4" s="1"/>
  <c r="F4116" i="4" s="1"/>
  <c r="F4117" i="4" s="1"/>
  <c r="F4118" i="4" s="1"/>
  <c r="F4119" i="4" s="1"/>
  <c r="F4120" i="4" s="1"/>
  <c r="F4121" i="4" s="1"/>
  <c r="F4122" i="4" s="1"/>
  <c r="F4123" i="4" s="1"/>
  <c r="F4124" i="4" s="1"/>
  <c r="F4125" i="4" s="1"/>
  <c r="F4126" i="4" s="1"/>
  <c r="F4127" i="4" s="1"/>
  <c r="F4128" i="4" s="1"/>
  <c r="F4129" i="4" s="1"/>
  <c r="F4130" i="4" s="1"/>
  <c r="F4131" i="4" s="1"/>
  <c r="F4132" i="4" s="1"/>
  <c r="F4133" i="4" s="1"/>
  <c r="F4134" i="4" s="1"/>
  <c r="F4135" i="4" s="1"/>
  <c r="F4136" i="4" s="1"/>
  <c r="F4137" i="4" s="1"/>
  <c r="F4138" i="4" s="1"/>
  <c r="F4139" i="4" s="1"/>
  <c r="F4140" i="4" s="1"/>
  <c r="F4141" i="4" s="1"/>
  <c r="F4142" i="4" s="1"/>
  <c r="F4143" i="4" s="1"/>
  <c r="F4144" i="4" s="1"/>
  <c r="F4145" i="4" s="1"/>
  <c r="F4146" i="4" s="1"/>
  <c r="F4147" i="4" s="1"/>
  <c r="F4148" i="4" s="1"/>
  <c r="F4149" i="4" s="1"/>
  <c r="F4150" i="4" s="1"/>
  <c r="F4151" i="4" s="1"/>
  <c r="F4152" i="4" s="1"/>
  <c r="F4153" i="4" s="1"/>
  <c r="F4154" i="4" s="1"/>
  <c r="F4155" i="4" s="1"/>
  <c r="F4156" i="4" s="1"/>
  <c r="F4157" i="4" s="1"/>
  <c r="F4158" i="4" s="1"/>
  <c r="F4159" i="4" s="1"/>
  <c r="F4160" i="4" s="1"/>
  <c r="F4161" i="4" s="1"/>
  <c r="F4162" i="4" s="1"/>
  <c r="F4163" i="4" s="1"/>
  <c r="F4164" i="4" s="1"/>
  <c r="F4165" i="4" s="1"/>
  <c r="F4166" i="4" s="1"/>
  <c r="F4167" i="4" s="1"/>
  <c r="F4168" i="4" s="1"/>
  <c r="F4169" i="4" s="1"/>
  <c r="F4170" i="4" s="1"/>
  <c r="F4171" i="4" s="1"/>
  <c r="F4172" i="4" s="1"/>
  <c r="F4173" i="4" s="1"/>
  <c r="F4174" i="4" s="1"/>
  <c r="F4175" i="4" s="1"/>
  <c r="F4176" i="4" s="1"/>
  <c r="F4177" i="4" s="1"/>
  <c r="F4178" i="4" s="1"/>
  <c r="F4179" i="4" s="1"/>
  <c r="F4180" i="4" s="1"/>
  <c r="F4181" i="4" s="1"/>
  <c r="F4182" i="4" s="1"/>
  <c r="F4183" i="4" s="1"/>
  <c r="F4184" i="4" s="1"/>
  <c r="F4185" i="4" s="1"/>
  <c r="F4186" i="4" s="1"/>
  <c r="F4187" i="4" s="1"/>
  <c r="F4188" i="4" s="1"/>
  <c r="F4189" i="4" s="1"/>
  <c r="F4190" i="4" s="1"/>
  <c r="F4191" i="4" s="1"/>
  <c r="F4192" i="4" s="1"/>
  <c r="F4193" i="4" s="1"/>
  <c r="F4194" i="4" s="1"/>
  <c r="F4195" i="4" s="1"/>
  <c r="F4196" i="4" s="1"/>
  <c r="F4197" i="4" s="1"/>
  <c r="F4198" i="4" s="1"/>
  <c r="F4199" i="4" s="1"/>
  <c r="F4200" i="4" s="1"/>
  <c r="F4201" i="4" s="1"/>
  <c r="F4202" i="4" s="1"/>
  <c r="F4203" i="4" s="1"/>
  <c r="F4204" i="4" s="1"/>
  <c r="F4205" i="4" s="1"/>
  <c r="F4206" i="4" s="1"/>
  <c r="F4207" i="4" s="1"/>
  <c r="F4208" i="4" s="1"/>
  <c r="F4209" i="4" s="1"/>
  <c r="F4210" i="4" s="1"/>
  <c r="F4211" i="4" s="1"/>
  <c r="F4212" i="4" s="1"/>
  <c r="F4213" i="4" s="1"/>
  <c r="F4214" i="4" s="1"/>
  <c r="F4215" i="4" s="1"/>
  <c r="F4216" i="4" s="1"/>
  <c r="F4217" i="4" s="1"/>
  <c r="F4218" i="4" s="1"/>
  <c r="F4219" i="4" s="1"/>
  <c r="F4220" i="4" s="1"/>
  <c r="F4221" i="4" s="1"/>
  <c r="F4222" i="4" s="1"/>
  <c r="F4223" i="4" s="1"/>
  <c r="F4224" i="4" s="1"/>
  <c r="F4225" i="4" s="1"/>
  <c r="F4226" i="4" s="1"/>
  <c r="F4227" i="4" s="1"/>
  <c r="F4228" i="4" s="1"/>
  <c r="F4229" i="4" s="1"/>
  <c r="F4230" i="4" s="1"/>
  <c r="F4231" i="4" s="1"/>
  <c r="F4232" i="4" s="1"/>
  <c r="F4233" i="4" s="1"/>
  <c r="F4234" i="4" s="1"/>
  <c r="F4235" i="4" s="1"/>
  <c r="F4236" i="4" s="1"/>
  <c r="F4237" i="4" s="1"/>
  <c r="F4238" i="4" s="1"/>
  <c r="F4239" i="4" s="1"/>
  <c r="F4240" i="4" s="1"/>
  <c r="F4241" i="4" s="1"/>
  <c r="F4242" i="4" s="1"/>
  <c r="F4243" i="4" s="1"/>
  <c r="F4244" i="4" s="1"/>
  <c r="F4245" i="4" s="1"/>
  <c r="F4246" i="4" s="1"/>
  <c r="F4247" i="4" s="1"/>
  <c r="F4248" i="4" s="1"/>
  <c r="F4249" i="4" s="1"/>
  <c r="F4250" i="4" s="1"/>
  <c r="F4251" i="4" s="1"/>
  <c r="F4252" i="4" s="1"/>
  <c r="F4253" i="4" s="1"/>
  <c r="F4254" i="4" s="1"/>
  <c r="F4255" i="4" s="1"/>
  <c r="F4256" i="4" s="1"/>
  <c r="F4257" i="4" s="1"/>
  <c r="F4258" i="4" s="1"/>
  <c r="F4259" i="4" s="1"/>
  <c r="F4260" i="4" s="1"/>
  <c r="F4261" i="4" s="1"/>
  <c r="F4262" i="4" s="1"/>
  <c r="F4263" i="4" s="1"/>
  <c r="F4264" i="4" s="1"/>
  <c r="F4265" i="4" s="1"/>
  <c r="F4266" i="4" s="1"/>
  <c r="F4267" i="4" s="1"/>
  <c r="F4268" i="4" s="1"/>
  <c r="F4269" i="4" s="1"/>
  <c r="F4270" i="4" s="1"/>
  <c r="F4271" i="4" s="1"/>
  <c r="F4272" i="4" s="1"/>
  <c r="F4273" i="4" s="1"/>
  <c r="F4274" i="4" s="1"/>
  <c r="F4275" i="4" s="1"/>
  <c r="F4276" i="4" s="1"/>
  <c r="F4277" i="4" s="1"/>
  <c r="F4278" i="4" s="1"/>
  <c r="F4279" i="4" s="1"/>
  <c r="F4280" i="4" s="1"/>
  <c r="F4281" i="4" s="1"/>
  <c r="F4282" i="4" s="1"/>
  <c r="F4283" i="4" s="1"/>
  <c r="F4284" i="4" s="1"/>
  <c r="F4285" i="4" s="1"/>
  <c r="F4286" i="4" s="1"/>
  <c r="F4287" i="4" s="1"/>
  <c r="F4288" i="4" s="1"/>
  <c r="F4289" i="4" s="1"/>
  <c r="F4290" i="4" s="1"/>
  <c r="F4291" i="4" s="1"/>
  <c r="F4292" i="4" s="1"/>
  <c r="F4293" i="4" s="1"/>
  <c r="F4294" i="4" s="1"/>
  <c r="F4295" i="4" s="1"/>
  <c r="F4296" i="4" s="1"/>
  <c r="F4297" i="4" s="1"/>
  <c r="F4298" i="4" s="1"/>
  <c r="F4299" i="4" s="1"/>
  <c r="F4300" i="4" s="1"/>
  <c r="F4301" i="4" s="1"/>
  <c r="F4302" i="4" s="1"/>
  <c r="F4303" i="4" s="1"/>
  <c r="F4304" i="4" s="1"/>
  <c r="F4305" i="4" s="1"/>
  <c r="F4306" i="4" s="1"/>
  <c r="F4307" i="4" s="1"/>
  <c r="F4308" i="4" s="1"/>
  <c r="F4309" i="4" s="1"/>
  <c r="F4310" i="4" s="1"/>
  <c r="F4311" i="4" s="1"/>
  <c r="F4312" i="4" s="1"/>
  <c r="F4313" i="4" s="1"/>
  <c r="F4314" i="4" s="1"/>
  <c r="F4315" i="4" s="1"/>
  <c r="F4316" i="4" s="1"/>
  <c r="F4317" i="4" s="1"/>
  <c r="F4318" i="4" s="1"/>
  <c r="F4319" i="4" s="1"/>
  <c r="F4320" i="4" s="1"/>
  <c r="F4321" i="4" s="1"/>
  <c r="F4322" i="4" s="1"/>
  <c r="F4323" i="4" s="1"/>
  <c r="F4324" i="4" s="1"/>
  <c r="F4325" i="4" s="1"/>
  <c r="F4326" i="4" s="1"/>
  <c r="F4327" i="4" s="1"/>
  <c r="F4328" i="4" s="1"/>
  <c r="F4329" i="4" s="1"/>
  <c r="F4330" i="4" s="1"/>
  <c r="F4331" i="4" s="1"/>
  <c r="F4332" i="4" s="1"/>
  <c r="F4333" i="4" s="1"/>
  <c r="F4334" i="4" s="1"/>
  <c r="F4335" i="4" s="1"/>
  <c r="F4336" i="4" s="1"/>
  <c r="F4337" i="4" s="1"/>
  <c r="F4338" i="4" s="1"/>
  <c r="F4339" i="4" s="1"/>
  <c r="F4340" i="4" s="1"/>
  <c r="F4341" i="4" s="1"/>
  <c r="F4342" i="4" s="1"/>
  <c r="F4343" i="4" s="1"/>
  <c r="F4344" i="4" s="1"/>
  <c r="F4345" i="4" s="1"/>
  <c r="F4346" i="4" s="1"/>
  <c r="F4347" i="4" s="1"/>
  <c r="F4348" i="4" s="1"/>
  <c r="F4349" i="4" s="1"/>
  <c r="F4350" i="4" s="1"/>
  <c r="F4351" i="4" s="1"/>
  <c r="F4352" i="4" s="1"/>
  <c r="F4353" i="4" s="1"/>
  <c r="F4354" i="4" s="1"/>
  <c r="F4355" i="4" s="1"/>
  <c r="F4356" i="4" s="1"/>
  <c r="F4357" i="4" s="1"/>
  <c r="F4358" i="4" s="1"/>
  <c r="F4359" i="4" s="1"/>
  <c r="F4360" i="4" s="1"/>
  <c r="F4361" i="4" s="1"/>
  <c r="F4362" i="4" s="1"/>
  <c r="F4363" i="4" s="1"/>
  <c r="F4364" i="4" s="1"/>
  <c r="F4365" i="4" s="1"/>
  <c r="F4366" i="4" s="1"/>
  <c r="F4367" i="4" s="1"/>
  <c r="F4368" i="4" s="1"/>
  <c r="F4369" i="4" s="1"/>
  <c r="F4370" i="4" s="1"/>
  <c r="F4371" i="4" s="1"/>
  <c r="F4372" i="4" s="1"/>
  <c r="F4373" i="4" s="1"/>
  <c r="F4374" i="4" s="1"/>
  <c r="F4375" i="4" s="1"/>
  <c r="F4376" i="4" s="1"/>
  <c r="F4377" i="4" s="1"/>
  <c r="F4378" i="4" s="1"/>
  <c r="F4379" i="4" s="1"/>
  <c r="F4380" i="4" s="1"/>
  <c r="F4381" i="4" s="1"/>
  <c r="F4382" i="4" s="1"/>
  <c r="F4383" i="4" s="1"/>
  <c r="F4384" i="4" s="1"/>
  <c r="F4385" i="4" s="1"/>
  <c r="F4386" i="4" s="1"/>
  <c r="F4387" i="4" s="1"/>
  <c r="F4388" i="4" s="1"/>
  <c r="F4389" i="4" s="1"/>
  <c r="F4390" i="4" s="1"/>
  <c r="F4391" i="4" s="1"/>
  <c r="F4392" i="4" s="1"/>
  <c r="F4393" i="4" s="1"/>
  <c r="F4394" i="4" s="1"/>
  <c r="F4395" i="4" s="1"/>
  <c r="F4396" i="4" s="1"/>
  <c r="F4397" i="4" s="1"/>
  <c r="F4398" i="4" s="1"/>
  <c r="F4399" i="4" s="1"/>
  <c r="F4400" i="4" s="1"/>
  <c r="F4401" i="4" s="1"/>
  <c r="F4402" i="4" s="1"/>
  <c r="F4403" i="4" s="1"/>
  <c r="F4404" i="4" s="1"/>
  <c r="F4405" i="4" s="1"/>
  <c r="F4406" i="4" s="1"/>
  <c r="F4407" i="4" s="1"/>
  <c r="F4408" i="4" s="1"/>
  <c r="F4409" i="4" s="1"/>
  <c r="F4410" i="4" s="1"/>
  <c r="F4411" i="4" s="1"/>
  <c r="F4412" i="4" s="1"/>
  <c r="F4413" i="4" s="1"/>
  <c r="F4414" i="4" s="1"/>
  <c r="F4415" i="4" s="1"/>
  <c r="F4416" i="4" s="1"/>
  <c r="F4417" i="4" s="1"/>
  <c r="F4418" i="4" s="1"/>
  <c r="F4419" i="4" s="1"/>
  <c r="F4420" i="4" s="1"/>
  <c r="F4421" i="4" s="1"/>
  <c r="F4422" i="4" s="1"/>
  <c r="F4423" i="4" s="1"/>
  <c r="F4424" i="4" s="1"/>
  <c r="F4425" i="4" s="1"/>
  <c r="F4426" i="4" s="1"/>
  <c r="F4427" i="4" s="1"/>
  <c r="F4428" i="4" s="1"/>
  <c r="F4429" i="4" s="1"/>
  <c r="F4430" i="4" s="1"/>
  <c r="F4431" i="4" s="1"/>
  <c r="F4432" i="4" s="1"/>
  <c r="F4433" i="4" s="1"/>
  <c r="F4434" i="4" s="1"/>
  <c r="F4435" i="4" s="1"/>
  <c r="F4436" i="4" s="1"/>
  <c r="F4437" i="4" s="1"/>
  <c r="F4438" i="4" s="1"/>
  <c r="F4439" i="4" s="1"/>
  <c r="F4440" i="4" s="1"/>
  <c r="F4441" i="4" s="1"/>
  <c r="F4442" i="4" s="1"/>
  <c r="F4443" i="4" s="1"/>
  <c r="F4444" i="4" s="1"/>
  <c r="F4445" i="4" s="1"/>
  <c r="F4446" i="4" s="1"/>
  <c r="F4447" i="4" s="1"/>
  <c r="F4448" i="4" s="1"/>
  <c r="F4449" i="4" s="1"/>
  <c r="F4450" i="4" s="1"/>
  <c r="F4451" i="4" s="1"/>
  <c r="F4452" i="4" s="1"/>
  <c r="F4453" i="4" s="1"/>
  <c r="F4454" i="4" s="1"/>
  <c r="F4455" i="4" s="1"/>
  <c r="F4456" i="4" s="1"/>
  <c r="F4457" i="4" s="1"/>
  <c r="F4458" i="4" s="1"/>
  <c r="F4459" i="4" s="1"/>
  <c r="F4460" i="4" s="1"/>
  <c r="F4461" i="4" s="1"/>
  <c r="F4462" i="4" s="1"/>
  <c r="F4463" i="4" s="1"/>
  <c r="F4464" i="4" s="1"/>
  <c r="F4465" i="4" s="1"/>
  <c r="F4466" i="4" s="1"/>
  <c r="F4467" i="4" s="1"/>
  <c r="F4468" i="4" s="1"/>
  <c r="F4469" i="4" s="1"/>
  <c r="F4470" i="4" s="1"/>
  <c r="F4471" i="4" s="1"/>
  <c r="F4472" i="4" s="1"/>
  <c r="F4473" i="4" s="1"/>
  <c r="F4474" i="4" s="1"/>
  <c r="F4475" i="4" s="1"/>
  <c r="F4476" i="4" s="1"/>
  <c r="F4477" i="4" s="1"/>
  <c r="F4478" i="4" s="1"/>
  <c r="F4479" i="4" s="1"/>
  <c r="F4480" i="4" s="1"/>
  <c r="F4481" i="4" s="1"/>
  <c r="F4482" i="4" s="1"/>
  <c r="F4483" i="4" s="1"/>
  <c r="F4484" i="4" s="1"/>
  <c r="F4485" i="4" s="1"/>
  <c r="F4486" i="4" s="1"/>
  <c r="F4487" i="4" s="1"/>
  <c r="F4488" i="4" s="1"/>
  <c r="F4489" i="4" s="1"/>
  <c r="F4490" i="4" s="1"/>
  <c r="F4491" i="4" s="1"/>
  <c r="F4492" i="4" s="1"/>
  <c r="F4493" i="4" s="1"/>
  <c r="F4494" i="4" s="1"/>
  <c r="F4495" i="4" s="1"/>
  <c r="F4496" i="4" s="1"/>
  <c r="F4497" i="4" s="1"/>
  <c r="F4498" i="4" s="1"/>
  <c r="F4499" i="4" s="1"/>
  <c r="F4500" i="4" s="1"/>
  <c r="F4501" i="4" s="1"/>
  <c r="F4502" i="4" s="1"/>
  <c r="F4503" i="4" s="1"/>
  <c r="F4504" i="4" s="1"/>
  <c r="F4505" i="4" s="1"/>
  <c r="F4506" i="4" s="1"/>
  <c r="F4507" i="4" s="1"/>
  <c r="F4508" i="4" s="1"/>
  <c r="F4509" i="4" s="1"/>
  <c r="F4510" i="4" s="1"/>
  <c r="F4511" i="4" s="1"/>
  <c r="F4512" i="4" s="1"/>
  <c r="F4513" i="4" s="1"/>
  <c r="F4514" i="4" s="1"/>
  <c r="F4515" i="4" s="1"/>
  <c r="F4516" i="4" s="1"/>
  <c r="F4517" i="4" s="1"/>
  <c r="F4518" i="4" s="1"/>
  <c r="F4519" i="4" s="1"/>
  <c r="F4520" i="4" s="1"/>
  <c r="F4521" i="4" s="1"/>
  <c r="F4522" i="4" s="1"/>
  <c r="F4523" i="4" s="1"/>
  <c r="F4524" i="4" s="1"/>
  <c r="F4525" i="4" s="1"/>
  <c r="F4526" i="4" s="1"/>
  <c r="F4527" i="4" s="1"/>
  <c r="F4528" i="4" s="1"/>
  <c r="F4529" i="4" s="1"/>
  <c r="F4530" i="4" s="1"/>
  <c r="F4531" i="4" s="1"/>
  <c r="F4532" i="4" s="1"/>
  <c r="F4533" i="4" s="1"/>
  <c r="F4534" i="4" s="1"/>
  <c r="F4535" i="4" s="1"/>
  <c r="F4536" i="4" s="1"/>
  <c r="F4537" i="4" s="1"/>
  <c r="F4538" i="4" s="1"/>
  <c r="F4539" i="4" s="1"/>
  <c r="F4540" i="4" s="1"/>
  <c r="F4541" i="4" s="1"/>
  <c r="F4542" i="4" s="1"/>
  <c r="F4543" i="4" s="1"/>
  <c r="F4544" i="4" s="1"/>
  <c r="F4545" i="4" s="1"/>
  <c r="F4546" i="4" s="1"/>
  <c r="F4547" i="4" s="1"/>
  <c r="F4548" i="4" s="1"/>
  <c r="F4549" i="4" s="1"/>
  <c r="F4550" i="4" s="1"/>
  <c r="F4551" i="4" s="1"/>
  <c r="F4552" i="4" s="1"/>
  <c r="F4553" i="4" s="1"/>
  <c r="F4554" i="4" s="1"/>
  <c r="F4555" i="4" s="1"/>
  <c r="F4556" i="4" s="1"/>
  <c r="F4557" i="4" s="1"/>
  <c r="F4558" i="4" s="1"/>
  <c r="F4559" i="4" s="1"/>
  <c r="F4560" i="4" s="1"/>
  <c r="F4561" i="4" s="1"/>
  <c r="F4562" i="4" s="1"/>
  <c r="F4563" i="4" s="1"/>
  <c r="F4564" i="4" s="1"/>
  <c r="F4565" i="4" s="1"/>
  <c r="F4566" i="4" s="1"/>
  <c r="F4567" i="4" s="1"/>
  <c r="F4568" i="4" s="1"/>
  <c r="F4569" i="4" s="1"/>
  <c r="F4570" i="4" s="1"/>
  <c r="F4571" i="4" s="1"/>
  <c r="F4572" i="4" s="1"/>
  <c r="F4573" i="4" s="1"/>
  <c r="F4574" i="4" s="1"/>
  <c r="F4575" i="4" s="1"/>
  <c r="F4576" i="4" s="1"/>
  <c r="F4577" i="4" s="1"/>
  <c r="F4578" i="4" s="1"/>
  <c r="F4579" i="4" s="1"/>
  <c r="F4580" i="4" s="1"/>
  <c r="F4581" i="4" s="1"/>
  <c r="F4582" i="4" s="1"/>
  <c r="F4583" i="4" s="1"/>
  <c r="F4584" i="4" s="1"/>
  <c r="F4585" i="4" s="1"/>
  <c r="F4586" i="4" s="1"/>
  <c r="F4587" i="4" s="1"/>
  <c r="F4588" i="4" s="1"/>
  <c r="F4589" i="4" s="1"/>
  <c r="F4590" i="4" s="1"/>
  <c r="F4591" i="4" s="1"/>
  <c r="F4592" i="4" s="1"/>
  <c r="F4593" i="4" s="1"/>
  <c r="F4594" i="4" s="1"/>
  <c r="F4595" i="4" s="1"/>
  <c r="F4596" i="4" s="1"/>
  <c r="F4597" i="4" s="1"/>
  <c r="F4598" i="4" s="1"/>
  <c r="F4599" i="4" s="1"/>
  <c r="F4600" i="4" s="1"/>
  <c r="F4601" i="4" s="1"/>
  <c r="F4602" i="4" s="1"/>
  <c r="F4603" i="4" s="1"/>
  <c r="F4604" i="4" s="1"/>
  <c r="F4605" i="4" s="1"/>
  <c r="F4606" i="4" s="1"/>
  <c r="F4607" i="4" s="1"/>
  <c r="F4608" i="4" s="1"/>
  <c r="F4609" i="4" s="1"/>
  <c r="F4610" i="4" s="1"/>
  <c r="F4611" i="4" s="1"/>
  <c r="F4612" i="4" s="1"/>
  <c r="F4613" i="4" s="1"/>
  <c r="F4614" i="4" s="1"/>
  <c r="F4615" i="4" s="1"/>
  <c r="F4616" i="4" s="1"/>
  <c r="F4617" i="4" s="1"/>
  <c r="F4618" i="4" s="1"/>
  <c r="F4619" i="4" s="1"/>
  <c r="F4620" i="4" s="1"/>
  <c r="F4621" i="4" s="1"/>
  <c r="F4622" i="4" s="1"/>
  <c r="F4623" i="4" s="1"/>
  <c r="F4624" i="4" s="1"/>
  <c r="F4625" i="4" s="1"/>
  <c r="F4626" i="4" s="1"/>
  <c r="F4627" i="4" s="1"/>
  <c r="F4628" i="4" s="1"/>
  <c r="F4629" i="4" s="1"/>
  <c r="F4630" i="4" s="1"/>
  <c r="F4631" i="4" s="1"/>
  <c r="F4632" i="4" s="1"/>
  <c r="F4633" i="4" s="1"/>
  <c r="F4634" i="4" s="1"/>
  <c r="F4635" i="4" s="1"/>
  <c r="F4636" i="4" s="1"/>
  <c r="F4637" i="4" s="1"/>
  <c r="F4638" i="4" s="1"/>
  <c r="F4639" i="4" s="1"/>
  <c r="F4640" i="4" s="1"/>
  <c r="F4641" i="4" s="1"/>
  <c r="F4642" i="4" s="1"/>
  <c r="F4643" i="4" s="1"/>
  <c r="F4644" i="4" s="1"/>
  <c r="F4645" i="4" s="1"/>
  <c r="F4646" i="4" s="1"/>
  <c r="F4647" i="4" s="1"/>
  <c r="F4648" i="4" s="1"/>
  <c r="F4649" i="4" s="1"/>
  <c r="F4650" i="4" s="1"/>
  <c r="F4651" i="4" s="1"/>
  <c r="F4652" i="4" s="1"/>
  <c r="F4653" i="4" s="1"/>
  <c r="F4654" i="4" s="1"/>
  <c r="F4655" i="4" s="1"/>
  <c r="F4656" i="4" s="1"/>
  <c r="F4657" i="4" s="1"/>
  <c r="F4658" i="4" s="1"/>
  <c r="F4659" i="4" s="1"/>
  <c r="F4660" i="4" s="1"/>
  <c r="F4661" i="4" s="1"/>
  <c r="F4662" i="4" s="1"/>
  <c r="F4663" i="4" s="1"/>
  <c r="F4664" i="4" s="1"/>
  <c r="F4665" i="4" s="1"/>
  <c r="F4666" i="4" s="1"/>
  <c r="F4667" i="4" s="1"/>
  <c r="F4668" i="4" s="1"/>
  <c r="F4669" i="4" s="1"/>
  <c r="F4670" i="4" s="1"/>
  <c r="F4671" i="4" s="1"/>
  <c r="F4672" i="4" s="1"/>
  <c r="F4673" i="4" s="1"/>
  <c r="F4674" i="4" s="1"/>
  <c r="F4675" i="4" s="1"/>
  <c r="F4676" i="4" s="1"/>
  <c r="F4677" i="4" s="1"/>
  <c r="F4678" i="4" s="1"/>
  <c r="F4679" i="4" s="1"/>
  <c r="F4680" i="4" s="1"/>
  <c r="F4681" i="4" s="1"/>
  <c r="F4682" i="4" s="1"/>
  <c r="F4683" i="4" s="1"/>
  <c r="F4684" i="4" s="1"/>
  <c r="F4685" i="4" s="1"/>
  <c r="F4686" i="4" s="1"/>
  <c r="F4687" i="4" s="1"/>
  <c r="F4688" i="4" s="1"/>
  <c r="F4689" i="4" s="1"/>
  <c r="F4690" i="4" s="1"/>
  <c r="F4691" i="4" s="1"/>
  <c r="F4692" i="4" s="1"/>
  <c r="F4693" i="4" s="1"/>
  <c r="F4694" i="4" s="1"/>
  <c r="F4695" i="4" s="1"/>
  <c r="F4696" i="4" s="1"/>
  <c r="F4697" i="4" s="1"/>
  <c r="F4698" i="4" s="1"/>
  <c r="F4699" i="4" s="1"/>
  <c r="F4700" i="4" s="1"/>
  <c r="F4701" i="4" s="1"/>
  <c r="F4702" i="4" s="1"/>
  <c r="F4703" i="4" s="1"/>
  <c r="F4704" i="4" s="1"/>
  <c r="F4705" i="4" s="1"/>
  <c r="F4706" i="4" s="1"/>
  <c r="F4707" i="4" s="1"/>
  <c r="F4708" i="4" s="1"/>
  <c r="F4709" i="4" s="1"/>
  <c r="F4710" i="4" s="1"/>
  <c r="F4711" i="4" s="1"/>
  <c r="F4712" i="4" s="1"/>
  <c r="F4713" i="4" s="1"/>
  <c r="F4714" i="4" s="1"/>
  <c r="F4715" i="4" s="1"/>
  <c r="F4716" i="4" s="1"/>
  <c r="F4717" i="4" s="1"/>
  <c r="F4718" i="4" s="1"/>
  <c r="F4719" i="4" s="1"/>
  <c r="F4720" i="4" s="1"/>
  <c r="F4721" i="4" s="1"/>
  <c r="F4722" i="4" s="1"/>
  <c r="F4723" i="4" s="1"/>
  <c r="F4724" i="4" s="1"/>
  <c r="F4725" i="4" s="1"/>
  <c r="F4726" i="4" s="1"/>
  <c r="F4727" i="4" s="1"/>
  <c r="F4728" i="4" s="1"/>
  <c r="F4729" i="4" s="1"/>
  <c r="F4730" i="4" s="1"/>
  <c r="F4731" i="4" s="1"/>
  <c r="F4732" i="4" s="1"/>
  <c r="F4733" i="4" s="1"/>
  <c r="F4734" i="4" s="1"/>
  <c r="F4735" i="4" s="1"/>
  <c r="F4736" i="4" s="1"/>
  <c r="F4737" i="4" s="1"/>
  <c r="F4738" i="4" s="1"/>
  <c r="F4739" i="4" s="1"/>
  <c r="F4740" i="4" s="1"/>
  <c r="F4741" i="4" s="1"/>
  <c r="F4742" i="4" s="1"/>
  <c r="F4743" i="4" s="1"/>
  <c r="F4744" i="4" s="1"/>
  <c r="F4745" i="4" s="1"/>
  <c r="F4746" i="4" s="1"/>
  <c r="F4747" i="4" s="1"/>
  <c r="F4748" i="4" s="1"/>
  <c r="F4749" i="4" s="1"/>
  <c r="F4750" i="4" s="1"/>
  <c r="F4751" i="4" s="1"/>
  <c r="F4752" i="4" s="1"/>
  <c r="F4753" i="4" s="1"/>
  <c r="F4754" i="4" s="1"/>
  <c r="F4755" i="4" s="1"/>
  <c r="F4756" i="4" s="1"/>
  <c r="F4757" i="4" s="1"/>
  <c r="F4758" i="4" s="1"/>
  <c r="F4759" i="4" s="1"/>
  <c r="F4760" i="4" s="1"/>
  <c r="F4761" i="4" s="1"/>
  <c r="F4762" i="4" s="1"/>
  <c r="F4763" i="4" s="1"/>
  <c r="F4764" i="4" s="1"/>
  <c r="F4765" i="4" s="1"/>
  <c r="F4766" i="4" s="1"/>
  <c r="F4767" i="4" s="1"/>
  <c r="F4768" i="4" s="1"/>
  <c r="F4769" i="4" s="1"/>
  <c r="F4770" i="4" s="1"/>
  <c r="F4771" i="4" s="1"/>
  <c r="F4772" i="4" s="1"/>
  <c r="F4773" i="4" s="1"/>
  <c r="F4774" i="4" s="1"/>
  <c r="F4775" i="4" s="1"/>
  <c r="F4776" i="4" s="1"/>
  <c r="F4777" i="4" s="1"/>
  <c r="F4778" i="4" s="1"/>
  <c r="F4779" i="4" s="1"/>
  <c r="F4780" i="4" s="1"/>
  <c r="F4781" i="4" s="1"/>
  <c r="F4782" i="4" s="1"/>
  <c r="F4783" i="4" s="1"/>
  <c r="F4784" i="4" s="1"/>
  <c r="F4785" i="4" s="1"/>
  <c r="F4786" i="4" s="1"/>
  <c r="F4787" i="4" s="1"/>
  <c r="F4788" i="4" s="1"/>
  <c r="F4789" i="4" s="1"/>
  <c r="F4790" i="4" s="1"/>
  <c r="F4791" i="4" s="1"/>
  <c r="F4792" i="4" s="1"/>
  <c r="F4793" i="4" s="1"/>
  <c r="F4794" i="4" s="1"/>
  <c r="F4795" i="4" s="1"/>
  <c r="F4796" i="4" s="1"/>
  <c r="F4797" i="4" s="1"/>
  <c r="F4798" i="4" s="1"/>
  <c r="F4799" i="4" s="1"/>
  <c r="F4800" i="4" s="1"/>
  <c r="F4801" i="4" s="1"/>
  <c r="F4802" i="4" s="1"/>
  <c r="F4803" i="4" s="1"/>
  <c r="F4804" i="4" s="1"/>
  <c r="F4805" i="4" s="1"/>
  <c r="F4806" i="4" s="1"/>
  <c r="F4807" i="4" s="1"/>
  <c r="F4808" i="4" s="1"/>
  <c r="F4809" i="4" s="1"/>
  <c r="F4810" i="4" s="1"/>
  <c r="F4811" i="4" s="1"/>
  <c r="F4812" i="4" s="1"/>
  <c r="F4813" i="4" s="1"/>
  <c r="F4814" i="4" s="1"/>
  <c r="F4815" i="4" s="1"/>
  <c r="F4816" i="4" s="1"/>
  <c r="F4817" i="4" s="1"/>
  <c r="F4818" i="4" s="1"/>
  <c r="F4819" i="4" s="1"/>
  <c r="F4820" i="4" s="1"/>
  <c r="F4821" i="4" s="1"/>
  <c r="F4822" i="4" s="1"/>
  <c r="F4823" i="4" s="1"/>
  <c r="F4824" i="4" s="1"/>
  <c r="F4825" i="4" s="1"/>
  <c r="F4826" i="4" s="1"/>
  <c r="F4827" i="4" s="1"/>
  <c r="F4828" i="4" s="1"/>
  <c r="F4829" i="4" s="1"/>
  <c r="F4830" i="4" s="1"/>
  <c r="F4831" i="4" s="1"/>
  <c r="F4832" i="4" s="1"/>
  <c r="F4833" i="4" s="1"/>
  <c r="F4834" i="4" s="1"/>
  <c r="F4835" i="4" s="1"/>
  <c r="F4836" i="4" s="1"/>
  <c r="F4837" i="4" s="1"/>
  <c r="F4838" i="4" s="1"/>
  <c r="F4839" i="4" s="1"/>
  <c r="F4840" i="4" s="1"/>
  <c r="F4841" i="4" s="1"/>
  <c r="F4842" i="4" s="1"/>
  <c r="F4843" i="4" s="1"/>
  <c r="F4844" i="4" s="1"/>
  <c r="F4845" i="4" s="1"/>
  <c r="F4846" i="4" s="1"/>
  <c r="F4847" i="4" s="1"/>
  <c r="F4848" i="4" s="1"/>
  <c r="F4849" i="4" s="1"/>
  <c r="F4850" i="4" s="1"/>
  <c r="F4851" i="4" s="1"/>
  <c r="F4852" i="4" s="1"/>
  <c r="F4853" i="4" s="1"/>
  <c r="F4854" i="4" s="1"/>
  <c r="F4855" i="4" s="1"/>
  <c r="F4856" i="4" s="1"/>
  <c r="F4857" i="4" s="1"/>
  <c r="F4858" i="4" s="1"/>
  <c r="F4859" i="4" s="1"/>
  <c r="F4860" i="4" s="1"/>
  <c r="F4861" i="4" s="1"/>
  <c r="F4862" i="4" s="1"/>
  <c r="F4863" i="4" s="1"/>
  <c r="F4864" i="4" s="1"/>
  <c r="F4865" i="4" s="1"/>
  <c r="F4866" i="4" s="1"/>
  <c r="F4867" i="4" s="1"/>
  <c r="F4868" i="4" s="1"/>
  <c r="F4869" i="4" s="1"/>
  <c r="F4870" i="4" s="1"/>
  <c r="F4871" i="4" s="1"/>
  <c r="F4872" i="4" s="1"/>
  <c r="F4873" i="4" s="1"/>
  <c r="F4874" i="4" s="1"/>
  <c r="F4875" i="4" s="1"/>
  <c r="F4876" i="4" s="1"/>
  <c r="F4877" i="4" s="1"/>
  <c r="F4878" i="4" s="1"/>
  <c r="F4879" i="4" s="1"/>
  <c r="F4880" i="4" s="1"/>
  <c r="F4881" i="4" s="1"/>
  <c r="F4882" i="4" s="1"/>
  <c r="F4883" i="4" s="1"/>
  <c r="F4884" i="4" s="1"/>
  <c r="F4885" i="4" s="1"/>
  <c r="F4886" i="4" s="1"/>
  <c r="F4887" i="4" s="1"/>
  <c r="F4888" i="4" s="1"/>
  <c r="F4889" i="4" s="1"/>
  <c r="F4890" i="4" s="1"/>
  <c r="F4891" i="4" s="1"/>
  <c r="F4892" i="4" s="1"/>
  <c r="F4893" i="4" s="1"/>
  <c r="F4894" i="4" s="1"/>
  <c r="F4895" i="4" s="1"/>
  <c r="F4896" i="4" s="1"/>
  <c r="F4897" i="4" s="1"/>
  <c r="F4898" i="4" s="1"/>
  <c r="F4899" i="4" s="1"/>
  <c r="F4900" i="4" s="1"/>
  <c r="F4901" i="4" s="1"/>
  <c r="F4902" i="4" s="1"/>
  <c r="F4903" i="4" s="1"/>
  <c r="F4904" i="4" s="1"/>
  <c r="F4905" i="4" s="1"/>
  <c r="F4906" i="4" s="1"/>
  <c r="F4907" i="4" s="1"/>
  <c r="F4908" i="4" s="1"/>
  <c r="F4909" i="4" s="1"/>
  <c r="F4910" i="4" s="1"/>
  <c r="F4911" i="4" s="1"/>
  <c r="F4912" i="4" s="1"/>
  <c r="F4913" i="4" s="1"/>
  <c r="F4914" i="4" s="1"/>
  <c r="F4915" i="4" s="1"/>
  <c r="F4916" i="4" s="1"/>
  <c r="F4917" i="4" s="1"/>
  <c r="F4918" i="4" s="1"/>
  <c r="F4919" i="4" s="1"/>
  <c r="F4920" i="4" s="1"/>
  <c r="F4921" i="4" s="1"/>
  <c r="F4922" i="4" s="1"/>
  <c r="F4923" i="4" s="1"/>
  <c r="F4924" i="4" s="1"/>
  <c r="F4925" i="4" s="1"/>
  <c r="F4926" i="4" s="1"/>
  <c r="F4927" i="4" s="1"/>
  <c r="F4928" i="4" s="1"/>
  <c r="F4929" i="4" s="1"/>
  <c r="F4930" i="4" s="1"/>
  <c r="F4931" i="4" s="1"/>
  <c r="F4932" i="4" s="1"/>
  <c r="F4933" i="4" s="1"/>
  <c r="F4934" i="4" s="1"/>
  <c r="F4935" i="4" s="1"/>
  <c r="F4936" i="4" s="1"/>
  <c r="F4937" i="4" s="1"/>
  <c r="F4938" i="4" s="1"/>
  <c r="F4939" i="4" s="1"/>
  <c r="F4940" i="4" s="1"/>
  <c r="F4941" i="4" s="1"/>
  <c r="F4942" i="4" s="1"/>
  <c r="F4943" i="4" s="1"/>
  <c r="F4944" i="4" s="1"/>
  <c r="F4945" i="4" s="1"/>
  <c r="F4946" i="4" s="1"/>
  <c r="F4947" i="4" s="1"/>
  <c r="F4948" i="4" s="1"/>
  <c r="F4949" i="4" s="1"/>
  <c r="F4950" i="4" s="1"/>
  <c r="F4951" i="4" s="1"/>
  <c r="F4952" i="4" s="1"/>
  <c r="F4953" i="4" s="1"/>
  <c r="F4954" i="4" s="1"/>
  <c r="F4955" i="4" s="1"/>
  <c r="F4956" i="4" s="1"/>
  <c r="F4957" i="4" s="1"/>
  <c r="F4958" i="4" s="1"/>
  <c r="F4959" i="4" s="1"/>
  <c r="F4960" i="4" s="1"/>
  <c r="F4961" i="4" s="1"/>
  <c r="F4962" i="4" s="1"/>
  <c r="F4963" i="4" s="1"/>
  <c r="F4964" i="4" s="1"/>
  <c r="F4965" i="4" s="1"/>
  <c r="F4966" i="4" s="1"/>
  <c r="F4967" i="4" s="1"/>
  <c r="F4968" i="4" s="1"/>
  <c r="F4969" i="4" s="1"/>
  <c r="F4970" i="4" s="1"/>
  <c r="F4971" i="4" s="1"/>
  <c r="F4972" i="4" s="1"/>
  <c r="F4973" i="4" s="1"/>
  <c r="F4974" i="4" s="1"/>
  <c r="F4975" i="4" s="1"/>
  <c r="F4976" i="4" s="1"/>
  <c r="F4977" i="4" s="1"/>
  <c r="F4978" i="4" s="1"/>
  <c r="F4979" i="4" s="1"/>
  <c r="F4980" i="4" s="1"/>
  <c r="F4981" i="4" s="1"/>
  <c r="F4982" i="4" s="1"/>
  <c r="F4983" i="4" s="1"/>
  <c r="F4984" i="4" s="1"/>
  <c r="F4985" i="4" s="1"/>
  <c r="F4986" i="4" s="1"/>
  <c r="F4987" i="4" s="1"/>
  <c r="F4988" i="4" s="1"/>
  <c r="F4989" i="4" s="1"/>
  <c r="F4990" i="4" s="1"/>
  <c r="F4991" i="4" s="1"/>
  <c r="F4992" i="4" s="1"/>
  <c r="F4993" i="4" s="1"/>
  <c r="F4994" i="4" s="1"/>
  <c r="F4995" i="4" s="1"/>
  <c r="F4996" i="4" s="1"/>
  <c r="F4997" i="4" s="1"/>
  <c r="F4998" i="4" s="1"/>
  <c r="F4999" i="4" s="1"/>
  <c r="F5000" i="4" s="1"/>
  <c r="F5001" i="4" s="1"/>
  <c r="F5002" i="4" s="1"/>
  <c r="F5003" i="4" s="1"/>
  <c r="F5004" i="4" s="1"/>
  <c r="F5005" i="4" s="1"/>
  <c r="F5006" i="4" s="1"/>
  <c r="F5007" i="4" s="1"/>
  <c r="F5008" i="4" s="1"/>
  <c r="F5009" i="4" s="1"/>
  <c r="F5010" i="4" s="1"/>
  <c r="F5011" i="4" s="1"/>
  <c r="F5012" i="4" s="1"/>
  <c r="F5013" i="4" s="1"/>
  <c r="F5014" i="4" s="1"/>
  <c r="F5015" i="4" s="1"/>
  <c r="F5016" i="4" s="1"/>
  <c r="F5017" i="4" s="1"/>
  <c r="F5018" i="4" s="1"/>
  <c r="F5019" i="4" s="1"/>
  <c r="F5020" i="4" s="1"/>
  <c r="F5021" i="4" s="1"/>
  <c r="F5022" i="4" s="1"/>
  <c r="F5023" i="4" s="1"/>
  <c r="F5024" i="4" s="1"/>
  <c r="F5025" i="4" s="1"/>
  <c r="F5026" i="4" s="1"/>
  <c r="F5027" i="4" s="1"/>
  <c r="F5028" i="4" s="1"/>
  <c r="F5029" i="4" s="1"/>
  <c r="F5030" i="4" s="1"/>
  <c r="F5031" i="4" s="1"/>
  <c r="F5032" i="4" s="1"/>
  <c r="F5033" i="4" s="1"/>
  <c r="F5034" i="4" s="1"/>
  <c r="F5035" i="4" s="1"/>
  <c r="F5036" i="4" s="1"/>
  <c r="F5037" i="4" s="1"/>
  <c r="F5038" i="4" s="1"/>
  <c r="F5039" i="4" s="1"/>
  <c r="F5040" i="4" s="1"/>
  <c r="F5041" i="4" s="1"/>
  <c r="F5042" i="4" s="1"/>
  <c r="F5043" i="4" s="1"/>
  <c r="F5044" i="4" s="1"/>
  <c r="F5045" i="4" s="1"/>
  <c r="F5046" i="4" s="1"/>
  <c r="F5047" i="4" s="1"/>
  <c r="F5048" i="4" s="1"/>
  <c r="F5049" i="4" s="1"/>
  <c r="F5050" i="4" s="1"/>
  <c r="F5051" i="4" s="1"/>
  <c r="F5052" i="4" s="1"/>
  <c r="F5053" i="4" s="1"/>
  <c r="F5054" i="4" s="1"/>
  <c r="F5055" i="4" s="1"/>
  <c r="F5056" i="4" s="1"/>
  <c r="F5057" i="4" s="1"/>
  <c r="F5058" i="4" s="1"/>
  <c r="F5059" i="4" s="1"/>
  <c r="F5060" i="4" s="1"/>
  <c r="F5061" i="4" s="1"/>
  <c r="F5062" i="4" s="1"/>
  <c r="F5063" i="4" s="1"/>
  <c r="F5064" i="4" s="1"/>
  <c r="F5065" i="4" s="1"/>
  <c r="F5066" i="4" s="1"/>
  <c r="F5067" i="4" s="1"/>
  <c r="F5068" i="4" s="1"/>
  <c r="F5069" i="4" s="1"/>
  <c r="F5070" i="4" s="1"/>
  <c r="F5071" i="4" s="1"/>
  <c r="F5072" i="4" s="1"/>
  <c r="F5073" i="4" s="1"/>
  <c r="F5074" i="4" s="1"/>
  <c r="F5075" i="4" s="1"/>
  <c r="F5076" i="4" s="1"/>
  <c r="F5077" i="4" s="1"/>
  <c r="F5078" i="4" s="1"/>
  <c r="F5079" i="4" s="1"/>
  <c r="F5080" i="4" s="1"/>
  <c r="F5081" i="4" s="1"/>
  <c r="F5082" i="4" s="1"/>
  <c r="F5083" i="4" s="1"/>
  <c r="F5084" i="4" s="1"/>
  <c r="F5085" i="4" s="1"/>
  <c r="F5086" i="4" s="1"/>
  <c r="F5087" i="4" s="1"/>
  <c r="F5088" i="4" s="1"/>
  <c r="F5089" i="4" s="1"/>
  <c r="F5090" i="4" s="1"/>
  <c r="F5091" i="4" s="1"/>
  <c r="F5092" i="4" s="1"/>
  <c r="F5093" i="4" s="1"/>
  <c r="F5094" i="4" s="1"/>
  <c r="F5095" i="4" s="1"/>
  <c r="F5096" i="4" s="1"/>
  <c r="F5097" i="4" s="1"/>
  <c r="F5098" i="4" s="1"/>
  <c r="F5099" i="4" s="1"/>
  <c r="F5100" i="4" s="1"/>
  <c r="F5101" i="4" s="1"/>
  <c r="F5102" i="4" s="1"/>
  <c r="F5103" i="4" s="1"/>
  <c r="F5104" i="4" s="1"/>
  <c r="F5105" i="4" s="1"/>
  <c r="F5106" i="4" s="1"/>
  <c r="F5107" i="4" s="1"/>
  <c r="F5108" i="4" s="1"/>
  <c r="F5109" i="4" s="1"/>
  <c r="F5110" i="4" s="1"/>
  <c r="F5111" i="4" s="1"/>
  <c r="F5112" i="4" s="1"/>
  <c r="F5113" i="4" s="1"/>
  <c r="F5114" i="4" s="1"/>
  <c r="F5115" i="4" s="1"/>
  <c r="F5116" i="4" s="1"/>
  <c r="F5117" i="4" s="1"/>
  <c r="F5118" i="4" s="1"/>
  <c r="F5119" i="4" s="1"/>
  <c r="F5120" i="4" s="1"/>
  <c r="F5121" i="4" s="1"/>
  <c r="F5122" i="4" s="1"/>
  <c r="F5123" i="4" s="1"/>
  <c r="F5124" i="4" s="1"/>
  <c r="F5125" i="4" s="1"/>
  <c r="F5126" i="4" s="1"/>
  <c r="F5127" i="4" s="1"/>
  <c r="F5128" i="4" s="1"/>
  <c r="F5129" i="4" s="1"/>
  <c r="F5130" i="4" s="1"/>
  <c r="F5131" i="4" s="1"/>
  <c r="F5132" i="4" s="1"/>
  <c r="F5133" i="4" s="1"/>
  <c r="F5134" i="4" s="1"/>
  <c r="F5135" i="4" s="1"/>
  <c r="F5136" i="4" s="1"/>
  <c r="F5137" i="4" s="1"/>
  <c r="F5138" i="4" s="1"/>
  <c r="F5139" i="4" s="1"/>
  <c r="F5140" i="4" s="1"/>
  <c r="F5141" i="4" s="1"/>
  <c r="F5142" i="4" s="1"/>
  <c r="F5143" i="4" s="1"/>
  <c r="F5144" i="4" s="1"/>
  <c r="F5145" i="4" s="1"/>
  <c r="F5146" i="4" s="1"/>
  <c r="F5147" i="4" s="1"/>
  <c r="F5148" i="4" s="1"/>
  <c r="F5149" i="4" s="1"/>
  <c r="F5150" i="4" s="1"/>
  <c r="F5151" i="4" s="1"/>
  <c r="F5152" i="4" s="1"/>
  <c r="F5153" i="4" s="1"/>
  <c r="F5154" i="4" s="1"/>
  <c r="F5155" i="4" s="1"/>
  <c r="F5156" i="4" s="1"/>
  <c r="F5157" i="4" s="1"/>
  <c r="F5158" i="4" s="1"/>
  <c r="F5159" i="4" s="1"/>
  <c r="F5160" i="4" s="1"/>
  <c r="F5161" i="4" s="1"/>
  <c r="F5162" i="4" s="1"/>
  <c r="F5163" i="4" s="1"/>
  <c r="F5164" i="4" s="1"/>
  <c r="F5165" i="4" s="1"/>
  <c r="F5166" i="4" s="1"/>
  <c r="F5167" i="4" s="1"/>
  <c r="F5168" i="4" s="1"/>
  <c r="F5169" i="4" s="1"/>
  <c r="F5170" i="4" s="1"/>
  <c r="F5171" i="4" s="1"/>
  <c r="F5172" i="4" s="1"/>
  <c r="F5173" i="4" s="1"/>
  <c r="F5174" i="4" s="1"/>
  <c r="F5175" i="4" s="1"/>
  <c r="F5176" i="4" s="1"/>
  <c r="F5177" i="4" s="1"/>
  <c r="F5178" i="4" s="1"/>
  <c r="F5179" i="4" s="1"/>
  <c r="F5180" i="4" s="1"/>
  <c r="F5181" i="4" s="1"/>
  <c r="F5182" i="4" s="1"/>
  <c r="F5183" i="4" s="1"/>
  <c r="F5184" i="4" s="1"/>
  <c r="F5185" i="4" s="1"/>
  <c r="F5186" i="4" s="1"/>
  <c r="F5187" i="4" s="1"/>
  <c r="F5188" i="4" s="1"/>
  <c r="F5189" i="4" s="1"/>
  <c r="F5190" i="4" s="1"/>
  <c r="F5191" i="4" s="1"/>
  <c r="F5192" i="4" s="1"/>
  <c r="F5193" i="4" s="1"/>
  <c r="F5194" i="4" s="1"/>
  <c r="F5195" i="4" s="1"/>
  <c r="F5196" i="4" s="1"/>
  <c r="F5197" i="4" s="1"/>
  <c r="F5198" i="4" s="1"/>
  <c r="F5199" i="4" s="1"/>
  <c r="F5200" i="4" s="1"/>
  <c r="F5201" i="4" s="1"/>
  <c r="F5202" i="4" s="1"/>
  <c r="F5203" i="4" s="1"/>
  <c r="F5204" i="4" s="1"/>
  <c r="F5205" i="4" s="1"/>
  <c r="F5206" i="4" s="1"/>
  <c r="F5207" i="4" s="1"/>
  <c r="F5208" i="4" s="1"/>
  <c r="F5209" i="4" s="1"/>
  <c r="F5210" i="4" s="1"/>
  <c r="F5211" i="4" s="1"/>
  <c r="F5212" i="4" s="1"/>
  <c r="F5213" i="4" s="1"/>
  <c r="F5214" i="4" s="1"/>
  <c r="F5215" i="4" s="1"/>
  <c r="F5216" i="4" s="1"/>
  <c r="F5217" i="4" s="1"/>
  <c r="F5218" i="4" s="1"/>
  <c r="F5219" i="4" s="1"/>
  <c r="F5220" i="4" s="1"/>
  <c r="F5221" i="4" s="1"/>
  <c r="F5222" i="4" s="1"/>
  <c r="F5223" i="4" s="1"/>
  <c r="F5224" i="4" s="1"/>
  <c r="F5225" i="4" s="1"/>
  <c r="F5226" i="4" s="1"/>
  <c r="F5227" i="4" s="1"/>
  <c r="F5228" i="4" s="1"/>
  <c r="F5229" i="4" s="1"/>
  <c r="F5230" i="4" s="1"/>
  <c r="F5231" i="4" s="1"/>
  <c r="F5232" i="4" s="1"/>
  <c r="F5233" i="4" s="1"/>
  <c r="F5234" i="4" s="1"/>
  <c r="F5235" i="4" s="1"/>
  <c r="F5236" i="4" s="1"/>
  <c r="F5237" i="4" s="1"/>
  <c r="F5238" i="4" s="1"/>
  <c r="F5239" i="4" s="1"/>
  <c r="F5240" i="4" s="1"/>
  <c r="F5241" i="4" s="1"/>
  <c r="F5242" i="4" s="1"/>
  <c r="F5243" i="4" s="1"/>
  <c r="F5244" i="4" s="1"/>
  <c r="F5245" i="4" s="1"/>
  <c r="F5246" i="4" s="1"/>
  <c r="F5247" i="4" s="1"/>
  <c r="F5248" i="4" s="1"/>
  <c r="F5249" i="4" s="1"/>
  <c r="F5250" i="4" s="1"/>
  <c r="F5251" i="4" s="1"/>
  <c r="F5252" i="4" s="1"/>
  <c r="F5253" i="4" s="1"/>
  <c r="F5254" i="4" s="1"/>
  <c r="F5255" i="4" s="1"/>
  <c r="F5256" i="4" s="1"/>
  <c r="F5257" i="4" s="1"/>
  <c r="F5258" i="4" s="1"/>
  <c r="F5259" i="4" s="1"/>
  <c r="F5260" i="4" s="1"/>
  <c r="F5261" i="4" s="1"/>
  <c r="F5262" i="4" s="1"/>
  <c r="F5263" i="4" s="1"/>
  <c r="F5264" i="4" s="1"/>
  <c r="F5265" i="4" s="1"/>
  <c r="F5266" i="4" s="1"/>
  <c r="F5267" i="4" s="1"/>
  <c r="F5268" i="4" s="1"/>
  <c r="F5269" i="4" s="1"/>
  <c r="F5270" i="4" s="1"/>
  <c r="F5271" i="4" s="1"/>
  <c r="F5272" i="4" s="1"/>
  <c r="F5273" i="4" s="1"/>
  <c r="F5274" i="4" s="1"/>
  <c r="F5275" i="4" s="1"/>
  <c r="F5276" i="4" s="1"/>
  <c r="F5277" i="4" s="1"/>
  <c r="F5278" i="4" s="1"/>
  <c r="F5279" i="4" s="1"/>
  <c r="F5280" i="4" s="1"/>
  <c r="F5281" i="4" s="1"/>
  <c r="F5282" i="4" s="1"/>
  <c r="F5283" i="4" s="1"/>
  <c r="F5284" i="4" s="1"/>
  <c r="F5285" i="4" s="1"/>
  <c r="F5286" i="4" s="1"/>
  <c r="F5287" i="4" s="1"/>
  <c r="F5288" i="4" s="1"/>
  <c r="F5289" i="4" s="1"/>
  <c r="F5290" i="4" s="1"/>
  <c r="F5291" i="4" s="1"/>
  <c r="F5292" i="4" s="1"/>
  <c r="F5293" i="4" s="1"/>
  <c r="F5294" i="4" s="1"/>
  <c r="F5295" i="4" s="1"/>
  <c r="F5296" i="4" s="1"/>
  <c r="F5297" i="4" s="1"/>
  <c r="F5298" i="4" s="1"/>
  <c r="F5299" i="4" s="1"/>
  <c r="F5300" i="4" s="1"/>
  <c r="F5301" i="4" s="1"/>
  <c r="F5302" i="4" s="1"/>
  <c r="F5303" i="4" s="1"/>
  <c r="F5304" i="4" s="1"/>
  <c r="F5305" i="4" s="1"/>
  <c r="F5306" i="4" s="1"/>
  <c r="F5307" i="4" s="1"/>
  <c r="F5308" i="4" s="1"/>
  <c r="F5309" i="4" s="1"/>
  <c r="F5310" i="4" s="1"/>
  <c r="F5311" i="4" s="1"/>
  <c r="F5312" i="4" s="1"/>
  <c r="F5313" i="4" s="1"/>
  <c r="F5314" i="4" s="1"/>
  <c r="F5315" i="4" s="1"/>
  <c r="F5316" i="4" s="1"/>
  <c r="F5317" i="4" s="1"/>
  <c r="F5318" i="4" s="1"/>
  <c r="F5319" i="4" s="1"/>
  <c r="F5320" i="4" s="1"/>
  <c r="F5321" i="4" s="1"/>
  <c r="F5322" i="4" s="1"/>
  <c r="F5323" i="4" s="1"/>
  <c r="F5324" i="4" s="1"/>
  <c r="F5325" i="4" s="1"/>
  <c r="F5326" i="4" s="1"/>
  <c r="F5327" i="4" s="1"/>
  <c r="F5328" i="4" s="1"/>
  <c r="F5329" i="4" s="1"/>
  <c r="F5330" i="4" s="1"/>
  <c r="F5331" i="4" s="1"/>
  <c r="F5332" i="4" s="1"/>
  <c r="F5333" i="4" s="1"/>
  <c r="F5334" i="4" s="1"/>
  <c r="F5335" i="4" s="1"/>
  <c r="F5336" i="4" s="1"/>
  <c r="F5337" i="4" s="1"/>
  <c r="F5338" i="4" s="1"/>
  <c r="F5339" i="4" s="1"/>
  <c r="F5340" i="4" s="1"/>
  <c r="F5341" i="4" s="1"/>
  <c r="F5342" i="4" s="1"/>
  <c r="F5343" i="4" s="1"/>
  <c r="F5344" i="4" s="1"/>
  <c r="F5345" i="4" s="1"/>
  <c r="F5346" i="4" s="1"/>
  <c r="F5347" i="4" s="1"/>
  <c r="F5348" i="4" s="1"/>
  <c r="F5349" i="4" s="1"/>
  <c r="F5350" i="4" s="1"/>
  <c r="F5351" i="4" s="1"/>
  <c r="F5352" i="4" s="1"/>
  <c r="F5353" i="4" s="1"/>
  <c r="F5354" i="4" s="1"/>
  <c r="F5355" i="4" s="1"/>
  <c r="F5356" i="4" s="1"/>
  <c r="F5357" i="4" s="1"/>
  <c r="F5358" i="4" s="1"/>
  <c r="F5359" i="4" s="1"/>
  <c r="F5360" i="4" s="1"/>
  <c r="F5361" i="4" s="1"/>
  <c r="F5362" i="4" s="1"/>
  <c r="F5363" i="4" s="1"/>
  <c r="F5364" i="4" s="1"/>
  <c r="F5365" i="4" s="1"/>
  <c r="F5366" i="4" s="1"/>
  <c r="F5367" i="4" s="1"/>
  <c r="F5368" i="4" s="1"/>
  <c r="F5369" i="4" s="1"/>
  <c r="F5370" i="4" s="1"/>
  <c r="F5371" i="4" s="1"/>
  <c r="F5372" i="4" s="1"/>
  <c r="F5373" i="4" s="1"/>
  <c r="F5374" i="4" s="1"/>
  <c r="F5375" i="4" s="1"/>
  <c r="F5376" i="4" s="1"/>
  <c r="F5377" i="4" s="1"/>
  <c r="F5378" i="4" s="1"/>
  <c r="F5379" i="4" s="1"/>
  <c r="F5380" i="4" s="1"/>
  <c r="F5381" i="4" s="1"/>
  <c r="F5382" i="4" s="1"/>
  <c r="F5383" i="4" s="1"/>
  <c r="F5384" i="4" s="1"/>
  <c r="F5385" i="4" s="1"/>
  <c r="F5386" i="4" s="1"/>
  <c r="F5387" i="4" s="1"/>
  <c r="F5388" i="4" s="1"/>
  <c r="F5389" i="4" s="1"/>
  <c r="F5390" i="4" s="1"/>
  <c r="F5391" i="4" s="1"/>
  <c r="F5392" i="4" s="1"/>
  <c r="F5393" i="4" s="1"/>
  <c r="F5394" i="4" s="1"/>
  <c r="F5395" i="4" s="1"/>
  <c r="F5396" i="4" s="1"/>
  <c r="F5397" i="4" s="1"/>
  <c r="F5398" i="4" s="1"/>
  <c r="F5399" i="4" s="1"/>
  <c r="F5400" i="4" s="1"/>
  <c r="F5401" i="4" s="1"/>
  <c r="F5402" i="4" s="1"/>
  <c r="F5403" i="4" s="1"/>
  <c r="F5404" i="4" s="1"/>
  <c r="F5405" i="4" s="1"/>
  <c r="F5406" i="4" s="1"/>
  <c r="F5407" i="4" s="1"/>
  <c r="F5408" i="4" s="1"/>
  <c r="F5409" i="4" s="1"/>
  <c r="F5410" i="4" s="1"/>
  <c r="F5411" i="4" s="1"/>
  <c r="F5412" i="4" s="1"/>
  <c r="F5413" i="4" s="1"/>
  <c r="F5414" i="4" s="1"/>
  <c r="F5415" i="4" s="1"/>
  <c r="F5416" i="4" s="1"/>
  <c r="F5417" i="4" s="1"/>
  <c r="F5418" i="4" s="1"/>
  <c r="F5419" i="4" s="1"/>
  <c r="F5420" i="4" s="1"/>
  <c r="F5421" i="4" s="1"/>
  <c r="F5422" i="4" s="1"/>
  <c r="F5423" i="4" s="1"/>
  <c r="F5424" i="4" s="1"/>
  <c r="F5425" i="4" s="1"/>
  <c r="F5426" i="4" s="1"/>
  <c r="F5427" i="4" s="1"/>
  <c r="F5428" i="4" s="1"/>
  <c r="F5429" i="4" s="1"/>
  <c r="F5430" i="4" s="1"/>
  <c r="F5431" i="4" s="1"/>
  <c r="F5432" i="4" s="1"/>
  <c r="F5433" i="4" s="1"/>
  <c r="F5434" i="4" s="1"/>
  <c r="F5435" i="4" s="1"/>
  <c r="F5436" i="4" s="1"/>
  <c r="F5437" i="4" s="1"/>
  <c r="F5438" i="4" s="1"/>
  <c r="F5439" i="4" s="1"/>
  <c r="F5440" i="4" s="1"/>
  <c r="F5441" i="4" s="1"/>
  <c r="F5442" i="4" s="1"/>
  <c r="F5443" i="4" s="1"/>
  <c r="F5444" i="4" s="1"/>
  <c r="F5445" i="4" s="1"/>
  <c r="F5446" i="4" s="1"/>
  <c r="F5447" i="4" s="1"/>
  <c r="F5448" i="4" s="1"/>
  <c r="F5449" i="4" s="1"/>
  <c r="F5450" i="4" s="1"/>
  <c r="F5451" i="4" s="1"/>
  <c r="F5452" i="4" s="1"/>
  <c r="F5453" i="4" s="1"/>
  <c r="F5454" i="4" s="1"/>
  <c r="F5455" i="4" s="1"/>
  <c r="F5456" i="4" s="1"/>
  <c r="F5457" i="4" s="1"/>
  <c r="F5458" i="4" s="1"/>
  <c r="F5459" i="4" s="1"/>
  <c r="F5460" i="4" s="1"/>
  <c r="F5461" i="4" s="1"/>
  <c r="F5462" i="4" s="1"/>
  <c r="F5463" i="4" s="1"/>
  <c r="F5464" i="4" s="1"/>
  <c r="F5465" i="4" s="1"/>
  <c r="F5466" i="4" s="1"/>
  <c r="F5467" i="4" s="1"/>
  <c r="F5468" i="4" s="1"/>
  <c r="F5469" i="4" s="1"/>
  <c r="F5470" i="4" s="1"/>
  <c r="F5471" i="4" s="1"/>
  <c r="F5472" i="4" s="1"/>
  <c r="F5473" i="4" s="1"/>
  <c r="F5474" i="4" s="1"/>
  <c r="F5475" i="4" s="1"/>
  <c r="F5476" i="4" s="1"/>
  <c r="F5477" i="4" s="1"/>
  <c r="F5478" i="4" s="1"/>
  <c r="F5479" i="4" s="1"/>
  <c r="F5480" i="4" s="1"/>
  <c r="F5481" i="4" s="1"/>
  <c r="F5482" i="4" s="1"/>
  <c r="F5483" i="4" s="1"/>
  <c r="F5484" i="4" s="1"/>
  <c r="F5485" i="4" s="1"/>
  <c r="F5486" i="4" s="1"/>
  <c r="F5487" i="4" s="1"/>
  <c r="F5488" i="4" s="1"/>
  <c r="F5489" i="4" s="1"/>
  <c r="F5490" i="4" s="1"/>
  <c r="F5491" i="4" s="1"/>
  <c r="F5492" i="4" s="1"/>
  <c r="F5493" i="4" s="1"/>
  <c r="F5494" i="4" s="1"/>
  <c r="F5495" i="4" s="1"/>
  <c r="F5496" i="4" s="1"/>
  <c r="F5497" i="4" s="1"/>
  <c r="F5498" i="4" s="1"/>
  <c r="F5499" i="4" s="1"/>
  <c r="F5500" i="4" s="1"/>
  <c r="F5501" i="4" s="1"/>
  <c r="F5502" i="4" s="1"/>
  <c r="F5503" i="4" s="1"/>
  <c r="F5504" i="4" s="1"/>
  <c r="F5505" i="4" s="1"/>
  <c r="F5506" i="4" s="1"/>
  <c r="F5507" i="4" s="1"/>
  <c r="F5508" i="4" s="1"/>
  <c r="F5509" i="4" s="1"/>
  <c r="F5510" i="4" s="1"/>
  <c r="F5511" i="4" s="1"/>
  <c r="F5512" i="4" s="1"/>
  <c r="F5513" i="4" s="1"/>
  <c r="F5514" i="4" s="1"/>
  <c r="F5515" i="4" s="1"/>
  <c r="B11" i="4" s="1"/>
  <c r="J3806" i="6"/>
  <c r="J1129" i="6"/>
  <c r="J1153" i="6"/>
  <c r="J1233" i="6"/>
  <c r="J1278" i="6"/>
  <c r="J1326" i="6"/>
  <c r="J1342" i="6"/>
  <c r="J2630" i="6"/>
  <c r="J2801" i="6"/>
  <c r="J3017" i="6"/>
  <c r="J3766" i="6"/>
  <c r="J3782" i="6"/>
  <c r="J1286" i="6"/>
  <c r="J1310" i="6"/>
  <c r="J2566" i="6"/>
  <c r="J2678" i="6"/>
  <c r="J3089" i="6"/>
  <c r="J3177" i="6"/>
  <c r="J3790" i="6"/>
  <c r="J1121" i="6"/>
  <c r="J1225" i="6"/>
  <c r="J1249" i="6"/>
  <c r="J2105" i="6"/>
  <c r="J2153" i="6"/>
  <c r="J2598" i="6"/>
  <c r="J2865" i="6"/>
  <c r="J3209" i="6"/>
  <c r="J3721" i="6"/>
  <c r="J1185" i="6"/>
  <c r="J1318" i="6"/>
  <c r="J1334" i="6"/>
  <c r="J2025" i="6"/>
  <c r="J2209" i="6"/>
  <c r="J2233" i="6"/>
  <c r="J2526" i="6"/>
  <c r="J2750" i="6"/>
  <c r="J3049" i="6"/>
  <c r="J3185" i="6"/>
  <c r="J3774" i="6"/>
  <c r="E4015" i="3"/>
  <c r="E5515" i="3"/>
  <c r="E5499" i="3"/>
  <c r="E5483" i="3"/>
  <c r="E5467" i="3"/>
  <c r="E5451" i="3"/>
  <c r="E5435" i="3"/>
  <c r="E5419" i="3"/>
  <c r="E5403" i="3"/>
  <c r="E5387" i="3"/>
  <c r="E5371" i="3"/>
  <c r="E5355" i="3"/>
  <c r="E5339" i="3"/>
  <c r="E5323" i="3"/>
  <c r="E5307" i="3"/>
  <c r="E5291" i="3"/>
  <c r="E5275" i="3"/>
  <c r="E5259" i="3"/>
  <c r="E5243" i="3"/>
  <c r="E5227" i="3"/>
  <c r="E5211" i="3"/>
  <c r="E5195" i="3"/>
  <c r="E5179" i="3"/>
  <c r="E5163" i="3"/>
  <c r="E5147" i="3"/>
  <c r="E5131" i="3"/>
  <c r="E5115" i="3"/>
  <c r="E5099" i="3"/>
  <c r="E5083" i="3"/>
  <c r="E5067" i="3"/>
  <c r="E5051" i="3"/>
  <c r="E5035" i="3"/>
  <c r="E5019" i="3"/>
  <c r="E5002" i="3"/>
  <c r="E4939" i="3"/>
  <c r="E4875" i="3"/>
  <c r="E4811" i="3"/>
  <c r="E5514" i="3"/>
  <c r="E5498" i="3"/>
  <c r="E5482" i="3"/>
  <c r="E5466" i="3"/>
  <c r="E5450" i="3"/>
  <c r="E5434" i="3"/>
  <c r="E5418" i="3"/>
  <c r="E5402" i="3"/>
  <c r="E5386" i="3"/>
  <c r="E5370" i="3"/>
  <c r="E5354" i="3"/>
  <c r="E5338" i="3"/>
  <c r="E5322" i="3"/>
  <c r="E5306" i="3"/>
  <c r="E5290" i="3"/>
  <c r="E5274" i="3"/>
  <c r="E5258" i="3"/>
  <c r="E5242" i="3"/>
  <c r="E5226" i="3"/>
  <c r="E5210" i="3"/>
  <c r="E5194" i="3"/>
  <c r="E5178" i="3"/>
  <c r="E5162" i="3"/>
  <c r="E5146" i="3"/>
  <c r="E5130" i="3"/>
  <c r="E5114" i="3"/>
  <c r="E5098" i="3"/>
  <c r="E5082" i="3"/>
  <c r="E5066" i="3"/>
  <c r="E5050" i="3"/>
  <c r="E5034" i="3"/>
  <c r="E5018" i="3"/>
  <c r="E4995" i="3"/>
  <c r="E4931" i="3"/>
  <c r="E4867" i="3"/>
  <c r="E4803" i="3"/>
  <c r="E5509" i="3"/>
  <c r="E5493" i="3"/>
  <c r="E5477" i="3"/>
  <c r="E5461" i="3"/>
  <c r="E5445" i="3"/>
  <c r="E5429" i="3"/>
  <c r="E5413" i="3"/>
  <c r="E5397" i="3"/>
  <c r="E5381" i="3"/>
  <c r="E5365" i="3"/>
  <c r="E5349" i="3"/>
  <c r="E5333" i="3"/>
  <c r="E5317" i="3"/>
  <c r="E5301" i="3"/>
  <c r="E5285" i="3"/>
  <c r="E5269" i="3"/>
  <c r="E5253" i="3"/>
  <c r="E5237" i="3"/>
  <c r="E5221" i="3"/>
  <c r="E5205" i="3"/>
  <c r="E5189" i="3"/>
  <c r="E5173" i="3"/>
  <c r="E5157" i="3"/>
  <c r="E5141" i="3"/>
  <c r="E5125" i="3"/>
  <c r="E5109" i="3"/>
  <c r="E5093" i="3"/>
  <c r="E5077" i="3"/>
  <c r="E5061" i="3"/>
  <c r="E5045" i="3"/>
  <c r="E5029" i="3"/>
  <c r="E5013" i="3"/>
  <c r="E4987" i="3"/>
  <c r="E4923" i="3"/>
  <c r="E4859" i="3"/>
  <c r="E4021" i="3"/>
  <c r="E4029" i="3"/>
  <c r="E4037" i="3"/>
  <c r="E4045" i="3"/>
  <c r="E4053" i="3"/>
  <c r="E4061" i="3"/>
  <c r="E4069" i="3"/>
  <c r="E4077" i="3"/>
  <c r="E4085" i="3"/>
  <c r="E4093" i="3"/>
  <c r="E4101" i="3"/>
  <c r="E4109" i="3"/>
  <c r="E4117" i="3"/>
  <c r="E4125" i="3"/>
  <c r="E4133" i="3"/>
  <c r="E4141" i="3"/>
  <c r="E4149" i="3"/>
  <c r="E4157" i="3"/>
  <c r="E4165" i="3"/>
  <c r="E4173" i="3"/>
  <c r="E4181" i="3"/>
  <c r="E4189" i="3"/>
  <c r="E4197" i="3"/>
  <c r="E4205" i="3"/>
  <c r="E4213" i="3"/>
  <c r="E4221" i="3"/>
  <c r="E4229" i="3"/>
  <c r="E4237" i="3"/>
  <c r="E4245" i="3"/>
  <c r="E4253" i="3"/>
  <c r="E4261" i="3"/>
  <c r="E4269" i="3"/>
  <c r="E4277" i="3"/>
  <c r="E4285" i="3"/>
  <c r="E4293" i="3"/>
  <c r="E4301" i="3"/>
  <c r="E4309" i="3"/>
  <c r="E4317" i="3"/>
  <c r="E4325" i="3"/>
  <c r="E4333" i="3"/>
  <c r="E4341" i="3"/>
  <c r="E4349" i="3"/>
  <c r="E4357" i="3"/>
  <c r="E4365" i="3"/>
  <c r="E4373" i="3"/>
  <c r="E4381" i="3"/>
  <c r="E4389" i="3"/>
  <c r="E4397" i="3"/>
  <c r="E4405" i="3"/>
  <c r="E4413" i="3"/>
  <c r="E4421" i="3"/>
  <c r="E4429" i="3"/>
  <c r="E4437" i="3"/>
  <c r="E4445" i="3"/>
  <c r="E4453" i="3"/>
  <c r="E4461" i="3"/>
  <c r="E4469" i="3"/>
  <c r="E4477" i="3"/>
  <c r="E4485" i="3"/>
  <c r="E4493" i="3"/>
  <c r="E4501" i="3"/>
  <c r="E4509" i="3"/>
  <c r="E4517" i="3"/>
  <c r="E4525" i="3"/>
  <c r="E4533" i="3"/>
  <c r="E4541" i="3"/>
  <c r="E4549" i="3"/>
  <c r="E4557" i="3"/>
  <c r="E4565" i="3"/>
  <c r="E4573" i="3"/>
  <c r="E4581" i="3"/>
  <c r="E4589" i="3"/>
  <c r="E4597" i="3"/>
  <c r="E4605" i="3"/>
  <c r="E4613" i="3"/>
  <c r="E4621" i="3"/>
  <c r="E4629" i="3"/>
  <c r="E4637" i="3"/>
  <c r="E4645" i="3"/>
  <c r="E4653" i="3"/>
  <c r="E4661" i="3"/>
  <c r="E4669" i="3"/>
  <c r="E4677" i="3"/>
  <c r="E4685" i="3"/>
  <c r="E4693" i="3"/>
  <c r="E4701" i="3"/>
  <c r="E4709" i="3"/>
  <c r="E4717" i="3"/>
  <c r="E4725" i="3"/>
  <c r="E4733" i="3"/>
  <c r="E4741" i="3"/>
  <c r="E4749" i="3"/>
  <c r="E4757" i="3"/>
  <c r="E4022" i="3"/>
  <c r="E4030" i="3"/>
  <c r="E4038" i="3"/>
  <c r="E4046" i="3"/>
  <c r="E4054" i="3"/>
  <c r="E4062" i="3"/>
  <c r="E4070" i="3"/>
  <c r="E4078" i="3"/>
  <c r="E4086" i="3"/>
  <c r="E4094" i="3"/>
  <c r="E4102" i="3"/>
  <c r="E4110" i="3"/>
  <c r="E4118" i="3"/>
  <c r="E4126" i="3"/>
  <c r="E4134" i="3"/>
  <c r="E4142" i="3"/>
  <c r="E4150" i="3"/>
  <c r="E4158" i="3"/>
  <c r="E4166" i="3"/>
  <c r="E4174" i="3"/>
  <c r="E4182" i="3"/>
  <c r="E4190" i="3"/>
  <c r="E4198" i="3"/>
  <c r="E4206" i="3"/>
  <c r="E4214" i="3"/>
  <c r="E4222" i="3"/>
  <c r="E4230" i="3"/>
  <c r="E4238" i="3"/>
  <c r="E4246" i="3"/>
  <c r="E4254" i="3"/>
  <c r="E4262" i="3"/>
  <c r="E4270" i="3"/>
  <c r="E4278" i="3"/>
  <c r="E4286" i="3"/>
  <c r="E4294" i="3"/>
  <c r="E4302" i="3"/>
  <c r="E4310" i="3"/>
  <c r="E4318" i="3"/>
  <c r="E4326" i="3"/>
  <c r="E4334" i="3"/>
  <c r="E4342" i="3"/>
  <c r="E4350" i="3"/>
  <c r="E4358" i="3"/>
  <c r="E4366" i="3"/>
  <c r="E4374" i="3"/>
  <c r="E4382" i="3"/>
  <c r="E4390" i="3"/>
  <c r="E4398" i="3"/>
  <c r="E4406" i="3"/>
  <c r="E4414" i="3"/>
  <c r="E4422" i="3"/>
  <c r="E4430" i="3"/>
  <c r="E4438" i="3"/>
  <c r="E4446" i="3"/>
  <c r="E4454" i="3"/>
  <c r="E4462" i="3"/>
  <c r="E4470" i="3"/>
  <c r="E4478" i="3"/>
  <c r="E4486" i="3"/>
  <c r="E4494" i="3"/>
  <c r="E4502" i="3"/>
  <c r="E4510" i="3"/>
  <c r="E4518" i="3"/>
  <c r="E4526" i="3"/>
  <c r="E4534" i="3"/>
  <c r="E4542" i="3"/>
  <c r="E4550" i="3"/>
  <c r="E4558" i="3"/>
  <c r="E4566" i="3"/>
  <c r="E4574" i="3"/>
  <c r="E4582" i="3"/>
  <c r="E4590" i="3"/>
  <c r="E4598" i="3"/>
  <c r="E4606" i="3"/>
  <c r="E4614" i="3"/>
  <c r="E4622" i="3"/>
  <c r="E4630" i="3"/>
  <c r="E4638" i="3"/>
  <c r="E4646" i="3"/>
  <c r="E4654" i="3"/>
  <c r="E4662" i="3"/>
  <c r="E4670" i="3"/>
  <c r="E4678" i="3"/>
  <c r="E4686" i="3"/>
  <c r="E4694" i="3"/>
  <c r="E4702" i="3"/>
  <c r="E4710" i="3"/>
  <c r="E4718" i="3"/>
  <c r="E4726" i="3"/>
  <c r="E4734" i="3"/>
  <c r="E4742" i="3"/>
  <c r="E4750" i="3"/>
  <c r="E4758" i="3"/>
  <c r="E4023" i="3"/>
  <c r="E4031" i="3"/>
  <c r="E4039" i="3"/>
  <c r="E4047" i="3"/>
  <c r="E4055" i="3"/>
  <c r="E4063" i="3"/>
  <c r="E4071" i="3"/>
  <c r="E4079" i="3"/>
  <c r="E4087" i="3"/>
  <c r="E4095" i="3"/>
  <c r="E4103" i="3"/>
  <c r="E4111" i="3"/>
  <c r="E4119" i="3"/>
  <c r="E4127" i="3"/>
  <c r="E4135" i="3"/>
  <c r="E4143" i="3"/>
  <c r="E4151" i="3"/>
  <c r="E4159" i="3"/>
  <c r="E4167" i="3"/>
  <c r="E4175" i="3"/>
  <c r="E4183" i="3"/>
  <c r="E4191" i="3"/>
  <c r="E4199" i="3"/>
  <c r="E4207" i="3"/>
  <c r="E4215" i="3"/>
  <c r="E4223" i="3"/>
  <c r="E4231" i="3"/>
  <c r="E4239" i="3"/>
  <c r="E4247" i="3"/>
  <c r="E4255" i="3"/>
  <c r="E4263" i="3"/>
  <c r="E4271" i="3"/>
  <c r="E4279" i="3"/>
  <c r="E4287" i="3"/>
  <c r="E4295" i="3"/>
  <c r="E4303" i="3"/>
  <c r="E4311" i="3"/>
  <c r="E4319" i="3"/>
  <c r="E4327" i="3"/>
  <c r="E4335" i="3"/>
  <c r="E4343" i="3"/>
  <c r="E4351" i="3"/>
  <c r="E4359" i="3"/>
  <c r="E4367" i="3"/>
  <c r="E4375" i="3"/>
  <c r="E4383" i="3"/>
  <c r="E4391" i="3"/>
  <c r="E4399" i="3"/>
  <c r="E4407" i="3"/>
  <c r="E4415" i="3"/>
  <c r="E4423" i="3"/>
  <c r="E4431" i="3"/>
  <c r="E4439" i="3"/>
  <c r="E4447" i="3"/>
  <c r="E4455" i="3"/>
  <c r="E4463" i="3"/>
  <c r="E4471" i="3"/>
  <c r="E4479" i="3"/>
  <c r="E4487" i="3"/>
  <c r="E4495" i="3"/>
  <c r="E4503" i="3"/>
  <c r="E4511" i="3"/>
  <c r="E4519" i="3"/>
  <c r="E4527" i="3"/>
  <c r="E4535" i="3"/>
  <c r="E4543" i="3"/>
  <c r="E4551" i="3"/>
  <c r="E4559" i="3"/>
  <c r="E4567" i="3"/>
  <c r="E4575" i="3"/>
  <c r="E4583" i="3"/>
  <c r="E4591" i="3"/>
  <c r="E4599" i="3"/>
  <c r="E4607" i="3"/>
  <c r="E4615" i="3"/>
  <c r="E4623" i="3"/>
  <c r="E4631" i="3"/>
  <c r="E4639" i="3"/>
  <c r="E4647" i="3"/>
  <c r="E4655" i="3"/>
  <c r="E4663" i="3"/>
  <c r="E4671" i="3"/>
  <c r="E4679" i="3"/>
  <c r="E4687" i="3"/>
  <c r="E4695" i="3"/>
  <c r="E4703" i="3"/>
  <c r="E4711" i="3"/>
  <c r="E4719" i="3"/>
  <c r="E4727" i="3"/>
  <c r="E4735" i="3"/>
  <c r="E4743" i="3"/>
  <c r="E4751" i="3"/>
  <c r="E4020" i="3"/>
  <c r="E4028" i="3"/>
  <c r="E4036" i="3"/>
  <c r="E4044" i="3"/>
  <c r="E4052" i="3"/>
  <c r="E4060" i="3"/>
  <c r="E4068" i="3"/>
  <c r="E4076" i="3"/>
  <c r="E4084" i="3"/>
  <c r="E4092" i="3"/>
  <c r="E4100" i="3"/>
  <c r="E4108" i="3"/>
  <c r="E4116" i="3"/>
  <c r="E4124" i="3"/>
  <c r="E4132" i="3"/>
  <c r="E4140" i="3"/>
  <c r="E4148" i="3"/>
  <c r="E4156" i="3"/>
  <c r="E4164" i="3"/>
  <c r="E4172" i="3"/>
  <c r="E4180" i="3"/>
  <c r="E4188" i="3"/>
  <c r="E4196" i="3"/>
  <c r="E4204" i="3"/>
  <c r="E4212" i="3"/>
  <c r="E4220" i="3"/>
  <c r="E4228" i="3"/>
  <c r="E4236" i="3"/>
  <c r="E4244" i="3"/>
  <c r="E4252" i="3"/>
  <c r="E4260" i="3"/>
  <c r="E4268" i="3"/>
  <c r="E4276" i="3"/>
  <c r="E4284" i="3"/>
  <c r="E4292" i="3"/>
  <c r="E4300" i="3"/>
  <c r="E4308" i="3"/>
  <c r="E4316" i="3"/>
  <c r="E4324" i="3"/>
  <c r="E4332" i="3"/>
  <c r="E4340" i="3"/>
  <c r="E4348" i="3"/>
  <c r="E4356" i="3"/>
  <c r="E4364" i="3"/>
  <c r="E4372" i="3"/>
  <c r="E4380" i="3"/>
  <c r="E4388" i="3"/>
  <c r="E4396" i="3"/>
  <c r="E4404" i="3"/>
  <c r="E4412" i="3"/>
  <c r="E4420" i="3"/>
  <c r="E4428" i="3"/>
  <c r="E4436" i="3"/>
  <c r="E4444" i="3"/>
  <c r="E4452" i="3"/>
  <c r="E4460" i="3"/>
  <c r="E4468" i="3"/>
  <c r="E4476" i="3"/>
  <c r="E4484" i="3"/>
  <c r="E4492" i="3"/>
  <c r="E4500" i="3"/>
  <c r="E4508" i="3"/>
  <c r="E4516" i="3"/>
  <c r="E4524" i="3"/>
  <c r="E4532" i="3"/>
  <c r="E4540" i="3"/>
  <c r="E4548" i="3"/>
  <c r="E4556" i="3"/>
  <c r="E4564" i="3"/>
  <c r="E4572" i="3"/>
  <c r="E4580" i="3"/>
  <c r="E4588" i="3"/>
  <c r="E4596" i="3"/>
  <c r="E4604" i="3"/>
  <c r="E4612" i="3"/>
  <c r="E4620" i="3"/>
  <c r="E4628" i="3"/>
  <c r="E4636" i="3"/>
  <c r="E4644" i="3"/>
  <c r="E4652" i="3"/>
  <c r="E4660" i="3"/>
  <c r="E4668" i="3"/>
  <c r="E4676" i="3"/>
  <c r="E4684" i="3"/>
  <c r="E4692" i="3"/>
  <c r="E4700" i="3"/>
  <c r="E4708" i="3"/>
  <c r="E4716" i="3"/>
  <c r="E4724" i="3"/>
  <c r="E4732" i="3"/>
  <c r="E4740" i="3"/>
  <c r="E4748" i="3"/>
  <c r="E4756" i="3"/>
  <c r="E4024" i="3"/>
  <c r="E4040" i="3"/>
  <c r="E4056" i="3"/>
  <c r="E4072" i="3"/>
  <c r="E4088" i="3"/>
  <c r="E4104" i="3"/>
  <c r="E4120" i="3"/>
  <c r="E4136" i="3"/>
  <c r="E4152" i="3"/>
  <c r="E4168" i="3"/>
  <c r="E4184" i="3"/>
  <c r="E4200" i="3"/>
  <c r="E4216" i="3"/>
  <c r="E4232" i="3"/>
  <c r="E4248" i="3"/>
  <c r="E4264" i="3"/>
  <c r="E4280" i="3"/>
  <c r="E4296" i="3"/>
  <c r="E4312" i="3"/>
  <c r="E4328" i="3"/>
  <c r="E4344" i="3"/>
  <c r="E4360" i="3"/>
  <c r="E4376" i="3"/>
  <c r="E4392" i="3"/>
  <c r="E4408" i="3"/>
  <c r="E4424" i="3"/>
  <c r="E4440" i="3"/>
  <c r="E4456" i="3"/>
  <c r="E4472" i="3"/>
  <c r="E4488" i="3"/>
  <c r="E4504" i="3"/>
  <c r="E4520" i="3"/>
  <c r="E4536" i="3"/>
  <c r="E4552" i="3"/>
  <c r="E4568" i="3"/>
  <c r="E4584" i="3"/>
  <c r="E4600" i="3"/>
  <c r="E4616" i="3"/>
  <c r="E4632" i="3"/>
  <c r="E4648" i="3"/>
  <c r="E4664" i="3"/>
  <c r="E4680" i="3"/>
  <c r="E4696" i="3"/>
  <c r="E4712" i="3"/>
  <c r="E4728" i="3"/>
  <c r="E4744" i="3"/>
  <c r="E4759" i="3"/>
  <c r="E4767" i="3"/>
  <c r="E4775" i="3"/>
  <c r="E4783" i="3"/>
  <c r="E4791" i="3"/>
  <c r="E4799" i="3"/>
  <c r="E4807" i="3"/>
  <c r="E4815" i="3"/>
  <c r="E4823" i="3"/>
  <c r="E4831" i="3"/>
  <c r="E4839" i="3"/>
  <c r="E4847" i="3"/>
  <c r="E4855" i="3"/>
  <c r="E4863" i="3"/>
  <c r="E4871" i="3"/>
  <c r="E4879" i="3"/>
  <c r="E4887" i="3"/>
  <c r="E4895" i="3"/>
  <c r="E4903" i="3"/>
  <c r="E4911" i="3"/>
  <c r="E4919" i="3"/>
  <c r="E4927" i="3"/>
  <c r="E4935" i="3"/>
  <c r="E4943" i="3"/>
  <c r="E4951" i="3"/>
  <c r="E4959" i="3"/>
  <c r="E4967" i="3"/>
  <c r="E4975" i="3"/>
  <c r="E4983" i="3"/>
  <c r="E4991" i="3"/>
  <c r="E4999" i="3"/>
  <c r="E5007" i="3"/>
  <c r="E5015" i="3"/>
  <c r="E5023" i="3"/>
  <c r="E5031" i="3"/>
  <c r="E5039" i="3"/>
  <c r="E5047" i="3"/>
  <c r="E5055" i="3"/>
  <c r="E5063" i="3"/>
  <c r="E5071" i="3"/>
  <c r="E5079" i="3"/>
  <c r="E5087" i="3"/>
  <c r="E5095" i="3"/>
  <c r="E5103" i="3"/>
  <c r="E5111" i="3"/>
  <c r="E5119" i="3"/>
  <c r="E5127" i="3"/>
  <c r="E5135" i="3"/>
  <c r="E5143" i="3"/>
  <c r="E5151" i="3"/>
  <c r="E5159" i="3"/>
  <c r="E5167" i="3"/>
  <c r="E5175" i="3"/>
  <c r="E5183" i="3"/>
  <c r="E5191" i="3"/>
  <c r="E5199" i="3"/>
  <c r="E5207" i="3"/>
  <c r="E5215" i="3"/>
  <c r="E5223" i="3"/>
  <c r="E5231" i="3"/>
  <c r="E5239" i="3"/>
  <c r="E5247" i="3"/>
  <c r="E5255" i="3"/>
  <c r="E5263" i="3"/>
  <c r="E5271" i="3"/>
  <c r="E5279" i="3"/>
  <c r="E5287" i="3"/>
  <c r="E5295" i="3"/>
  <c r="E5303" i="3"/>
  <c r="E5311" i="3"/>
  <c r="E5319" i="3"/>
  <c r="E5327" i="3"/>
  <c r="E5335" i="3"/>
  <c r="E5343" i="3"/>
  <c r="E5351" i="3"/>
  <c r="E5359" i="3"/>
  <c r="E5367" i="3"/>
  <c r="E5375" i="3"/>
  <c r="E5383" i="3"/>
  <c r="E5391" i="3"/>
  <c r="E5399" i="3"/>
  <c r="E5407" i="3"/>
  <c r="E5415" i="3"/>
  <c r="E5423" i="3"/>
  <c r="E5431" i="3"/>
  <c r="E5439" i="3"/>
  <c r="E5447" i="3"/>
  <c r="E5455" i="3"/>
  <c r="E5463" i="3"/>
  <c r="E5471" i="3"/>
  <c r="E5479" i="3"/>
  <c r="E5487" i="3"/>
  <c r="E5495" i="3"/>
  <c r="E5503" i="3"/>
  <c r="E5511" i="3"/>
  <c r="E4025" i="3"/>
  <c r="E4041" i="3"/>
  <c r="E4057" i="3"/>
  <c r="E4073" i="3"/>
  <c r="E4089" i="3"/>
  <c r="E4105" i="3"/>
  <c r="E4121" i="3"/>
  <c r="E4137" i="3"/>
  <c r="E4153" i="3"/>
  <c r="E4169" i="3"/>
  <c r="E4185" i="3"/>
  <c r="E4201" i="3"/>
  <c r="E4217" i="3"/>
  <c r="E4233" i="3"/>
  <c r="E4249" i="3"/>
  <c r="E4265" i="3"/>
  <c r="E4281" i="3"/>
  <c r="E4297" i="3"/>
  <c r="E4313" i="3"/>
  <c r="E4329" i="3"/>
  <c r="E4345" i="3"/>
  <c r="E4361" i="3"/>
  <c r="E4377" i="3"/>
  <c r="E4393" i="3"/>
  <c r="E4409" i="3"/>
  <c r="E4425" i="3"/>
  <c r="E4441" i="3"/>
  <c r="E4457" i="3"/>
  <c r="E4473" i="3"/>
  <c r="E4489" i="3"/>
  <c r="E4505" i="3"/>
  <c r="E4521" i="3"/>
  <c r="E4537" i="3"/>
  <c r="E4553" i="3"/>
  <c r="E4569" i="3"/>
  <c r="E4585" i="3"/>
  <c r="E4601" i="3"/>
  <c r="E4617" i="3"/>
  <c r="E4633" i="3"/>
  <c r="E4649" i="3"/>
  <c r="E4665" i="3"/>
  <c r="E4681" i="3"/>
  <c r="E4697" i="3"/>
  <c r="E4713" i="3"/>
  <c r="E4729" i="3"/>
  <c r="E4745" i="3"/>
  <c r="E4760" i="3"/>
  <c r="E4768" i="3"/>
  <c r="E4776" i="3"/>
  <c r="E4784" i="3"/>
  <c r="E4792" i="3"/>
  <c r="E4800" i="3"/>
  <c r="E4808" i="3"/>
  <c r="E4816" i="3"/>
  <c r="E4824" i="3"/>
  <c r="E4832" i="3"/>
  <c r="E4840" i="3"/>
  <c r="E4848" i="3"/>
  <c r="E4856" i="3"/>
  <c r="E4864" i="3"/>
  <c r="E4872" i="3"/>
  <c r="E4880" i="3"/>
  <c r="E4888" i="3"/>
  <c r="E4896" i="3"/>
  <c r="E4904" i="3"/>
  <c r="E4912" i="3"/>
  <c r="E4920" i="3"/>
  <c r="E4928" i="3"/>
  <c r="E4936" i="3"/>
  <c r="E4944" i="3"/>
  <c r="E4952" i="3"/>
  <c r="E4960" i="3"/>
  <c r="E4968" i="3"/>
  <c r="E4976" i="3"/>
  <c r="E4984" i="3"/>
  <c r="E4992" i="3"/>
  <c r="E5000" i="3"/>
  <c r="E5008" i="3"/>
  <c r="E5016" i="3"/>
  <c r="E5024" i="3"/>
  <c r="E5032" i="3"/>
  <c r="E5040" i="3"/>
  <c r="E5048" i="3"/>
  <c r="E5056" i="3"/>
  <c r="E5064" i="3"/>
  <c r="E5072" i="3"/>
  <c r="E5080" i="3"/>
  <c r="E5088" i="3"/>
  <c r="E5096" i="3"/>
  <c r="E5104" i="3"/>
  <c r="E5112" i="3"/>
  <c r="E5120" i="3"/>
  <c r="E5128" i="3"/>
  <c r="E5136" i="3"/>
  <c r="E5144" i="3"/>
  <c r="E5152" i="3"/>
  <c r="E5160" i="3"/>
  <c r="E5168" i="3"/>
  <c r="E5176" i="3"/>
  <c r="E5184" i="3"/>
  <c r="E5192" i="3"/>
  <c r="E5200" i="3"/>
  <c r="E5208" i="3"/>
  <c r="E5216" i="3"/>
  <c r="E5224" i="3"/>
  <c r="E5232" i="3"/>
  <c r="E5240" i="3"/>
  <c r="E5248" i="3"/>
  <c r="E5256" i="3"/>
  <c r="E5264" i="3"/>
  <c r="E5272" i="3"/>
  <c r="E5280" i="3"/>
  <c r="E5288" i="3"/>
  <c r="E5296" i="3"/>
  <c r="E5304" i="3"/>
  <c r="E5312" i="3"/>
  <c r="E5320" i="3"/>
  <c r="E5328" i="3"/>
  <c r="E5336" i="3"/>
  <c r="E5344" i="3"/>
  <c r="E5352" i="3"/>
  <c r="E5360" i="3"/>
  <c r="E5368" i="3"/>
  <c r="E5376" i="3"/>
  <c r="E5384" i="3"/>
  <c r="E5392" i="3"/>
  <c r="E5400" i="3"/>
  <c r="E5408" i="3"/>
  <c r="E5416" i="3"/>
  <c r="E5424" i="3"/>
  <c r="E5432" i="3"/>
  <c r="E5440" i="3"/>
  <c r="E5448" i="3"/>
  <c r="E5456" i="3"/>
  <c r="E5464" i="3"/>
  <c r="E5472" i="3"/>
  <c r="E5480" i="3"/>
  <c r="E5488" i="3"/>
  <c r="E5496" i="3"/>
  <c r="E5504" i="3"/>
  <c r="E5512" i="3"/>
  <c r="E4026" i="3"/>
  <c r="E4042" i="3"/>
  <c r="E4058" i="3"/>
  <c r="E4074" i="3"/>
  <c r="E4090" i="3"/>
  <c r="E4106" i="3"/>
  <c r="E4122" i="3"/>
  <c r="E4138" i="3"/>
  <c r="E4154" i="3"/>
  <c r="E4170" i="3"/>
  <c r="E4186" i="3"/>
  <c r="E4202" i="3"/>
  <c r="E4218" i="3"/>
  <c r="E4234" i="3"/>
  <c r="E4250" i="3"/>
  <c r="E4266" i="3"/>
  <c r="E4282" i="3"/>
  <c r="E4298" i="3"/>
  <c r="E4314" i="3"/>
  <c r="E4330" i="3"/>
  <c r="E4346" i="3"/>
  <c r="E4362" i="3"/>
  <c r="E4378" i="3"/>
  <c r="E4394" i="3"/>
  <c r="E4410" i="3"/>
  <c r="E4426" i="3"/>
  <c r="E4442" i="3"/>
  <c r="E4458" i="3"/>
  <c r="E4474" i="3"/>
  <c r="E4490" i="3"/>
  <c r="E4506" i="3"/>
  <c r="E4522" i="3"/>
  <c r="E4538" i="3"/>
  <c r="E4554" i="3"/>
  <c r="E4570" i="3"/>
  <c r="E4586" i="3"/>
  <c r="E4602" i="3"/>
  <c r="E4618" i="3"/>
  <c r="E4634" i="3"/>
  <c r="E4650" i="3"/>
  <c r="E4666" i="3"/>
  <c r="E4682" i="3"/>
  <c r="E4698" i="3"/>
  <c r="E4714" i="3"/>
  <c r="E4730" i="3"/>
  <c r="E4746" i="3"/>
  <c r="E4761" i="3"/>
  <c r="E4769" i="3"/>
  <c r="E4777" i="3"/>
  <c r="E4785" i="3"/>
  <c r="E4793" i="3"/>
  <c r="E4801" i="3"/>
  <c r="E4809" i="3"/>
  <c r="E4817" i="3"/>
  <c r="E4825" i="3"/>
  <c r="E4833" i="3"/>
  <c r="E4841" i="3"/>
  <c r="E4849" i="3"/>
  <c r="E4857" i="3"/>
  <c r="E4865" i="3"/>
  <c r="E4873" i="3"/>
  <c r="E4881" i="3"/>
  <c r="E4889" i="3"/>
  <c r="E4897" i="3"/>
  <c r="E4905" i="3"/>
  <c r="E4913" i="3"/>
  <c r="E4921" i="3"/>
  <c r="E4929" i="3"/>
  <c r="E4937" i="3"/>
  <c r="E4945" i="3"/>
  <c r="E4953" i="3"/>
  <c r="E4961" i="3"/>
  <c r="E4969" i="3"/>
  <c r="E4977" i="3"/>
  <c r="E4985" i="3"/>
  <c r="E4993" i="3"/>
  <c r="E5001" i="3"/>
  <c r="E5009" i="3"/>
  <c r="E5017" i="3"/>
  <c r="E5025" i="3"/>
  <c r="E5033" i="3"/>
  <c r="E5041" i="3"/>
  <c r="E5049" i="3"/>
  <c r="E5057" i="3"/>
  <c r="E5065" i="3"/>
  <c r="E5073" i="3"/>
  <c r="E5081" i="3"/>
  <c r="E5089" i="3"/>
  <c r="E5097" i="3"/>
  <c r="E5105" i="3"/>
  <c r="E5113" i="3"/>
  <c r="E5121" i="3"/>
  <c r="E5129" i="3"/>
  <c r="E5137" i="3"/>
  <c r="E5145" i="3"/>
  <c r="E5153" i="3"/>
  <c r="E5161" i="3"/>
  <c r="E5169" i="3"/>
  <c r="E5177" i="3"/>
  <c r="E5185" i="3"/>
  <c r="E5193" i="3"/>
  <c r="E5201" i="3"/>
  <c r="E5209" i="3"/>
  <c r="E5217" i="3"/>
  <c r="E5225" i="3"/>
  <c r="E5233" i="3"/>
  <c r="E5241" i="3"/>
  <c r="E5249" i="3"/>
  <c r="E5257" i="3"/>
  <c r="E5265" i="3"/>
  <c r="E5273" i="3"/>
  <c r="E5281" i="3"/>
  <c r="E5289" i="3"/>
  <c r="E5297" i="3"/>
  <c r="E5305" i="3"/>
  <c r="E5313" i="3"/>
  <c r="E5321" i="3"/>
  <c r="E5329" i="3"/>
  <c r="E5337" i="3"/>
  <c r="E5345" i="3"/>
  <c r="E5353" i="3"/>
  <c r="E5361" i="3"/>
  <c r="E5369" i="3"/>
  <c r="E5377" i="3"/>
  <c r="E5385" i="3"/>
  <c r="E5393" i="3"/>
  <c r="E5401" i="3"/>
  <c r="E5409" i="3"/>
  <c r="E5417" i="3"/>
  <c r="E5425" i="3"/>
  <c r="E5433" i="3"/>
  <c r="E5441" i="3"/>
  <c r="E5449" i="3"/>
  <c r="E5457" i="3"/>
  <c r="E5465" i="3"/>
  <c r="E5473" i="3"/>
  <c r="E5481" i="3"/>
  <c r="E5489" i="3"/>
  <c r="E5497" i="3"/>
  <c r="E5505" i="3"/>
  <c r="E5513" i="3"/>
  <c r="E4027" i="3"/>
  <c r="E4043" i="3"/>
  <c r="E4059" i="3"/>
  <c r="E4075" i="3"/>
  <c r="E4091" i="3"/>
  <c r="E4107" i="3"/>
  <c r="E4123" i="3"/>
  <c r="E4139" i="3"/>
  <c r="E4155" i="3"/>
  <c r="E4171" i="3"/>
  <c r="E4187" i="3"/>
  <c r="E4203" i="3"/>
  <c r="E4219" i="3"/>
  <c r="E4235" i="3"/>
  <c r="E4251" i="3"/>
  <c r="E4267" i="3"/>
  <c r="E4283" i="3"/>
  <c r="E4299" i="3"/>
  <c r="E4315" i="3"/>
  <c r="E4331" i="3"/>
  <c r="E4347" i="3"/>
  <c r="E4363" i="3"/>
  <c r="E4379" i="3"/>
  <c r="E4395" i="3"/>
  <c r="E4411" i="3"/>
  <c r="E4427" i="3"/>
  <c r="E4443" i="3"/>
  <c r="E4459" i="3"/>
  <c r="E4475" i="3"/>
  <c r="E4491" i="3"/>
  <c r="E4507" i="3"/>
  <c r="E4523" i="3"/>
  <c r="E4539" i="3"/>
  <c r="E4555" i="3"/>
  <c r="E4571" i="3"/>
  <c r="E4587" i="3"/>
  <c r="E4603" i="3"/>
  <c r="E4619" i="3"/>
  <c r="E4635" i="3"/>
  <c r="E4651" i="3"/>
  <c r="E4667" i="3"/>
  <c r="E4683" i="3"/>
  <c r="E4699" i="3"/>
  <c r="E4715" i="3"/>
  <c r="E4731" i="3"/>
  <c r="E4747" i="3"/>
  <c r="E4762" i="3"/>
  <c r="E4770" i="3"/>
  <c r="E4778" i="3"/>
  <c r="E4786" i="3"/>
  <c r="E4794" i="3"/>
  <c r="E4802" i="3"/>
  <c r="E4810" i="3"/>
  <c r="E4818" i="3"/>
  <c r="E4826" i="3"/>
  <c r="E4834" i="3"/>
  <c r="E4842" i="3"/>
  <c r="E4850" i="3"/>
  <c r="E4858" i="3"/>
  <c r="E4866" i="3"/>
  <c r="E4874" i="3"/>
  <c r="E4882" i="3"/>
  <c r="E4890" i="3"/>
  <c r="E4898" i="3"/>
  <c r="E4906" i="3"/>
  <c r="E4914" i="3"/>
  <c r="E4922" i="3"/>
  <c r="E4930" i="3"/>
  <c r="E4938" i="3"/>
  <c r="E4946" i="3"/>
  <c r="E4954" i="3"/>
  <c r="E4962" i="3"/>
  <c r="E4970" i="3"/>
  <c r="E4978" i="3"/>
  <c r="E4986" i="3"/>
  <c r="E4994" i="3"/>
  <c r="E4016" i="3"/>
  <c r="E4032" i="3"/>
  <c r="E4048" i="3"/>
  <c r="E4064" i="3"/>
  <c r="E4080" i="3"/>
  <c r="E4096" i="3"/>
  <c r="E4112" i="3"/>
  <c r="E4128" i="3"/>
  <c r="E4144" i="3"/>
  <c r="E4160" i="3"/>
  <c r="E4176" i="3"/>
  <c r="E4192" i="3"/>
  <c r="E4208" i="3"/>
  <c r="E4224" i="3"/>
  <c r="E4240" i="3"/>
  <c r="E4256" i="3"/>
  <c r="E4272" i="3"/>
  <c r="E4288" i="3"/>
  <c r="E4304" i="3"/>
  <c r="E4320" i="3"/>
  <c r="E4336" i="3"/>
  <c r="E4352" i="3"/>
  <c r="E4368" i="3"/>
  <c r="E4384" i="3"/>
  <c r="E4400" i="3"/>
  <c r="E4416" i="3"/>
  <c r="E4432" i="3"/>
  <c r="E4448" i="3"/>
  <c r="E4464" i="3"/>
  <c r="E4480" i="3"/>
  <c r="E4496" i="3"/>
  <c r="E4512" i="3"/>
  <c r="E4528" i="3"/>
  <c r="E4544" i="3"/>
  <c r="E4560" i="3"/>
  <c r="E4576" i="3"/>
  <c r="E4592" i="3"/>
  <c r="E4608" i="3"/>
  <c r="E4624" i="3"/>
  <c r="E4640" i="3"/>
  <c r="E4656" i="3"/>
  <c r="E4672" i="3"/>
  <c r="E4688" i="3"/>
  <c r="E4704" i="3"/>
  <c r="E4720" i="3"/>
  <c r="E4736" i="3"/>
  <c r="E4017" i="3"/>
  <c r="E4033" i="3"/>
  <c r="E4049" i="3"/>
  <c r="E4065" i="3"/>
  <c r="E4081" i="3"/>
  <c r="E4097" i="3"/>
  <c r="E4113" i="3"/>
  <c r="E4129" i="3"/>
  <c r="E4145" i="3"/>
  <c r="E4161" i="3"/>
  <c r="E4177" i="3"/>
  <c r="E4193" i="3"/>
  <c r="E4209" i="3"/>
  <c r="E4225" i="3"/>
  <c r="E4241" i="3"/>
  <c r="E4257" i="3"/>
  <c r="E4273" i="3"/>
  <c r="E4289" i="3"/>
  <c r="E4305" i="3"/>
  <c r="E4321" i="3"/>
  <c r="E4337" i="3"/>
  <c r="E4353" i="3"/>
  <c r="E4369" i="3"/>
  <c r="E4385" i="3"/>
  <c r="E4401" i="3"/>
  <c r="E4417" i="3"/>
  <c r="E4433" i="3"/>
  <c r="E4449" i="3"/>
  <c r="E4465" i="3"/>
  <c r="E4481" i="3"/>
  <c r="E4497" i="3"/>
  <c r="E4513" i="3"/>
  <c r="E4529" i="3"/>
  <c r="E4545" i="3"/>
  <c r="E4561" i="3"/>
  <c r="E4577" i="3"/>
  <c r="E4593" i="3"/>
  <c r="E4609" i="3"/>
  <c r="E4625" i="3"/>
  <c r="E4641" i="3"/>
  <c r="E4657" i="3"/>
  <c r="E4673" i="3"/>
  <c r="E4689" i="3"/>
  <c r="E4705" i="3"/>
  <c r="E4721" i="3"/>
  <c r="E4737" i="3"/>
  <c r="E4753" i="3"/>
  <c r="E4764" i="3"/>
  <c r="E4772" i="3"/>
  <c r="E4780" i="3"/>
  <c r="E4788" i="3"/>
  <c r="E4796" i="3"/>
  <c r="E4804" i="3"/>
  <c r="E4812" i="3"/>
  <c r="E4820" i="3"/>
  <c r="E4828" i="3"/>
  <c r="E4836" i="3"/>
  <c r="E4844" i="3"/>
  <c r="E4852" i="3"/>
  <c r="E4860" i="3"/>
  <c r="E4868" i="3"/>
  <c r="E4876" i="3"/>
  <c r="E4884" i="3"/>
  <c r="E4892" i="3"/>
  <c r="E4900" i="3"/>
  <c r="E4908" i="3"/>
  <c r="E4916" i="3"/>
  <c r="E4924" i="3"/>
  <c r="E4932" i="3"/>
  <c r="E4940" i="3"/>
  <c r="E4948" i="3"/>
  <c r="E4956" i="3"/>
  <c r="E4964" i="3"/>
  <c r="E4972" i="3"/>
  <c r="E4980" i="3"/>
  <c r="E4988" i="3"/>
  <c r="E4996" i="3"/>
  <c r="E5004" i="3"/>
  <c r="E4018" i="3"/>
  <c r="E4034" i="3"/>
  <c r="E4050" i="3"/>
  <c r="E4066" i="3"/>
  <c r="E4082" i="3"/>
  <c r="E4098" i="3"/>
  <c r="E4114" i="3"/>
  <c r="E4130" i="3"/>
  <c r="E4146" i="3"/>
  <c r="E4162" i="3"/>
  <c r="E4178" i="3"/>
  <c r="E4194" i="3"/>
  <c r="E4210" i="3"/>
  <c r="E4226" i="3"/>
  <c r="E4242" i="3"/>
  <c r="E4258" i="3"/>
  <c r="E4274" i="3"/>
  <c r="E4290" i="3"/>
  <c r="E4306" i="3"/>
  <c r="E4322" i="3"/>
  <c r="E4338" i="3"/>
  <c r="E4354" i="3"/>
  <c r="E4370" i="3"/>
  <c r="E4386" i="3"/>
  <c r="E4402" i="3"/>
  <c r="E4418" i="3"/>
  <c r="E4434" i="3"/>
  <c r="E4450" i="3"/>
  <c r="E4466" i="3"/>
  <c r="E4482" i="3"/>
  <c r="E4498" i="3"/>
  <c r="E4514" i="3"/>
  <c r="E4530" i="3"/>
  <c r="E4546" i="3"/>
  <c r="E4562" i="3"/>
  <c r="E4578" i="3"/>
  <c r="E4594" i="3"/>
  <c r="E4610" i="3"/>
  <c r="E4626" i="3"/>
  <c r="E4642" i="3"/>
  <c r="E4658" i="3"/>
  <c r="E4674" i="3"/>
  <c r="E4690" i="3"/>
  <c r="E4706" i="3"/>
  <c r="E4722" i="3"/>
  <c r="E4738" i="3"/>
  <c r="E4754" i="3"/>
  <c r="E4765" i="3"/>
  <c r="E4773" i="3"/>
  <c r="E4781" i="3"/>
  <c r="E4789" i="3"/>
  <c r="E4797" i="3"/>
  <c r="E4805" i="3"/>
  <c r="E4813" i="3"/>
  <c r="E4821" i="3"/>
  <c r="E4829" i="3"/>
  <c r="E4837" i="3"/>
  <c r="E4845" i="3"/>
  <c r="E4853" i="3"/>
  <c r="E4861" i="3"/>
  <c r="E4869" i="3"/>
  <c r="E4877" i="3"/>
  <c r="E4885" i="3"/>
  <c r="E4893" i="3"/>
  <c r="E4901" i="3"/>
  <c r="E4909" i="3"/>
  <c r="E4917" i="3"/>
  <c r="E4925" i="3"/>
  <c r="E4933" i="3"/>
  <c r="E4941" i="3"/>
  <c r="E4949" i="3"/>
  <c r="E4957" i="3"/>
  <c r="E4965" i="3"/>
  <c r="E4973" i="3"/>
  <c r="E4981" i="3"/>
  <c r="E4989" i="3"/>
  <c r="E4997" i="3"/>
  <c r="E4019" i="3"/>
  <c r="E4035" i="3"/>
  <c r="E4051" i="3"/>
  <c r="E4067" i="3"/>
  <c r="E4083" i="3"/>
  <c r="E4099" i="3"/>
  <c r="E4115" i="3"/>
  <c r="E4131" i="3"/>
  <c r="E4147" i="3"/>
  <c r="E4163" i="3"/>
  <c r="E4179" i="3"/>
  <c r="E4195" i="3"/>
  <c r="E4211" i="3"/>
  <c r="E4227" i="3"/>
  <c r="E4243" i="3"/>
  <c r="E4259" i="3"/>
  <c r="E4275" i="3"/>
  <c r="E4291" i="3"/>
  <c r="E4307" i="3"/>
  <c r="E4323" i="3"/>
  <c r="E4339" i="3"/>
  <c r="E4355" i="3"/>
  <c r="E4371" i="3"/>
  <c r="E4387" i="3"/>
  <c r="E4403" i="3"/>
  <c r="E4419" i="3"/>
  <c r="E4435" i="3"/>
  <c r="E4451" i="3"/>
  <c r="E4467" i="3"/>
  <c r="E4483" i="3"/>
  <c r="E4499" i="3"/>
  <c r="E4515" i="3"/>
  <c r="E4531" i="3"/>
  <c r="E4547" i="3"/>
  <c r="E4563" i="3"/>
  <c r="E4579" i="3"/>
  <c r="E4595" i="3"/>
  <c r="E4611" i="3"/>
  <c r="E4627" i="3"/>
  <c r="E4643" i="3"/>
  <c r="E4659" i="3"/>
  <c r="E4675" i="3"/>
  <c r="E4691" i="3"/>
  <c r="E4707" i="3"/>
  <c r="E4723" i="3"/>
  <c r="E4739" i="3"/>
  <c r="E4755" i="3"/>
  <c r="E4766" i="3"/>
  <c r="E4774" i="3"/>
  <c r="E4782" i="3"/>
  <c r="E4790" i="3"/>
  <c r="E4798" i="3"/>
  <c r="E4806" i="3"/>
  <c r="E4814" i="3"/>
  <c r="E4822" i="3"/>
  <c r="E4830" i="3"/>
  <c r="E4838" i="3"/>
  <c r="E4846" i="3"/>
  <c r="E4854" i="3"/>
  <c r="E4862" i="3"/>
  <c r="E4870" i="3"/>
  <c r="E4878" i="3"/>
  <c r="E4886" i="3"/>
  <c r="E4894" i="3"/>
  <c r="E4902" i="3"/>
  <c r="E4910" i="3"/>
  <c r="E4918" i="3"/>
  <c r="E4926" i="3"/>
  <c r="E4934" i="3"/>
  <c r="E4942" i="3"/>
  <c r="E4950" i="3"/>
  <c r="E4958" i="3"/>
  <c r="E4966" i="3"/>
  <c r="E4974" i="3"/>
  <c r="E4982" i="3"/>
  <c r="E4990" i="3"/>
  <c r="E4998" i="3"/>
  <c r="E5006" i="3"/>
  <c r="E5014" i="3"/>
  <c r="E5022" i="3"/>
  <c r="E5030" i="3"/>
  <c r="E5038" i="3"/>
  <c r="E5046" i="3"/>
  <c r="E5054" i="3"/>
  <c r="E5062" i="3"/>
  <c r="E5070" i="3"/>
  <c r="E5078" i="3"/>
  <c r="E5086" i="3"/>
  <c r="E5094" i="3"/>
  <c r="E5102" i="3"/>
  <c r="E5110" i="3"/>
  <c r="E5118" i="3"/>
  <c r="E5126" i="3"/>
  <c r="E5134" i="3"/>
  <c r="E5142" i="3"/>
  <c r="E5150" i="3"/>
  <c r="E5158" i="3"/>
  <c r="E5166" i="3"/>
  <c r="E5174" i="3"/>
  <c r="E5182" i="3"/>
  <c r="E5190" i="3"/>
  <c r="E5198" i="3"/>
  <c r="E5206" i="3"/>
  <c r="E5214" i="3"/>
  <c r="E5222" i="3"/>
  <c r="E5230" i="3"/>
  <c r="E5238" i="3"/>
  <c r="E5246" i="3"/>
  <c r="E5254" i="3"/>
  <c r="E5262" i="3"/>
  <c r="E5270" i="3"/>
  <c r="E5278" i="3"/>
  <c r="E5286" i="3"/>
  <c r="E5294" i="3"/>
  <c r="E5302" i="3"/>
  <c r="E5310" i="3"/>
  <c r="E5318" i="3"/>
  <c r="E5326" i="3"/>
  <c r="E5334" i="3"/>
  <c r="E5342" i="3"/>
  <c r="E5350" i="3"/>
  <c r="E5358" i="3"/>
  <c r="E5366" i="3"/>
  <c r="E5374" i="3"/>
  <c r="E5382" i="3"/>
  <c r="E5390" i="3"/>
  <c r="E5398" i="3"/>
  <c r="E5406" i="3"/>
  <c r="E5414" i="3"/>
  <c r="E5422" i="3"/>
  <c r="E5430" i="3"/>
  <c r="E5438" i="3"/>
  <c r="E5446" i="3"/>
  <c r="E5454" i="3"/>
  <c r="E5462" i="3"/>
  <c r="E5470" i="3"/>
  <c r="E5478" i="3"/>
  <c r="E5486" i="3"/>
  <c r="E5494" i="3"/>
  <c r="E5502" i="3"/>
  <c r="E5510" i="3"/>
  <c r="E5508" i="3"/>
  <c r="E5492" i="3"/>
  <c r="E5476" i="3"/>
  <c r="E5460" i="3"/>
  <c r="E5444" i="3"/>
  <c r="E5428" i="3"/>
  <c r="E5412" i="3"/>
  <c r="E5396" i="3"/>
  <c r="E5380" i="3"/>
  <c r="E5364" i="3"/>
  <c r="E5348" i="3"/>
  <c r="E5332" i="3"/>
  <c r="E5316" i="3"/>
  <c r="E5300" i="3"/>
  <c r="E5284" i="3"/>
  <c r="E5268" i="3"/>
  <c r="E5252" i="3"/>
  <c r="E5236" i="3"/>
  <c r="E5220" i="3"/>
  <c r="E5204" i="3"/>
  <c r="E5188" i="3"/>
  <c r="E5172" i="3"/>
  <c r="E5156" i="3"/>
  <c r="E5140" i="3"/>
  <c r="E5124" i="3"/>
  <c r="E5108" i="3"/>
  <c r="E5092" i="3"/>
  <c r="E5076" i="3"/>
  <c r="E5060" i="3"/>
  <c r="E5044" i="3"/>
  <c r="E5028" i="3"/>
  <c r="E5012" i="3"/>
  <c r="E4979" i="3"/>
  <c r="E4915" i="3"/>
  <c r="E4851" i="3"/>
  <c r="E4787" i="3"/>
  <c r="E5507" i="3"/>
  <c r="E5491" i="3"/>
  <c r="E5475" i="3"/>
  <c r="E5459" i="3"/>
  <c r="E5443" i="3"/>
  <c r="E5427" i="3"/>
  <c r="E5411" i="3"/>
  <c r="E5395" i="3"/>
  <c r="E5379" i="3"/>
  <c r="E5363" i="3"/>
  <c r="E5347" i="3"/>
  <c r="E5331" i="3"/>
  <c r="E5315" i="3"/>
  <c r="E5299" i="3"/>
  <c r="E5283" i="3"/>
  <c r="E5267" i="3"/>
  <c r="E5251" i="3"/>
  <c r="E5235" i="3"/>
  <c r="E5219" i="3"/>
  <c r="E5203" i="3"/>
  <c r="E5187" i="3"/>
  <c r="E5171" i="3"/>
  <c r="E5155" i="3"/>
  <c r="E5139" i="3"/>
  <c r="E5123" i="3"/>
  <c r="E5107" i="3"/>
  <c r="E5091" i="3"/>
  <c r="E5075" i="3"/>
  <c r="E5059" i="3"/>
  <c r="E5043" i="3"/>
  <c r="E5027" i="3"/>
  <c r="E5011" i="3"/>
  <c r="E4971" i="3"/>
  <c r="E4907" i="3"/>
  <c r="E4843" i="3"/>
  <c r="E4779" i="3"/>
  <c r="E5506" i="3"/>
  <c r="E5490" i="3"/>
  <c r="E5474" i="3"/>
  <c r="E5458" i="3"/>
  <c r="E5442" i="3"/>
  <c r="E5426" i="3"/>
  <c r="E5410" i="3"/>
  <c r="E5394" i="3"/>
  <c r="E5378" i="3"/>
  <c r="E5362" i="3"/>
  <c r="E5346" i="3"/>
  <c r="E5330" i="3"/>
  <c r="E5314" i="3"/>
  <c r="E5298" i="3"/>
  <c r="E5282" i="3"/>
  <c r="E5266" i="3"/>
  <c r="E5250" i="3"/>
  <c r="E5234" i="3"/>
  <c r="E5218" i="3"/>
  <c r="E5202" i="3"/>
  <c r="E5186" i="3"/>
  <c r="E5170" i="3"/>
  <c r="E5154" i="3"/>
  <c r="E5138" i="3"/>
  <c r="E5122" i="3"/>
  <c r="E5106" i="3"/>
  <c r="E5090" i="3"/>
  <c r="E5074" i="3"/>
  <c r="E5058" i="3"/>
  <c r="E5042" i="3"/>
  <c r="E5026" i="3"/>
  <c r="E5010" i="3"/>
  <c r="E4963" i="3"/>
  <c r="E4899" i="3"/>
  <c r="E4835" i="3"/>
  <c r="E4771" i="3"/>
  <c r="E5501" i="3"/>
  <c r="E5485" i="3"/>
  <c r="E5469" i="3"/>
  <c r="E5453" i="3"/>
  <c r="E5437" i="3"/>
  <c r="E5421" i="3"/>
  <c r="E5405" i="3"/>
  <c r="E5389" i="3"/>
  <c r="E5373" i="3"/>
  <c r="E5357" i="3"/>
  <c r="E5341" i="3"/>
  <c r="E5325" i="3"/>
  <c r="E5309" i="3"/>
  <c r="E5293" i="3"/>
  <c r="E5277" i="3"/>
  <c r="E5261" i="3"/>
  <c r="E5245" i="3"/>
  <c r="E5229" i="3"/>
  <c r="E5213" i="3"/>
  <c r="E5197" i="3"/>
  <c r="E5181" i="3"/>
  <c r="E5165" i="3"/>
  <c r="E5149" i="3"/>
  <c r="E5133" i="3"/>
  <c r="E5117" i="3"/>
  <c r="E5101" i="3"/>
  <c r="E5085" i="3"/>
  <c r="E5069" i="3"/>
  <c r="E5053" i="3"/>
  <c r="E5037" i="3"/>
  <c r="E5021" i="3"/>
  <c r="E5005" i="3"/>
  <c r="E4955" i="3"/>
  <c r="E4891" i="3"/>
  <c r="E4827" i="3"/>
  <c r="E4763" i="3"/>
  <c r="E5500" i="3"/>
  <c r="E5484" i="3"/>
  <c r="E5468" i="3"/>
  <c r="E5452" i="3"/>
  <c r="E5436" i="3"/>
  <c r="E5420" i="3"/>
  <c r="E5404" i="3"/>
  <c r="E5388" i="3"/>
  <c r="E5372" i="3"/>
  <c r="E5356" i="3"/>
  <c r="E5340" i="3"/>
  <c r="E5324" i="3"/>
  <c r="E5308" i="3"/>
  <c r="E5292" i="3"/>
  <c r="E5276" i="3"/>
  <c r="E5260" i="3"/>
  <c r="E5244" i="3"/>
  <c r="E5228" i="3"/>
  <c r="E5212" i="3"/>
  <c r="E5196" i="3"/>
  <c r="E5180" i="3"/>
  <c r="E5164" i="3"/>
  <c r="E5148" i="3"/>
  <c r="E5132" i="3"/>
  <c r="E5116" i="3"/>
  <c r="E5100" i="3"/>
  <c r="E5084" i="3"/>
  <c r="E5068" i="3"/>
  <c r="E5052" i="3"/>
  <c r="E5036" i="3"/>
  <c r="E5020" i="3"/>
  <c r="E5003" i="3"/>
  <c r="E4947" i="3"/>
  <c r="E4883" i="3"/>
  <c r="E4819" i="3"/>
  <c r="E4752" i="3"/>
  <c r="B9" i="3"/>
  <c r="J23" i="7"/>
  <c r="J31" i="7"/>
  <c r="J39" i="7"/>
  <c r="J47" i="7"/>
  <c r="J55" i="7"/>
  <c r="J63" i="7"/>
  <c r="J71" i="7"/>
  <c r="J1159" i="7"/>
  <c r="J1167" i="7"/>
  <c r="J1175" i="7"/>
  <c r="J1183" i="7"/>
  <c r="J1191" i="7"/>
  <c r="J1199" i="7"/>
  <c r="J1207" i="7"/>
  <c r="J1215" i="7"/>
  <c r="J1223" i="7"/>
  <c r="J1231" i="7"/>
  <c r="J1239" i="7"/>
  <c r="J1247" i="7"/>
  <c r="J1255" i="7"/>
  <c r="J1263" i="7"/>
  <c r="J1271" i="7"/>
  <c r="J1279" i="7"/>
  <c r="J1287" i="7"/>
  <c r="J1295" i="7"/>
  <c r="J1303" i="7"/>
  <c r="J1311" i="7"/>
  <c r="J1319" i="7"/>
  <c r="J1327" i="7"/>
  <c r="J1335" i="7"/>
  <c r="J1343" i="7"/>
  <c r="J1351" i="7"/>
  <c r="J1359" i="7"/>
  <c r="J1367" i="7"/>
  <c r="J1375" i="7"/>
  <c r="J1383" i="7"/>
  <c r="J1391" i="7"/>
  <c r="J1399" i="7"/>
  <c r="J343" i="7"/>
  <c r="J527" i="7"/>
  <c r="J807" i="7"/>
  <c r="J815" i="7"/>
  <c r="J823" i="7"/>
  <c r="J831" i="7"/>
  <c r="J327" i="7"/>
  <c r="J439" i="7"/>
  <c r="J847" i="7"/>
  <c r="J855" i="7"/>
  <c r="J863" i="7"/>
  <c r="J871" i="7"/>
  <c r="J879" i="7"/>
  <c r="J887" i="7"/>
  <c r="J895" i="7"/>
  <c r="I2084" i="7"/>
  <c r="J2084" i="7" s="1"/>
  <c r="I1956" i="7"/>
  <c r="J1956" i="7" s="1"/>
  <c r="I1900" i="7"/>
  <c r="J1900" i="7" s="1"/>
  <c r="I1836" i="7"/>
  <c r="J1836" i="7" s="1"/>
  <c r="I1484" i="7"/>
  <c r="J1484" i="7" s="1"/>
  <c r="I1476" i="7"/>
  <c r="J1476" i="7" s="1"/>
  <c r="I1460" i="7"/>
  <c r="J1460" i="7" s="1"/>
  <c r="I1444" i="7"/>
  <c r="J1444" i="7" s="1"/>
  <c r="I1428" i="7"/>
  <c r="J1428" i="7" s="1"/>
  <c r="I1412" i="7"/>
  <c r="J1412" i="7" s="1"/>
  <c r="I1404" i="7"/>
  <c r="J1404" i="7" s="1"/>
  <c r="I1116" i="7"/>
  <c r="J1116" i="7" s="1"/>
  <c r="I572" i="7"/>
  <c r="J572" i="7" s="1"/>
  <c r="I564" i="7"/>
  <c r="J564" i="7" s="1"/>
  <c r="I548" i="7"/>
  <c r="J548" i="7" s="1"/>
  <c r="I540" i="7"/>
  <c r="J540" i="7" s="1"/>
  <c r="I508" i="7"/>
  <c r="J508" i="7" s="1"/>
  <c r="I476" i="7"/>
  <c r="J476" i="7" s="1"/>
  <c r="I468" i="7"/>
  <c r="J468" i="7" s="1"/>
  <c r="I420" i="7"/>
  <c r="J420" i="7" s="1"/>
  <c r="I404" i="7"/>
  <c r="J404" i="7" s="1"/>
  <c r="I388" i="7"/>
  <c r="J388" i="7" s="1"/>
  <c r="I372" i="7"/>
  <c r="J372" i="7" s="1"/>
  <c r="I356" i="7"/>
  <c r="J356" i="7" s="1"/>
  <c r="I340" i="7"/>
  <c r="J340" i="7" s="1"/>
  <c r="I324" i="7"/>
  <c r="J324" i="7" s="1"/>
  <c r="I308" i="7"/>
  <c r="J308" i="7" s="1"/>
  <c r="J780" i="7"/>
  <c r="J1156" i="7"/>
  <c r="J1164" i="7"/>
  <c r="J1172" i="7"/>
  <c r="J1180" i="7"/>
  <c r="J1188" i="7"/>
  <c r="J1196" i="7"/>
  <c r="J1204" i="7"/>
  <c r="J1212" i="7"/>
  <c r="J1220" i="7"/>
  <c r="J1228" i="7"/>
  <c r="J1236" i="7"/>
  <c r="J1244" i="7"/>
  <c r="J1252" i="7"/>
  <c r="J1260" i="7"/>
  <c r="J1268" i="7"/>
  <c r="J1276" i="7"/>
  <c r="J1284" i="7"/>
  <c r="J1292" i="7"/>
  <c r="J1300" i="7"/>
  <c r="J1308" i="7"/>
  <c r="J1316" i="7"/>
  <c r="J1324" i="7"/>
  <c r="J1332" i="7"/>
  <c r="J1340" i="7"/>
  <c r="J1348" i="7"/>
  <c r="J1356" i="7"/>
  <c r="J1364" i="7"/>
  <c r="J1372" i="7"/>
  <c r="J1380" i="7"/>
  <c r="J1388" i="7"/>
  <c r="J1396" i="7"/>
  <c r="I4002" i="7"/>
  <c r="J4002" i="7" s="1"/>
  <c r="I3994" i="7"/>
  <c r="J3994" i="7" s="1"/>
  <c r="I3922" i="7"/>
  <c r="J3922" i="7" s="1"/>
  <c r="I3914" i="7"/>
  <c r="J3914" i="7" s="1"/>
  <c r="I3906" i="7"/>
  <c r="J3906" i="7" s="1"/>
  <c r="I3882" i="7"/>
  <c r="J3882" i="7" s="1"/>
  <c r="I3858" i="7"/>
  <c r="J3858" i="7" s="1"/>
  <c r="I3850" i="7"/>
  <c r="J3850" i="7" s="1"/>
  <c r="I3842" i="7"/>
  <c r="J3842" i="7" s="1"/>
  <c r="I3818" i="7"/>
  <c r="J3818" i="7" s="1"/>
  <c r="I3794" i="7"/>
  <c r="J3794" i="7" s="1"/>
  <c r="I3786" i="7"/>
  <c r="J3786" i="7" s="1"/>
  <c r="I3778" i="7"/>
  <c r="J3778" i="7" s="1"/>
  <c r="I3754" i="7"/>
  <c r="J3754" i="7" s="1"/>
  <c r="I3730" i="7"/>
  <c r="J3730" i="7" s="1"/>
  <c r="I3722" i="7"/>
  <c r="J3722" i="7" s="1"/>
  <c r="I3690" i="7"/>
  <c r="J3690" i="7" s="1"/>
  <c r="I3666" i="7"/>
  <c r="J3666" i="7" s="1"/>
  <c r="I3658" i="7"/>
  <c r="J3658" i="7" s="1"/>
  <c r="I3650" i="7"/>
  <c r="J3650" i="7" s="1"/>
  <c r="I3626" i="7"/>
  <c r="J3626" i="7" s="1"/>
  <c r="I3602" i="7"/>
  <c r="J3602" i="7" s="1"/>
  <c r="I3586" i="7"/>
  <c r="J3586" i="7" s="1"/>
  <c r="I3562" i="7"/>
  <c r="J3562" i="7" s="1"/>
  <c r="I3538" i="7"/>
  <c r="J3538" i="7" s="1"/>
  <c r="I3530" i="7"/>
  <c r="J3530" i="7" s="1"/>
  <c r="I3522" i="7"/>
  <c r="J3522" i="7" s="1"/>
  <c r="I3498" i="7"/>
  <c r="J3498" i="7" s="1"/>
  <c r="I3442" i="7"/>
  <c r="J3442" i="7" s="1"/>
  <c r="I3434" i="7"/>
  <c r="J3434" i="7" s="1"/>
  <c r="I3410" i="7"/>
  <c r="J3410" i="7" s="1"/>
  <c r="I3354" i="7"/>
  <c r="J3354" i="7" s="1"/>
  <c r="I3338" i="7"/>
  <c r="J3338" i="7" s="1"/>
  <c r="I3322" i="7"/>
  <c r="J3322" i="7" s="1"/>
  <c r="I3298" i="7"/>
  <c r="J3298" i="7" s="1"/>
  <c r="I3274" i="7"/>
  <c r="J3274" i="7" s="1"/>
  <c r="I3266" i="7"/>
  <c r="J3266" i="7" s="1"/>
  <c r="I3250" i="7"/>
  <c r="J3250" i="7" s="1"/>
  <c r="I3234" i="7"/>
  <c r="J3234" i="7" s="1"/>
  <c r="I3226" i="7"/>
  <c r="J3226" i="7" s="1"/>
  <c r="I3210" i="7"/>
  <c r="J3210" i="7" s="1"/>
  <c r="I3202" i="7"/>
  <c r="J3202" i="7" s="1"/>
  <c r="I3194" i="7"/>
  <c r="J3194" i="7" s="1"/>
  <c r="I3178" i="7"/>
  <c r="J3178" i="7" s="1"/>
  <c r="I3170" i="7"/>
  <c r="J3170" i="7" s="1"/>
  <c r="I3154" i="7"/>
  <c r="J3154" i="7" s="1"/>
  <c r="I3130" i="7"/>
  <c r="J3130" i="7" s="1"/>
  <c r="I3114" i="7"/>
  <c r="J3114" i="7" s="1"/>
  <c r="I3090" i="7"/>
  <c r="J3090" i="7" s="1"/>
  <c r="I3082" i="7"/>
  <c r="J3082" i="7" s="1"/>
  <c r="I3058" i="7"/>
  <c r="J3058" i="7" s="1"/>
  <c r="I3050" i="7"/>
  <c r="J3050" i="7" s="1"/>
  <c r="I2842" i="7"/>
  <c r="J2842" i="7" s="1"/>
  <c r="I2834" i="7"/>
  <c r="J2834" i="7" s="1"/>
  <c r="I2826" i="7"/>
  <c r="J2826" i="7" s="1"/>
  <c r="I2818" i="7"/>
  <c r="J2818" i="7" s="1"/>
  <c r="I2810" i="7"/>
  <c r="J2810" i="7" s="1"/>
  <c r="I2802" i="7"/>
  <c r="J2802" i="7" s="1"/>
  <c r="I2794" i="7"/>
  <c r="J2794" i="7" s="1"/>
  <c r="I2778" i="7"/>
  <c r="J2778" i="7" s="1"/>
  <c r="I2770" i="7"/>
  <c r="J2770" i="7" s="1"/>
  <c r="I2746" i="7"/>
  <c r="J2746" i="7" s="1"/>
  <c r="I2730" i="7"/>
  <c r="J2730" i="7" s="1"/>
  <c r="I2722" i="7"/>
  <c r="J2722" i="7" s="1"/>
  <c r="I2714" i="7"/>
  <c r="J2714" i="7" s="1"/>
  <c r="I2698" i="7"/>
  <c r="J2698" i="7" s="1"/>
  <c r="I2690" i="7"/>
  <c r="J2690" i="7" s="1"/>
  <c r="I2682" i="7"/>
  <c r="J2682" i="7" s="1"/>
  <c r="I2674" i="7"/>
  <c r="J2674" i="7" s="1"/>
  <c r="I2666" i="7"/>
  <c r="J2666" i="7" s="1"/>
  <c r="I2658" i="7"/>
  <c r="J2658" i="7" s="1"/>
  <c r="I2650" i="7"/>
  <c r="J2650" i="7" s="1"/>
  <c r="I2642" i="7"/>
  <c r="J2642" i="7" s="1"/>
  <c r="I2626" i="7"/>
  <c r="J2626" i="7" s="1"/>
  <c r="I2618" i="7"/>
  <c r="J2618" i="7" s="1"/>
  <c r="I2610" i="7"/>
  <c r="J2610" i="7" s="1"/>
  <c r="I2594" i="7"/>
  <c r="J2594" i="7" s="1"/>
  <c r="I2586" i="7"/>
  <c r="J2586" i="7" s="1"/>
  <c r="I2570" i="7"/>
  <c r="J2570" i="7" s="1"/>
  <c r="I2562" i="7"/>
  <c r="J2562" i="7" s="1"/>
  <c r="I2554" i="7"/>
  <c r="J2554" i="7" s="1"/>
  <c r="I2546" i="7"/>
  <c r="J2546" i="7" s="1"/>
  <c r="I2538" i="7"/>
  <c r="J2538" i="7" s="1"/>
  <c r="I2530" i="7"/>
  <c r="J2530" i="7" s="1"/>
  <c r="I2522" i="7"/>
  <c r="J2522" i="7" s="1"/>
  <c r="I2514" i="7"/>
  <c r="J2514" i="7" s="1"/>
  <c r="I2498" i="7"/>
  <c r="J2498" i="7" s="1"/>
  <c r="I2490" i="7"/>
  <c r="J2490" i="7" s="1"/>
  <c r="I2482" i="7"/>
  <c r="J2482" i="7" s="1"/>
  <c r="I2474" i="7"/>
  <c r="J2474" i="7" s="1"/>
  <c r="I2458" i="7"/>
  <c r="J2458" i="7" s="1"/>
  <c r="I2434" i="7"/>
  <c r="J2434" i="7" s="1"/>
  <c r="I2418" i="7"/>
  <c r="J2418" i="7" s="1"/>
  <c r="I2410" i="7"/>
  <c r="J2410" i="7" s="1"/>
  <c r="I2402" i="7"/>
  <c r="J2402" i="7" s="1"/>
  <c r="I3969" i="7"/>
  <c r="J3969" i="7" s="1"/>
  <c r="I3961" i="7"/>
  <c r="J3961" i="7" s="1"/>
  <c r="I3953" i="7"/>
  <c r="J3953" i="7" s="1"/>
  <c r="I3945" i="7"/>
  <c r="J3945" i="7" s="1"/>
  <c r="I3937" i="7"/>
  <c r="J3937" i="7" s="1"/>
  <c r="I3929" i="7"/>
  <c r="J3929" i="7" s="1"/>
  <c r="I3921" i="7"/>
  <c r="J3921" i="7" s="1"/>
  <c r="I3913" i="7"/>
  <c r="J3913" i="7" s="1"/>
  <c r="I3905" i="7"/>
  <c r="J3905" i="7" s="1"/>
  <c r="I3897" i="7"/>
  <c r="J3897" i="7" s="1"/>
  <c r="I3889" i="7"/>
  <c r="J3889" i="7" s="1"/>
  <c r="I3881" i="7"/>
  <c r="J3881" i="7" s="1"/>
  <c r="I3873" i="7"/>
  <c r="J3873" i="7" s="1"/>
  <c r="I3865" i="7"/>
  <c r="J3865" i="7" s="1"/>
  <c r="I3857" i="7"/>
  <c r="J3857" i="7" s="1"/>
  <c r="I3849" i="7"/>
  <c r="J3849" i="7" s="1"/>
  <c r="I3841" i="7"/>
  <c r="J3841" i="7" s="1"/>
  <c r="I3833" i="7"/>
  <c r="J3833" i="7" s="1"/>
  <c r="I3825" i="7"/>
  <c r="J3825" i="7" s="1"/>
  <c r="I3817" i="7"/>
  <c r="J3817" i="7" s="1"/>
  <c r="I3809" i="7"/>
  <c r="J3809" i="7" s="1"/>
  <c r="I3801" i="7"/>
  <c r="J3801" i="7" s="1"/>
  <c r="I3793" i="7"/>
  <c r="J3793" i="7" s="1"/>
  <c r="I3785" i="7"/>
  <c r="J3785" i="7" s="1"/>
  <c r="I3777" i="7"/>
  <c r="J3777" i="7" s="1"/>
  <c r="I3769" i="7"/>
  <c r="J3769" i="7" s="1"/>
  <c r="I3761" i="7"/>
  <c r="J3761" i="7" s="1"/>
  <c r="I3753" i="7"/>
  <c r="J3753" i="7" s="1"/>
  <c r="I3745" i="7"/>
  <c r="J3745" i="7" s="1"/>
  <c r="I3737" i="7"/>
  <c r="J3737" i="7" s="1"/>
  <c r="I3729" i="7"/>
  <c r="J3729" i="7" s="1"/>
  <c r="I3721" i="7"/>
  <c r="J3721" i="7" s="1"/>
  <c r="I3713" i="7"/>
  <c r="J3713" i="7" s="1"/>
  <c r="I3705" i="7"/>
  <c r="J3705" i="7" s="1"/>
  <c r="I3697" i="7"/>
  <c r="J3697" i="7" s="1"/>
  <c r="I3689" i="7"/>
  <c r="J3689" i="7" s="1"/>
  <c r="I3681" i="7"/>
  <c r="J3681" i="7" s="1"/>
  <c r="I3673" i="7"/>
  <c r="J3673" i="7" s="1"/>
  <c r="I3665" i="7"/>
  <c r="J3665" i="7" s="1"/>
  <c r="I3657" i="7"/>
  <c r="J3657" i="7" s="1"/>
  <c r="I3649" i="7"/>
  <c r="J3649" i="7" s="1"/>
  <c r="I3641" i="7"/>
  <c r="J3641" i="7" s="1"/>
  <c r="I3633" i="7"/>
  <c r="J3633" i="7" s="1"/>
  <c r="I3625" i="7"/>
  <c r="J3625" i="7" s="1"/>
  <c r="I3617" i="7"/>
  <c r="J3617" i="7" s="1"/>
  <c r="I3609" i="7"/>
  <c r="J3609" i="7" s="1"/>
  <c r="I3601" i="7"/>
  <c r="J3601" i="7" s="1"/>
  <c r="I3593" i="7"/>
  <c r="J3593" i="7" s="1"/>
  <c r="I3585" i="7"/>
  <c r="J3585" i="7" s="1"/>
  <c r="I3577" i="7"/>
  <c r="J3577" i="7" s="1"/>
  <c r="I3569" i="7"/>
  <c r="J3569" i="7" s="1"/>
  <c r="I3561" i="7"/>
  <c r="J3561" i="7" s="1"/>
  <c r="I3553" i="7"/>
  <c r="J3553" i="7" s="1"/>
  <c r="I3545" i="7"/>
  <c r="J3545" i="7" s="1"/>
  <c r="I3537" i="7"/>
  <c r="J3537" i="7" s="1"/>
  <c r="I3521" i="7"/>
  <c r="J3521" i="7" s="1"/>
  <c r="I3513" i="7"/>
  <c r="J3513" i="7" s="1"/>
  <c r="I3505" i="7"/>
  <c r="J3505" i="7" s="1"/>
  <c r="I3457" i="7"/>
  <c r="J3457" i="7" s="1"/>
  <c r="I3361" i="7"/>
  <c r="J3361" i="7" s="1"/>
  <c r="I3353" i="7"/>
  <c r="J3353" i="7" s="1"/>
  <c r="I3345" i="7"/>
  <c r="J3345" i="7" s="1"/>
  <c r="I3337" i="7"/>
  <c r="J3337" i="7" s="1"/>
  <c r="I3329" i="7"/>
  <c r="J3329" i="7" s="1"/>
  <c r="I3321" i="7"/>
  <c r="J3321" i="7" s="1"/>
  <c r="I3313" i="7"/>
  <c r="J3313" i="7" s="1"/>
  <c r="I3305" i="7"/>
  <c r="J3305" i="7" s="1"/>
  <c r="I3297" i="7"/>
  <c r="J3297" i="7" s="1"/>
  <c r="I3289" i="7"/>
  <c r="J3289" i="7" s="1"/>
  <c r="I3281" i="7"/>
  <c r="J3281" i="7" s="1"/>
  <c r="I3273" i="7"/>
  <c r="J3273" i="7" s="1"/>
  <c r="I3265" i="7"/>
  <c r="J3265" i="7" s="1"/>
  <c r="I3257" i="7"/>
  <c r="J3257" i="7" s="1"/>
  <c r="I3249" i="7"/>
  <c r="J3249" i="7" s="1"/>
  <c r="I3241" i="7"/>
  <c r="J3241" i="7" s="1"/>
  <c r="I3233" i="7"/>
  <c r="J3233" i="7" s="1"/>
  <c r="I3225" i="7"/>
  <c r="J3225" i="7" s="1"/>
  <c r="I3217" i="7"/>
  <c r="J3217" i="7" s="1"/>
  <c r="I3209" i="7"/>
  <c r="J3209" i="7" s="1"/>
  <c r="I3201" i="7"/>
  <c r="J3201" i="7" s="1"/>
  <c r="I3193" i="7"/>
  <c r="J3193" i="7" s="1"/>
  <c r="I3185" i="7"/>
  <c r="J3185" i="7" s="1"/>
  <c r="I3177" i="7"/>
  <c r="J3177" i="7" s="1"/>
  <c r="I3169" i="7"/>
  <c r="J3169" i="7" s="1"/>
  <c r="I3161" i="7"/>
  <c r="J3161" i="7" s="1"/>
  <c r="I3153" i="7"/>
  <c r="J3153" i="7" s="1"/>
  <c r="I3145" i="7"/>
  <c r="J3145" i="7" s="1"/>
  <c r="I3137" i="7"/>
  <c r="J3137" i="7" s="1"/>
  <c r="I3129" i="7"/>
  <c r="J3129" i="7" s="1"/>
  <c r="I3121" i="7"/>
  <c r="J3121" i="7" s="1"/>
  <c r="I3113" i="7"/>
  <c r="J3113" i="7" s="1"/>
  <c r="I3105" i="7"/>
  <c r="J3105" i="7" s="1"/>
  <c r="I3097" i="7"/>
  <c r="J3097" i="7" s="1"/>
  <c r="I3089" i="7"/>
  <c r="J3089" i="7" s="1"/>
  <c r="I3081" i="7"/>
  <c r="J3081" i="7" s="1"/>
  <c r="I3073" i="7"/>
  <c r="J3073" i="7" s="1"/>
  <c r="I3065" i="7"/>
  <c r="J3065" i="7" s="1"/>
  <c r="I3057" i="7"/>
  <c r="J3057" i="7" s="1"/>
  <c r="I3049" i="7"/>
  <c r="J3049" i="7" s="1"/>
  <c r="I2753" i="7"/>
  <c r="J2753" i="7" s="1"/>
  <c r="I2745" i="7"/>
  <c r="J2745" i="7" s="1"/>
  <c r="I2737" i="7"/>
  <c r="J2737" i="7" s="1"/>
  <c r="I2729" i="7"/>
  <c r="J2729" i="7" s="1"/>
  <c r="I2721" i="7"/>
  <c r="J2721" i="7" s="1"/>
  <c r="I2713" i="7"/>
  <c r="J2713" i="7" s="1"/>
  <c r="I2705" i="7"/>
  <c r="J2705" i="7" s="1"/>
  <c r="I2697" i="7"/>
  <c r="J2697" i="7" s="1"/>
  <c r="I2689" i="7"/>
  <c r="J2689" i="7" s="1"/>
  <c r="I2681" i="7"/>
  <c r="J2681" i="7" s="1"/>
  <c r="I2673" i="7"/>
  <c r="J2673" i="7" s="1"/>
  <c r="I2665" i="7"/>
  <c r="J2665" i="7" s="1"/>
  <c r="I2657" i="7"/>
  <c r="J2657" i="7" s="1"/>
  <c r="I2649" i="7"/>
  <c r="J2649" i="7" s="1"/>
  <c r="I2641" i="7"/>
  <c r="J2641" i="7" s="1"/>
  <c r="I2633" i="7"/>
  <c r="J2633" i="7" s="1"/>
  <c r="I2625" i="7"/>
  <c r="J2625" i="7" s="1"/>
  <c r="I2617" i="7"/>
  <c r="J2617" i="7" s="1"/>
  <c r="I2609" i="7"/>
  <c r="J2609" i="7" s="1"/>
  <c r="I2601" i="7"/>
  <c r="J2601" i="7" s="1"/>
  <c r="I2593" i="7"/>
  <c r="J2593" i="7" s="1"/>
  <c r="I2585" i="7"/>
  <c r="J2585" i="7" s="1"/>
  <c r="I2577" i="7"/>
  <c r="J2577" i="7" s="1"/>
  <c r="I2569" i="7"/>
  <c r="J2569" i="7" s="1"/>
  <c r="I2561" i="7"/>
  <c r="J2561" i="7" s="1"/>
  <c r="I2553" i="7"/>
  <c r="J2553" i="7" s="1"/>
  <c r="I2545" i="7"/>
  <c r="J2545" i="7" s="1"/>
  <c r="I2537" i="7"/>
  <c r="J2537" i="7" s="1"/>
  <c r="I2529" i="7"/>
  <c r="J2529" i="7" s="1"/>
  <c r="I2521" i="7"/>
  <c r="J2521" i="7" s="1"/>
  <c r="I2513" i="7"/>
  <c r="J2513" i="7" s="1"/>
  <c r="I2505" i="7"/>
  <c r="J2505" i="7" s="1"/>
  <c r="I2497" i="7"/>
  <c r="J2497" i="7" s="1"/>
  <c r="I2489" i="7"/>
  <c r="J2489" i="7" s="1"/>
  <c r="I2481" i="7"/>
  <c r="J2481" i="7" s="1"/>
  <c r="I2473" i="7"/>
  <c r="J2473" i="7" s="1"/>
  <c r="I3529" i="7"/>
  <c r="J3529" i="7" s="1"/>
  <c r="I3120" i="7"/>
  <c r="J3120" i="7" s="1"/>
  <c r="I3112" i="7"/>
  <c r="J3112" i="7" s="1"/>
  <c r="I3104" i="7"/>
  <c r="J3104" i="7" s="1"/>
  <c r="I3096" i="7"/>
  <c r="J3096" i="7" s="1"/>
  <c r="I3080" i="7"/>
  <c r="J3080" i="7" s="1"/>
  <c r="I3072" i="7"/>
  <c r="J3072" i="7" s="1"/>
  <c r="I3064" i="7"/>
  <c r="J3064" i="7" s="1"/>
  <c r="I2848" i="7"/>
  <c r="J2848" i="7" s="1"/>
  <c r="I2832" i="7"/>
  <c r="J2832" i="7" s="1"/>
  <c r="I2824" i="7"/>
  <c r="J2824" i="7" s="1"/>
  <c r="I2784" i="7"/>
  <c r="J2784" i="7" s="1"/>
  <c r="I2768" i="7"/>
  <c r="J2768" i="7" s="1"/>
  <c r="I2760" i="7"/>
  <c r="J2760" i="7" s="1"/>
  <c r="I2736" i="7"/>
  <c r="J2736" i="7" s="1"/>
  <c r="I2704" i="7"/>
  <c r="J2704" i="7" s="1"/>
  <c r="I2696" i="7"/>
  <c r="J2696" i="7" s="1"/>
  <c r="I2672" i="7"/>
  <c r="J2672" i="7" s="1"/>
  <c r="I2664" i="7"/>
  <c r="J2664" i="7" s="1"/>
  <c r="I2640" i="7"/>
  <c r="J2640" i="7" s="1"/>
  <c r="I2632" i="7"/>
  <c r="J2632" i="7" s="1"/>
  <c r="I2608" i="7"/>
  <c r="J2608" i="7" s="1"/>
  <c r="I2600" i="7"/>
  <c r="J2600" i="7" s="1"/>
  <c r="I2576" i="7"/>
  <c r="J2576" i="7" s="1"/>
  <c r="I2568" i="7"/>
  <c r="J2568" i="7" s="1"/>
  <c r="I2544" i="7"/>
  <c r="J2544" i="7" s="1"/>
  <c r="I2536" i="7"/>
  <c r="J2536" i="7" s="1"/>
  <c r="I2512" i="7"/>
  <c r="J2512" i="7" s="1"/>
  <c r="I2480" i="7"/>
  <c r="J2480" i="7" s="1"/>
  <c r="I2448" i="7"/>
  <c r="J2448" i="7" s="1"/>
  <c r="I2416" i="7"/>
  <c r="J2416" i="7" s="1"/>
  <c r="J636" i="7"/>
  <c r="J740" i="7"/>
  <c r="I3222" i="7"/>
  <c r="J3222" i="7" s="1"/>
  <c r="I3182" i="7"/>
  <c r="J3182" i="7" s="1"/>
  <c r="I3142" i="7"/>
  <c r="J3142" i="7" s="1"/>
  <c r="I3046" i="7"/>
  <c r="J3046" i="7" s="1"/>
  <c r="J612" i="7"/>
  <c r="I3389" i="7"/>
  <c r="J3389" i="7" s="1"/>
  <c r="I3381" i="7"/>
  <c r="J3381" i="7" s="1"/>
  <c r="I3357" i="7"/>
  <c r="J3357" i="7" s="1"/>
  <c r="I3341" i="7"/>
  <c r="J3341" i="7" s="1"/>
  <c r="I3333" i="7"/>
  <c r="J3333" i="7" s="1"/>
  <c r="I3325" i="7"/>
  <c r="J3325" i="7" s="1"/>
  <c r="I3317" i="7"/>
  <c r="J3317" i="7" s="1"/>
  <c r="I3309" i="7"/>
  <c r="J3309" i="7" s="1"/>
  <c r="I3301" i="7"/>
  <c r="J3301" i="7" s="1"/>
  <c r="I3293" i="7"/>
  <c r="J3293" i="7" s="1"/>
  <c r="I3285" i="7"/>
  <c r="J3285" i="7" s="1"/>
  <c r="J3277" i="7"/>
  <c r="I3269" i="7"/>
  <c r="J3269" i="7" s="1"/>
  <c r="I3261" i="7"/>
  <c r="J3261" i="7" s="1"/>
  <c r="I3253" i="7"/>
  <c r="J3253" i="7" s="1"/>
  <c r="I3245" i="7"/>
  <c r="J3245" i="7" s="1"/>
  <c r="I3237" i="7"/>
  <c r="J3237" i="7" s="1"/>
  <c r="I3229" i="7"/>
  <c r="J3229" i="7" s="1"/>
  <c r="I3221" i="7"/>
  <c r="J3221" i="7" s="1"/>
  <c r="I3213" i="7"/>
  <c r="J3213" i="7" s="1"/>
  <c r="I3205" i="7"/>
  <c r="J3205" i="7" s="1"/>
  <c r="I3197" i="7"/>
  <c r="J3197" i="7" s="1"/>
  <c r="I3189" i="7"/>
  <c r="J3189" i="7" s="1"/>
  <c r="I3181" i="7"/>
  <c r="J3181" i="7" s="1"/>
  <c r="I3173" i="7"/>
  <c r="J3173" i="7" s="1"/>
  <c r="I3165" i="7"/>
  <c r="J3165" i="7" s="1"/>
  <c r="I3157" i="7"/>
  <c r="J3157" i="7" s="1"/>
  <c r="I3141" i="7"/>
  <c r="J3141" i="7" s="1"/>
  <c r="I3133" i="7"/>
  <c r="J3133" i="7" s="1"/>
  <c r="I3125" i="7"/>
  <c r="J3125" i="7" s="1"/>
  <c r="I3117" i="7"/>
  <c r="J3117" i="7" s="1"/>
  <c r="I3109" i="7"/>
  <c r="J3109" i="7" s="1"/>
  <c r="I3101" i="7"/>
  <c r="J3101" i="7" s="1"/>
  <c r="I3093" i="7"/>
  <c r="J3093" i="7" s="1"/>
  <c r="I3085" i="7"/>
  <c r="J3085" i="7" s="1"/>
  <c r="I3077" i="7"/>
  <c r="J3077" i="7" s="1"/>
  <c r="I3069" i="7"/>
  <c r="J3069" i="7" s="1"/>
  <c r="I3061" i="7"/>
  <c r="J3061" i="7" s="1"/>
  <c r="I3053" i="7"/>
  <c r="J3053" i="7" s="1"/>
  <c r="I3045" i="7"/>
  <c r="J3045" i="7" s="1"/>
  <c r="I2749" i="7"/>
  <c r="J2749" i="7" s="1"/>
  <c r="I2741" i="7"/>
  <c r="J2741" i="7" s="1"/>
  <c r="I2733" i="7"/>
  <c r="J2733" i="7" s="1"/>
  <c r="I2725" i="7"/>
  <c r="J2725" i="7" s="1"/>
  <c r="I2717" i="7"/>
  <c r="J2717" i="7" s="1"/>
  <c r="I2709" i="7"/>
  <c r="J2709" i="7" s="1"/>
  <c r="I2701" i="7"/>
  <c r="J2701" i="7" s="1"/>
  <c r="I2693" i="7"/>
  <c r="J2693" i="7" s="1"/>
  <c r="I2685" i="7"/>
  <c r="J2685" i="7" s="1"/>
  <c r="I2677" i="7"/>
  <c r="J2677" i="7" s="1"/>
  <c r="I2669" i="7"/>
  <c r="J2669" i="7" s="1"/>
  <c r="I2661" i="7"/>
  <c r="J2661" i="7" s="1"/>
  <c r="I2653" i="7"/>
  <c r="J2653" i="7" s="1"/>
  <c r="I2645" i="7"/>
  <c r="J2645" i="7" s="1"/>
  <c r="I2637" i="7"/>
  <c r="J2637" i="7" s="1"/>
  <c r="I2629" i="7"/>
  <c r="J2629" i="7" s="1"/>
  <c r="I2621" i="7"/>
  <c r="J2621" i="7" s="1"/>
  <c r="I2613" i="7"/>
  <c r="J2613" i="7" s="1"/>
  <c r="I2605" i="7"/>
  <c r="J2605" i="7" s="1"/>
  <c r="I2597" i="7"/>
  <c r="J2597" i="7" s="1"/>
  <c r="I2589" i="7"/>
  <c r="J2589" i="7" s="1"/>
  <c r="I2581" i="7"/>
  <c r="J2581" i="7" s="1"/>
  <c r="I2573" i="7"/>
  <c r="J2573" i="7" s="1"/>
  <c r="I2565" i="7"/>
  <c r="J2565" i="7" s="1"/>
  <c r="I2557" i="7"/>
  <c r="J2557" i="7" s="1"/>
  <c r="I2549" i="7"/>
  <c r="J2549" i="7" s="1"/>
  <c r="I2541" i="7"/>
  <c r="J2541" i="7" s="1"/>
  <c r="I2533" i="7"/>
  <c r="J2533" i="7" s="1"/>
  <c r="I2525" i="7"/>
  <c r="J2525" i="7" s="1"/>
  <c r="I2517" i="7"/>
  <c r="J2517" i="7" s="1"/>
  <c r="I2509" i="7"/>
  <c r="J2509" i="7" s="1"/>
  <c r="I2501" i="7"/>
  <c r="J2501" i="7" s="1"/>
  <c r="I2493" i="7"/>
  <c r="J2493" i="7" s="1"/>
  <c r="I2485" i="7"/>
  <c r="J2485" i="7" s="1"/>
  <c r="I2477" i="7"/>
  <c r="J2477" i="7" s="1"/>
  <c r="I2469" i="7"/>
  <c r="J2469" i="7" s="1"/>
  <c r="I2461" i="7"/>
  <c r="J2461" i="7" s="1"/>
  <c r="I2453" i="7"/>
  <c r="J2453" i="7" s="1"/>
  <c r="I2445" i="7"/>
  <c r="J2445" i="7" s="1"/>
  <c r="I2437" i="7"/>
  <c r="J2437" i="7" s="1"/>
  <c r="I2429" i="7"/>
  <c r="J2429" i="7" s="1"/>
  <c r="I2421" i="7"/>
  <c r="J2421" i="7" s="1"/>
  <c r="I2413" i="7"/>
  <c r="J2413" i="7" s="1"/>
  <c r="I2405" i="7"/>
  <c r="J2405" i="7" s="1"/>
  <c r="I2397" i="7"/>
  <c r="J2397" i="7" s="1"/>
  <c r="I2389" i="7"/>
  <c r="J2389" i="7" s="1"/>
  <c r="I2381" i="7"/>
  <c r="J2381" i="7" s="1"/>
  <c r="I2373" i="7"/>
  <c r="J2373" i="7" s="1"/>
  <c r="I2365" i="7"/>
  <c r="J2365" i="7" s="1"/>
  <c r="I2357" i="7"/>
  <c r="J2357" i="7" s="1"/>
  <c r="I2349" i="7"/>
  <c r="J2349" i="7" s="1"/>
  <c r="I2341" i="7"/>
  <c r="J2341" i="7" s="1"/>
  <c r="I2325" i="7"/>
  <c r="J2325" i="7" s="1"/>
  <c r="I2309" i="7"/>
  <c r="J2309" i="7" s="1"/>
  <c r="I2301" i="7"/>
  <c r="J2301" i="7" s="1"/>
  <c r="I2293" i="7"/>
  <c r="J2293" i="7" s="1"/>
  <c r="I2277" i="7"/>
  <c r="J2277" i="7" s="1"/>
  <c r="I2269" i="7"/>
  <c r="J2269" i="7" s="1"/>
  <c r="I2261" i="7"/>
  <c r="J2261" i="7" s="1"/>
  <c r="I2245" i="7"/>
  <c r="J2245" i="7" s="1"/>
  <c r="I2237" i="7"/>
  <c r="J2237" i="7" s="1"/>
  <c r="I2229" i="7"/>
  <c r="J2229" i="7" s="1"/>
  <c r="I2221" i="7"/>
  <c r="J2221" i="7" s="1"/>
  <c r="I2197" i="7"/>
  <c r="J2197" i="7" s="1"/>
  <c r="I2181" i="7"/>
  <c r="J2181" i="7" s="1"/>
  <c r="I2173" i="7"/>
  <c r="J2173" i="7" s="1"/>
  <c r="I2165" i="7"/>
  <c r="J2165" i="7" s="1"/>
  <c r="I2157" i="7"/>
  <c r="J2157" i="7" s="1"/>
  <c r="I2149" i="7"/>
  <c r="J2149" i="7" s="1"/>
  <c r="I2141" i="7"/>
  <c r="J2141" i="7" s="1"/>
  <c r="I2133" i="7"/>
  <c r="J2133" i="7" s="1"/>
  <c r="I2125" i="7"/>
  <c r="J2125" i="7" s="1"/>
  <c r="I2117" i="7"/>
  <c r="J2117" i="7" s="1"/>
  <c r="I2109" i="7"/>
  <c r="J2109" i="7" s="1"/>
  <c r="I2101" i="7"/>
  <c r="J2101" i="7" s="1"/>
  <c r="I2093" i="7"/>
  <c r="J2093" i="7" s="1"/>
  <c r="I2085" i="7"/>
  <c r="J2085" i="7" s="1"/>
  <c r="I2077" i="7"/>
  <c r="J2077" i="7" s="1"/>
  <c r="I2069" i="7"/>
  <c r="J2069" i="7" s="1"/>
  <c r="I2061" i="7"/>
  <c r="J2061" i="7" s="1"/>
  <c r="I2053" i="7"/>
  <c r="J2053" i="7" s="1"/>
  <c r="I2045" i="7"/>
  <c r="J2045" i="7" s="1"/>
  <c r="I2037" i="7"/>
  <c r="J2037" i="7" s="1"/>
  <c r="I2029" i="7"/>
  <c r="J2029" i="7" s="1"/>
  <c r="I2021" i="7"/>
  <c r="J2021" i="7" s="1"/>
  <c r="I2013" i="7"/>
  <c r="J2013" i="7" s="1"/>
  <c r="I2005" i="7"/>
  <c r="J2005" i="7" s="1"/>
  <c r="I1989" i="7"/>
  <c r="J1989" i="7" s="1"/>
  <c r="I1981" i="7"/>
  <c r="J1981" i="7" s="1"/>
  <c r="I1973" i="7"/>
  <c r="J1973" i="7" s="1"/>
  <c r="I1965" i="7"/>
  <c r="J1965" i="7" s="1"/>
  <c r="I1957" i="7"/>
  <c r="J1957" i="7" s="1"/>
  <c r="I1949" i="7"/>
  <c r="J1949" i="7" s="1"/>
  <c r="I1933" i="7"/>
  <c r="J1933" i="7" s="1"/>
  <c r="I1925" i="7"/>
  <c r="J1925" i="7" s="1"/>
  <c r="I1917" i="7"/>
  <c r="J1917" i="7" s="1"/>
  <c r="I1909" i="7"/>
  <c r="J1909" i="7" s="1"/>
  <c r="I1901" i="7"/>
  <c r="J1901" i="7" s="1"/>
  <c r="I1893" i="7"/>
  <c r="J1893" i="7" s="1"/>
  <c r="I1885" i="7"/>
  <c r="J1885" i="7" s="1"/>
  <c r="I1877" i="7"/>
  <c r="J1877" i="7" s="1"/>
  <c r="I1869" i="7"/>
  <c r="J1869" i="7" s="1"/>
  <c r="I1861" i="7"/>
  <c r="J1861" i="7" s="1"/>
  <c r="I1853" i="7"/>
  <c r="J1853" i="7" s="1"/>
  <c r="I1845" i="7"/>
  <c r="J1845" i="7" s="1"/>
  <c r="I1837" i="7"/>
  <c r="J1837" i="7" s="1"/>
  <c r="I1829" i="7"/>
  <c r="J1829" i="7" s="1"/>
  <c r="I1821" i="7"/>
  <c r="J1821" i="7" s="1"/>
  <c r="I1813" i="7"/>
  <c r="J1813" i="7" s="1"/>
  <c r="I1805" i="7"/>
  <c r="J1805" i="7" s="1"/>
  <c r="I1797" i="7"/>
  <c r="J1797" i="7" s="1"/>
  <c r="I1789" i="7"/>
  <c r="J1789" i="7" s="1"/>
  <c r="I1781" i="7"/>
  <c r="J1781" i="7" s="1"/>
  <c r="I1773" i="7"/>
  <c r="J1773" i="7" s="1"/>
  <c r="I1765" i="7"/>
  <c r="J1765" i="7" s="1"/>
  <c r="I1757" i="7"/>
  <c r="J1757" i="7" s="1"/>
  <c r="I1749" i="7"/>
  <c r="J1749" i="7" s="1"/>
  <c r="I1741" i="7"/>
  <c r="J1741" i="7" s="1"/>
  <c r="I1733" i="7"/>
  <c r="J1733" i="7" s="1"/>
  <c r="I1717" i="7"/>
  <c r="J1717" i="7" s="1"/>
  <c r="I1709" i="7"/>
  <c r="J1709" i="7" s="1"/>
  <c r="I1701" i="7"/>
  <c r="J1701" i="7" s="1"/>
  <c r="I1693" i="7"/>
  <c r="J1693" i="7" s="1"/>
  <c r="I1685" i="7"/>
  <c r="J1685" i="7" s="1"/>
  <c r="I1677" i="7"/>
  <c r="J1677" i="7" s="1"/>
  <c r="I1669" i="7"/>
  <c r="J1669" i="7" s="1"/>
  <c r="I1653" i="7"/>
  <c r="J1653" i="7" s="1"/>
  <c r="I1645" i="7"/>
  <c r="J1645" i="7" s="1"/>
  <c r="I1637" i="7"/>
  <c r="J1637" i="7" s="1"/>
  <c r="I1629" i="7"/>
  <c r="J1629" i="7" s="1"/>
  <c r="I1621" i="7"/>
  <c r="J1621" i="7" s="1"/>
  <c r="I1613" i="7"/>
  <c r="J1613" i="7" s="1"/>
  <c r="I1605" i="7"/>
  <c r="J1605" i="7" s="1"/>
  <c r="I1597" i="7"/>
  <c r="J1597" i="7" s="1"/>
  <c r="I1589" i="7"/>
  <c r="J1589" i="7" s="1"/>
  <c r="I1581" i="7"/>
  <c r="J1581" i="7" s="1"/>
  <c r="I1565" i="7"/>
  <c r="J1565" i="7" s="1"/>
  <c r="I1557" i="7"/>
  <c r="J1557" i="7" s="1"/>
  <c r="I1549" i="7"/>
  <c r="J1549" i="7" s="1"/>
  <c r="I1541" i="7"/>
  <c r="J1541" i="7" s="1"/>
  <c r="I1533" i="7"/>
  <c r="J1533" i="7" s="1"/>
  <c r="I1525" i="7"/>
  <c r="J1525" i="7" s="1"/>
  <c r="I1517" i="7"/>
  <c r="J1517" i="7" s="1"/>
  <c r="I1509" i="7"/>
  <c r="J1509" i="7" s="1"/>
  <c r="I1501" i="7"/>
  <c r="J1501" i="7" s="1"/>
  <c r="I1493" i="7"/>
  <c r="J1493" i="7" s="1"/>
  <c r="I1485" i="7"/>
  <c r="J1485" i="7" s="1"/>
  <c r="I805" i="7"/>
  <c r="J805" i="7" s="1"/>
  <c r="I789" i="7"/>
  <c r="J789" i="7" s="1"/>
  <c r="I741" i="7"/>
  <c r="J741" i="7" s="1"/>
  <c r="I725" i="7"/>
  <c r="J725" i="7" s="1"/>
  <c r="I693" i="7"/>
  <c r="J693" i="7" s="1"/>
  <c r="I677" i="7"/>
  <c r="J677" i="7" s="1"/>
  <c r="I661" i="7"/>
  <c r="J661" i="7" s="1"/>
  <c r="I605" i="7"/>
  <c r="J605" i="7" s="1"/>
  <c r="I597" i="7"/>
  <c r="J597" i="7" s="1"/>
  <c r="I581" i="7"/>
  <c r="J581" i="7" s="1"/>
  <c r="I573" i="7"/>
  <c r="J573" i="7" s="1"/>
  <c r="I557" i="7"/>
  <c r="J557" i="7" s="1"/>
  <c r="I549" i="7"/>
  <c r="J549" i="7" s="1"/>
  <c r="I517" i="7"/>
  <c r="J517" i="7" s="1"/>
  <c r="I509" i="7"/>
  <c r="J509" i="7" s="1"/>
  <c r="I501" i="7"/>
  <c r="J501" i="7" s="1"/>
  <c r="I469" i="7"/>
  <c r="J469" i="7" s="1"/>
  <c r="I461" i="7"/>
  <c r="J461" i="7" s="1"/>
  <c r="I445" i="7"/>
  <c r="J445" i="7" s="1"/>
  <c r="I437" i="7"/>
  <c r="J437" i="7" s="1"/>
  <c r="I421" i="7"/>
  <c r="J421" i="7" s="1"/>
  <c r="I405" i="7"/>
  <c r="J405" i="7" s="1"/>
  <c r="I389" i="7"/>
  <c r="J389" i="7" s="1"/>
  <c r="I373" i="7"/>
  <c r="J373" i="7" s="1"/>
  <c r="I357" i="7"/>
  <c r="J357" i="7" s="1"/>
  <c r="I341" i="7"/>
  <c r="J341" i="7" s="1"/>
  <c r="I325" i="7"/>
  <c r="J325" i="7" s="1"/>
  <c r="I309" i="7"/>
  <c r="J309" i="7" s="1"/>
  <c r="I3149" i="7"/>
  <c r="J3149" i="7" s="1"/>
  <c r="I2465" i="7"/>
  <c r="J2465" i="7" s="1"/>
  <c r="I2457" i="7"/>
  <c r="J2457" i="7" s="1"/>
  <c r="I2449" i="7"/>
  <c r="J2449" i="7" s="1"/>
  <c r="I2441" i="7"/>
  <c r="J2441" i="7" s="1"/>
  <c r="I2433" i="7"/>
  <c r="J2433" i="7" s="1"/>
  <c r="I2425" i="7"/>
  <c r="J2425" i="7" s="1"/>
  <c r="I2417" i="7"/>
  <c r="J2417" i="7" s="1"/>
  <c r="I2409" i="7"/>
  <c r="J2409" i="7" s="1"/>
  <c r="I2401" i="7"/>
  <c r="J2401" i="7" s="1"/>
  <c r="J2385" i="7"/>
  <c r="I2377" i="7"/>
  <c r="J2377" i="7" s="1"/>
  <c r="I2369" i="7"/>
  <c r="J2369" i="7" s="1"/>
  <c r="J2361" i="7"/>
  <c r="I2353" i="7"/>
  <c r="J2353" i="7" s="1"/>
  <c r="I2345" i="7"/>
  <c r="J2345" i="7" s="1"/>
  <c r="I2337" i="7"/>
  <c r="J2337" i="7" s="1"/>
  <c r="I2329" i="7"/>
  <c r="J2329" i="7" s="1"/>
  <c r="I2321" i="7"/>
  <c r="J2321" i="7" s="1"/>
  <c r="I2313" i="7"/>
  <c r="J2313" i="7" s="1"/>
  <c r="I2305" i="7"/>
  <c r="J2305" i="7" s="1"/>
  <c r="I2297" i="7"/>
  <c r="J2297" i="7" s="1"/>
  <c r="I2289" i="7"/>
  <c r="J2289" i="7" s="1"/>
  <c r="I2281" i="7"/>
  <c r="J2281" i="7" s="1"/>
  <c r="I2273" i="7"/>
  <c r="J2273" i="7" s="1"/>
  <c r="J2265" i="7"/>
  <c r="J2257" i="7"/>
  <c r="I2249" i="7"/>
  <c r="J2249" i="7" s="1"/>
  <c r="I2241" i="7"/>
  <c r="J2241" i="7" s="1"/>
  <c r="I2225" i="7"/>
  <c r="J2225" i="7" s="1"/>
  <c r="I2217" i="7"/>
  <c r="J2217" i="7" s="1"/>
  <c r="I2209" i="7"/>
  <c r="J2209" i="7" s="1"/>
  <c r="I2201" i="7"/>
  <c r="J2201" i="7" s="1"/>
  <c r="I2193" i="7"/>
  <c r="J2193" i="7" s="1"/>
  <c r="I2185" i="7"/>
  <c r="J2185" i="7" s="1"/>
  <c r="I2177" i="7"/>
  <c r="J2177" i="7" s="1"/>
  <c r="I2169" i="7"/>
  <c r="J2169" i="7" s="1"/>
  <c r="I2161" i="7"/>
  <c r="J2161" i="7" s="1"/>
  <c r="I2153" i="7"/>
  <c r="J2153" i="7" s="1"/>
  <c r="I2145" i="7"/>
  <c r="J2145" i="7" s="1"/>
  <c r="J2137" i="7"/>
  <c r="I2121" i="7"/>
  <c r="J2121" i="7" s="1"/>
  <c r="I2113" i="7"/>
  <c r="J2113" i="7" s="1"/>
  <c r="J2105" i="7"/>
  <c r="I2089" i="7"/>
  <c r="J2089" i="7" s="1"/>
  <c r="I2081" i="7"/>
  <c r="J2081" i="7" s="1"/>
  <c r="I2073" i="7"/>
  <c r="J2073" i="7" s="1"/>
  <c r="I2057" i="7"/>
  <c r="J2057" i="7" s="1"/>
  <c r="I2049" i="7"/>
  <c r="J2049" i="7" s="1"/>
  <c r="I2041" i="7"/>
  <c r="J2041" i="7" s="1"/>
  <c r="I2025" i="7"/>
  <c r="J2025" i="7" s="1"/>
  <c r="I2017" i="7"/>
  <c r="J2017" i="7" s="1"/>
  <c r="J2009" i="7"/>
  <c r="J2001" i="7"/>
  <c r="I1993" i="7"/>
  <c r="J1993" i="7" s="1"/>
  <c r="I1985" i="7"/>
  <c r="J1985" i="7" s="1"/>
  <c r="I1969" i="7"/>
  <c r="J1969" i="7" s="1"/>
  <c r="I1961" i="7"/>
  <c r="J1961" i="7" s="1"/>
  <c r="I1953" i="7"/>
  <c r="J1953" i="7" s="1"/>
  <c r="I1945" i="7"/>
  <c r="J1945" i="7" s="1"/>
  <c r="I1929" i="7"/>
  <c r="J1929" i="7" s="1"/>
  <c r="I1921" i="7"/>
  <c r="J1921" i="7" s="1"/>
  <c r="I1913" i="7"/>
  <c r="J1913" i="7" s="1"/>
  <c r="I1905" i="7"/>
  <c r="J1905" i="7" s="1"/>
  <c r="I1897" i="7"/>
  <c r="J1897" i="7" s="1"/>
  <c r="I1889" i="7"/>
  <c r="J1889" i="7" s="1"/>
  <c r="I1881" i="7"/>
  <c r="J1881" i="7" s="1"/>
  <c r="I1865" i="7"/>
  <c r="J1865" i="7" s="1"/>
  <c r="I1857" i="7"/>
  <c r="J1857" i="7" s="1"/>
  <c r="I1849" i="7"/>
  <c r="J1849" i="7" s="1"/>
  <c r="I1833" i="7"/>
  <c r="J1833" i="7" s="1"/>
  <c r="I1825" i="7"/>
  <c r="J1825" i="7" s="1"/>
  <c r="I1817" i="7"/>
  <c r="J1817" i="7" s="1"/>
  <c r="I1801" i="7"/>
  <c r="J1801" i="7" s="1"/>
  <c r="I1793" i="7"/>
  <c r="J1793" i="7" s="1"/>
  <c r="I1785" i="7"/>
  <c r="J1785" i="7" s="1"/>
  <c r="I1777" i="7"/>
  <c r="J1777" i="7" s="1"/>
  <c r="I1769" i="7"/>
  <c r="J1769" i="7" s="1"/>
  <c r="I1761" i="7"/>
  <c r="J1761" i="7" s="1"/>
  <c r="I1753" i="7"/>
  <c r="J1753" i="7" s="1"/>
  <c r="I1745" i="7"/>
  <c r="J1745" i="7" s="1"/>
  <c r="I1737" i="7"/>
  <c r="J1737" i="7" s="1"/>
  <c r="I1729" i="7"/>
  <c r="J1729" i="7" s="1"/>
  <c r="I1721" i="7"/>
  <c r="J1721" i="7" s="1"/>
  <c r="I1713" i="7"/>
  <c r="J1713" i="7" s="1"/>
  <c r="I1705" i="7"/>
  <c r="J1705" i="7" s="1"/>
  <c r="I1689" i="7"/>
  <c r="J1689" i="7" s="1"/>
  <c r="I1681" i="7"/>
  <c r="J1681" i="7" s="1"/>
  <c r="I1673" i="7"/>
  <c r="J1673" i="7" s="1"/>
  <c r="I1657" i="7"/>
  <c r="J1657" i="7" s="1"/>
  <c r="I1649" i="7"/>
  <c r="J1649" i="7" s="1"/>
  <c r="I1633" i="7"/>
  <c r="J1633" i="7" s="1"/>
  <c r="I1617" i="7"/>
  <c r="J1617" i="7" s="1"/>
  <c r="I1609" i="7"/>
  <c r="J1609" i="7" s="1"/>
  <c r="I1601" i="7"/>
  <c r="J1601" i="7" s="1"/>
  <c r="I1593" i="7"/>
  <c r="J1593" i="7" s="1"/>
  <c r="I1585" i="7"/>
  <c r="J1585" i="7" s="1"/>
  <c r="I1577" i="7"/>
  <c r="J1577" i="7" s="1"/>
  <c r="I1569" i="7"/>
  <c r="J1569" i="7" s="1"/>
  <c r="I1561" i="7"/>
  <c r="J1561" i="7" s="1"/>
  <c r="I1545" i="7"/>
  <c r="J1545" i="7" s="1"/>
  <c r="I1537" i="7"/>
  <c r="J1537" i="7" s="1"/>
  <c r="I1529" i="7"/>
  <c r="J1529" i="7" s="1"/>
  <c r="I1521" i="7"/>
  <c r="J1521" i="7" s="1"/>
  <c r="I1505" i="7"/>
  <c r="J1505" i="7" s="1"/>
  <c r="I1497" i="7"/>
  <c r="J1497" i="7" s="1"/>
  <c r="I1481" i="7"/>
  <c r="J1481" i="7" s="1"/>
  <c r="I1441" i="7"/>
  <c r="J1441" i="7" s="1"/>
  <c r="I1153" i="7"/>
  <c r="J1153" i="7" s="1"/>
  <c r="I1081" i="7"/>
  <c r="J1081" i="7" s="1"/>
  <c r="I801" i="7"/>
  <c r="J801" i="7" s="1"/>
  <c r="I793" i="7"/>
  <c r="J793" i="7" s="1"/>
  <c r="I785" i="7"/>
  <c r="J785" i="7" s="1"/>
  <c r="I769" i="7"/>
  <c r="J769" i="7" s="1"/>
  <c r="I761" i="7"/>
  <c r="J761" i="7" s="1"/>
  <c r="I753" i="7"/>
  <c r="J753" i="7" s="1"/>
  <c r="I745" i="7"/>
  <c r="J745" i="7" s="1"/>
  <c r="I737" i="7"/>
  <c r="J737" i="7" s="1"/>
  <c r="I721" i="7"/>
  <c r="J721" i="7" s="1"/>
  <c r="I713" i="7"/>
  <c r="J713" i="7" s="1"/>
  <c r="I705" i="7"/>
  <c r="J705" i="7" s="1"/>
  <c r="I697" i="7"/>
  <c r="J697" i="7" s="1"/>
  <c r="I689" i="7"/>
  <c r="J689" i="7" s="1"/>
  <c r="I681" i="7"/>
  <c r="J681" i="7" s="1"/>
  <c r="I665" i="7"/>
  <c r="J665" i="7" s="1"/>
  <c r="I657" i="7"/>
  <c r="J657" i="7" s="1"/>
  <c r="I649" i="7"/>
  <c r="J649" i="7" s="1"/>
  <c r="I641" i="7"/>
  <c r="J641" i="7" s="1"/>
  <c r="I633" i="7"/>
  <c r="J633" i="7" s="1"/>
  <c r="I617" i="7"/>
  <c r="J617" i="7" s="1"/>
  <c r="I601" i="7"/>
  <c r="J601" i="7" s="1"/>
  <c r="I593" i="7"/>
  <c r="J593" i="7" s="1"/>
  <c r="I585" i="7"/>
  <c r="J585" i="7" s="1"/>
  <c r="I577" i="7"/>
  <c r="J577" i="7" s="1"/>
  <c r="I569" i="7"/>
  <c r="J569" i="7" s="1"/>
  <c r="I561" i="7"/>
  <c r="J561" i="7" s="1"/>
  <c r="I553" i="7"/>
  <c r="J553" i="7" s="1"/>
  <c r="I545" i="7"/>
  <c r="J545" i="7" s="1"/>
  <c r="I529" i="7"/>
  <c r="J529" i="7" s="1"/>
  <c r="I521" i="7"/>
  <c r="J521" i="7" s="1"/>
  <c r="I513" i="7"/>
  <c r="J513" i="7" s="1"/>
  <c r="I505" i="7"/>
  <c r="J505" i="7" s="1"/>
  <c r="I497" i="7"/>
  <c r="J497" i="7" s="1"/>
  <c r="I489" i="7"/>
  <c r="J489" i="7" s="1"/>
  <c r="I473" i="7"/>
  <c r="J473" i="7" s="1"/>
  <c r="I457" i="7"/>
  <c r="J457" i="7" s="1"/>
  <c r="I449" i="7"/>
  <c r="J449" i="7" s="1"/>
  <c r="I441" i="7"/>
  <c r="J441" i="7" s="1"/>
  <c r="I433" i="7"/>
  <c r="J433" i="7" s="1"/>
  <c r="I425" i="7"/>
  <c r="J425" i="7" s="1"/>
  <c r="I417" i="7"/>
  <c r="J417" i="7" s="1"/>
  <c r="I409" i="7"/>
  <c r="J409" i="7" s="1"/>
  <c r="I401" i="7"/>
  <c r="J401" i="7" s="1"/>
  <c r="I393" i="7"/>
  <c r="J393" i="7" s="1"/>
  <c r="I385" i="7"/>
  <c r="J385" i="7" s="1"/>
  <c r="I377" i="7"/>
  <c r="J377" i="7" s="1"/>
  <c r="I369" i="7"/>
  <c r="J369" i="7" s="1"/>
  <c r="I361" i="7"/>
  <c r="J361" i="7" s="1"/>
  <c r="I345" i="7"/>
  <c r="J345" i="7" s="1"/>
  <c r="I337" i="7"/>
  <c r="J337" i="7" s="1"/>
  <c r="I329" i="7"/>
  <c r="J329" i="7" s="1"/>
  <c r="I321" i="7"/>
  <c r="J321" i="7" s="1"/>
  <c r="I313" i="7"/>
  <c r="J313" i="7" s="1"/>
  <c r="I305" i="7"/>
  <c r="J305" i="7" s="1"/>
  <c r="I297" i="7"/>
  <c r="J297" i="7" s="1"/>
  <c r="I289" i="7"/>
  <c r="J289" i="7" s="1"/>
  <c r="I281" i="7"/>
  <c r="J281" i="7" s="1"/>
  <c r="I265" i="7"/>
  <c r="J265" i="7" s="1"/>
  <c r="I257" i="7"/>
  <c r="J257" i="7" s="1"/>
  <c r="I2233" i="7"/>
  <c r="J2233" i="7" s="1"/>
  <c r="I1977" i="7"/>
  <c r="J1977" i="7" s="1"/>
  <c r="J3992" i="6"/>
  <c r="J4005" i="6"/>
  <c r="J1143" i="6"/>
  <c r="J1207" i="6"/>
  <c r="J3999" i="6"/>
  <c r="J3812" i="6"/>
  <c r="I1431" i="6"/>
  <c r="J1431" i="6" s="1"/>
  <c r="I1359" i="6"/>
  <c r="J1359" i="6" s="1"/>
  <c r="J1223" i="6"/>
  <c r="J1247" i="6"/>
  <c r="J2647" i="6"/>
  <c r="J2663" i="6"/>
  <c r="J3063" i="6"/>
  <c r="J3703" i="6"/>
  <c r="J3751" i="6"/>
  <c r="I3694" i="6"/>
  <c r="J3694" i="6" s="1"/>
  <c r="I534" i="6"/>
  <c r="J534" i="6" s="1"/>
  <c r="J1477" i="6"/>
  <c r="J2567" i="6"/>
  <c r="J2975" i="6"/>
  <c r="J3023" i="6"/>
  <c r="J3079" i="6"/>
  <c r="I3941" i="6"/>
  <c r="J3941" i="6" s="1"/>
  <c r="I3925" i="6"/>
  <c r="J3925" i="6" s="1"/>
  <c r="I3805" i="6"/>
  <c r="J3805" i="6" s="1"/>
  <c r="I3789" i="6"/>
  <c r="J3789" i="6" s="1"/>
  <c r="I3541" i="6"/>
  <c r="J3541" i="6" s="1"/>
  <c r="I3533" i="6"/>
  <c r="J3533" i="6" s="1"/>
  <c r="I3469" i="6"/>
  <c r="J3469" i="6" s="1"/>
  <c r="I3413" i="6"/>
  <c r="J3413" i="6" s="1"/>
  <c r="I3293" i="6"/>
  <c r="J3293" i="6" s="1"/>
  <c r="I3285" i="6"/>
  <c r="J3285" i="6" s="1"/>
  <c r="I3277" i="6"/>
  <c r="J3277" i="6" s="1"/>
  <c r="I3157" i="6"/>
  <c r="J3157" i="6" s="1"/>
  <c r="I3149" i="6"/>
  <c r="J3149" i="6" s="1"/>
  <c r="I2797" i="6"/>
  <c r="J2797" i="6" s="1"/>
  <c r="I2029" i="6"/>
  <c r="J2029" i="6" s="1"/>
  <c r="I1893" i="6"/>
  <c r="J1893" i="6" s="1"/>
  <c r="I1877" i="6"/>
  <c r="J1877" i="6" s="1"/>
  <c r="I1757" i="6"/>
  <c r="J1757" i="6" s="1"/>
  <c r="J2502" i="6"/>
  <c r="J2615" i="6"/>
  <c r="J2711" i="6"/>
  <c r="J2837" i="6"/>
  <c r="J3735" i="6"/>
  <c r="I3924" i="6"/>
  <c r="J3924" i="6" s="1"/>
  <c r="I3916" i="6"/>
  <c r="J3916" i="6" s="1"/>
  <c r="I3844" i="6"/>
  <c r="J3844" i="6" s="1"/>
  <c r="I3796" i="6"/>
  <c r="J3796" i="6" s="1"/>
  <c r="I3732" i="6"/>
  <c r="J3732" i="6" s="1"/>
  <c r="I3716" i="6"/>
  <c r="J3716" i="6" s="1"/>
  <c r="I3644" i="6"/>
  <c r="J3644" i="6" s="1"/>
  <c r="I3604" i="6"/>
  <c r="J3604" i="6" s="1"/>
  <c r="I3596" i="6"/>
  <c r="J3596" i="6" s="1"/>
  <c r="I3540" i="6"/>
  <c r="J3540" i="6" s="1"/>
  <c r="I3532" i="6"/>
  <c r="J3532" i="6" s="1"/>
  <c r="I3468" i="6"/>
  <c r="J3468" i="6" s="1"/>
  <c r="I3460" i="6"/>
  <c r="J3460" i="6" s="1"/>
  <c r="I3412" i="6"/>
  <c r="J3412" i="6" s="1"/>
  <c r="I3388" i="6"/>
  <c r="J3388" i="6" s="1"/>
  <c r="I3348" i="6"/>
  <c r="J3348" i="6" s="1"/>
  <c r="I3340" i="6"/>
  <c r="J3340" i="6" s="1"/>
  <c r="I3332" i="6"/>
  <c r="J3332" i="6" s="1"/>
  <c r="I3276" i="6"/>
  <c r="J3276" i="6" s="1"/>
  <c r="I3268" i="6"/>
  <c r="J3268" i="6" s="1"/>
  <c r="I1412" i="6"/>
  <c r="J1412" i="6" s="1"/>
  <c r="J3728" i="6"/>
  <c r="I3995" i="6"/>
  <c r="J3995" i="6" s="1"/>
  <c r="I3867" i="6"/>
  <c r="J3867" i="6" s="1"/>
  <c r="I3491" i="6"/>
  <c r="J3491" i="6" s="1"/>
  <c r="I3307" i="6"/>
  <c r="J3307" i="6" s="1"/>
  <c r="I2971" i="6"/>
  <c r="J2971" i="6" s="1"/>
  <c r="I2859" i="6"/>
  <c r="J2859" i="6" s="1"/>
  <c r="I2619" i="6"/>
  <c r="J2619" i="6" s="1"/>
  <c r="I2531" i="6"/>
  <c r="J2531" i="6" s="1"/>
  <c r="I2467" i="6"/>
  <c r="J2467" i="6" s="1"/>
  <c r="I2411" i="6"/>
  <c r="J2411" i="6" s="1"/>
  <c r="I1395" i="6"/>
  <c r="J1395" i="6" s="1"/>
  <c r="J1135" i="6"/>
  <c r="J2695" i="6"/>
  <c r="J2991" i="6"/>
  <c r="J1215" i="6"/>
  <c r="J1255" i="6"/>
  <c r="J2551" i="6"/>
  <c r="J3039" i="6"/>
  <c r="I3842" i="6"/>
  <c r="J3842" i="6" s="1"/>
  <c r="I3826" i="6"/>
  <c r="J3826" i="6" s="1"/>
  <c r="I3746" i="6"/>
  <c r="J3746" i="6" s="1"/>
  <c r="I3730" i="6"/>
  <c r="J3730" i="6" s="1"/>
  <c r="I1554" i="6"/>
  <c r="J1554" i="6" s="1"/>
  <c r="I1250" i="6"/>
  <c r="J1250" i="6" s="1"/>
  <c r="I1234" i="6"/>
  <c r="J1234" i="6" s="1"/>
  <c r="I1226" i="6"/>
  <c r="J1226" i="6" s="1"/>
  <c r="I1194" i="6"/>
  <c r="J1194" i="6" s="1"/>
  <c r="I1186" i="6"/>
  <c r="J1186" i="6" s="1"/>
  <c r="I1162" i="6"/>
  <c r="J1162" i="6" s="1"/>
  <c r="I1154" i="6"/>
  <c r="J1154" i="6" s="1"/>
  <c r="I1138" i="6"/>
  <c r="J1138" i="6" s="1"/>
  <c r="I1106" i="6"/>
  <c r="J1106" i="6" s="1"/>
  <c r="I1098" i="6"/>
  <c r="J1098" i="6" s="1"/>
  <c r="I1090" i="6"/>
  <c r="J1090" i="6" s="1"/>
  <c r="I1082" i="6"/>
  <c r="J1082" i="6" s="1"/>
  <c r="I1074" i="6"/>
  <c r="J1074" i="6" s="1"/>
  <c r="I1066" i="6"/>
  <c r="J1066" i="6" s="1"/>
  <c r="I1058" i="6"/>
  <c r="J1058" i="6" s="1"/>
  <c r="I1050" i="6"/>
  <c r="J1050" i="6" s="1"/>
  <c r="I1042" i="6"/>
  <c r="J1042" i="6" s="1"/>
  <c r="I1026" i="6"/>
  <c r="J1026" i="6" s="1"/>
  <c r="I1018" i="6"/>
  <c r="J1018" i="6" s="1"/>
  <c r="I1010" i="6"/>
  <c r="J1010" i="6" s="1"/>
  <c r="I1002" i="6"/>
  <c r="J1002" i="6" s="1"/>
  <c r="I994" i="6"/>
  <c r="J994" i="6" s="1"/>
  <c r="I978" i="6"/>
  <c r="J978" i="6" s="1"/>
  <c r="I970" i="6"/>
  <c r="J970" i="6" s="1"/>
  <c r="I962" i="6"/>
  <c r="J962" i="6" s="1"/>
  <c r="I954" i="6"/>
  <c r="J954" i="6" s="1"/>
  <c r="I946" i="6"/>
  <c r="J946" i="6" s="1"/>
  <c r="I938" i="6"/>
  <c r="J938" i="6" s="1"/>
  <c r="I930" i="6"/>
  <c r="J930" i="6" s="1"/>
  <c r="I922" i="6"/>
  <c r="J922" i="6" s="1"/>
  <c r="I914" i="6"/>
  <c r="J914" i="6" s="1"/>
  <c r="I874" i="6"/>
  <c r="J874" i="6" s="1"/>
  <c r="I866" i="6"/>
  <c r="J866" i="6" s="1"/>
  <c r="I858" i="6"/>
  <c r="J858" i="6" s="1"/>
  <c r="I850" i="6"/>
  <c r="J850" i="6" s="1"/>
  <c r="I842" i="6"/>
  <c r="J842" i="6" s="1"/>
  <c r="I834" i="6"/>
  <c r="J834" i="6" s="1"/>
  <c r="I810" i="6"/>
  <c r="J810" i="6" s="1"/>
  <c r="I802" i="6"/>
  <c r="J802" i="6" s="1"/>
  <c r="I778" i="6"/>
  <c r="J778" i="6" s="1"/>
  <c r="I770" i="6"/>
  <c r="J770" i="6" s="1"/>
  <c r="I762" i="6"/>
  <c r="J762" i="6" s="1"/>
  <c r="I754" i="6"/>
  <c r="J754" i="6" s="1"/>
  <c r="I746" i="6"/>
  <c r="J746" i="6" s="1"/>
  <c r="I738" i="6"/>
  <c r="J738" i="6" s="1"/>
  <c r="I698" i="6"/>
  <c r="J698" i="6" s="1"/>
  <c r="I3764" i="6"/>
  <c r="J3764" i="6" s="1"/>
  <c r="J2987" i="6"/>
  <c r="J1183" i="6"/>
  <c r="J1159" i="6"/>
  <c r="J1239" i="6"/>
  <c r="J1175" i="6"/>
  <c r="J1199" i="6"/>
  <c r="J1127" i="6"/>
  <c r="J1231" i="6"/>
  <c r="J2455" i="6"/>
  <c r="J2759" i="6"/>
  <c r="J2775" i="6"/>
  <c r="J2999" i="6"/>
  <c r="J3719" i="6"/>
  <c r="I3609" i="6"/>
  <c r="J3609" i="6" s="1"/>
  <c r="I3601" i="6"/>
  <c r="J3601" i="6" s="1"/>
  <c r="I3593" i="6"/>
  <c r="J3593" i="6" s="1"/>
  <c r="I3553" i="6"/>
  <c r="J3553" i="6" s="1"/>
  <c r="J3545" i="6"/>
  <c r="I3529" i="6"/>
  <c r="J3529" i="6" s="1"/>
  <c r="I3505" i="6"/>
  <c r="J3505" i="6" s="1"/>
  <c r="I3497" i="6"/>
  <c r="J3497" i="6" s="1"/>
  <c r="I3489" i="6"/>
  <c r="J3489" i="6" s="1"/>
  <c r="I3473" i="6"/>
  <c r="J3473" i="6" s="1"/>
  <c r="I3457" i="6"/>
  <c r="J3457" i="6" s="1"/>
  <c r="I3449" i="6"/>
  <c r="J3449" i="6" s="1"/>
  <c r="I3417" i="6"/>
  <c r="J3417" i="6" s="1"/>
  <c r="I3353" i="6"/>
  <c r="J3353" i="6" s="1"/>
  <c r="I3337" i="6"/>
  <c r="J3337" i="6" s="1"/>
  <c r="I3305" i="6"/>
  <c r="J3305" i="6" s="1"/>
  <c r="I3265" i="6"/>
  <c r="J3265" i="6" s="1"/>
  <c r="I3257" i="6"/>
  <c r="J3257" i="6" s="1"/>
  <c r="I3233" i="6"/>
  <c r="J3233" i="6" s="1"/>
  <c r="I3169" i="6"/>
  <c r="J3169" i="6" s="1"/>
  <c r="I3073" i="6"/>
  <c r="J3073" i="6" s="1"/>
  <c r="I3065" i="6"/>
  <c r="J3065" i="6" s="1"/>
  <c r="I3033" i="6"/>
  <c r="J3033" i="6" s="1"/>
  <c r="I3025" i="6"/>
  <c r="J3025" i="6" s="1"/>
  <c r="I2993" i="6"/>
  <c r="J2993" i="6" s="1"/>
  <c r="I2985" i="6"/>
  <c r="J2985" i="6" s="1"/>
  <c r="I2969" i="6"/>
  <c r="J2969" i="6" s="1"/>
  <c r="I2961" i="6"/>
  <c r="J2961" i="6" s="1"/>
  <c r="I2905" i="6"/>
  <c r="J2905" i="6" s="1"/>
  <c r="I2841" i="6"/>
  <c r="J2841" i="6" s="1"/>
  <c r="I2809" i="6"/>
  <c r="J2809" i="6" s="1"/>
  <c r="I2793" i="6"/>
  <c r="J2793" i="6" s="1"/>
  <c r="I2785" i="6"/>
  <c r="J2785" i="6" s="1"/>
  <c r="I2737" i="6"/>
  <c r="J2737" i="6" s="1"/>
  <c r="I2721" i="6"/>
  <c r="J2721" i="6" s="1"/>
  <c r="I2705" i="6"/>
  <c r="J2705" i="6" s="1"/>
  <c r="I2641" i="6"/>
  <c r="J2641" i="6" s="1"/>
  <c r="I1385" i="6"/>
  <c r="J1385" i="6" s="1"/>
  <c r="J1119" i="6"/>
  <c r="J2583" i="6"/>
  <c r="J1151" i="6"/>
  <c r="J1167" i="6"/>
  <c r="J1191" i="6"/>
  <c r="J2439" i="6"/>
  <c r="J2743" i="6"/>
  <c r="J3055" i="6"/>
  <c r="J3060" i="6"/>
  <c r="I4002" i="4"/>
  <c r="J4002" i="4" s="1"/>
  <c r="I1120" i="4"/>
  <c r="J1120" i="4" s="1"/>
  <c r="I1056" i="4"/>
  <c r="J1056" i="4" s="1"/>
  <c r="I992" i="4"/>
  <c r="J992" i="4" s="1"/>
  <c r="I928" i="4"/>
  <c r="J928" i="4" s="1"/>
  <c r="I864" i="4"/>
  <c r="J864" i="4" s="1"/>
  <c r="I800" i="4"/>
  <c r="J800" i="4" s="1"/>
  <c r="I736" i="4"/>
  <c r="J736" i="4" s="1"/>
  <c r="I672" i="4"/>
  <c r="J672" i="4" s="1"/>
  <c r="I608" i="4"/>
  <c r="J608" i="4" s="1"/>
  <c r="I544" i="4"/>
  <c r="J544" i="4" s="1"/>
  <c r="I480" i="4"/>
  <c r="J480" i="4" s="1"/>
  <c r="I416" i="4"/>
  <c r="J416" i="4" s="1"/>
  <c r="I352" i="4"/>
  <c r="J352" i="4" s="1"/>
  <c r="I288" i="4"/>
  <c r="J288" i="4" s="1"/>
  <c r="I224" i="4"/>
  <c r="J224" i="4" s="1"/>
  <c r="I160" i="4"/>
  <c r="J160" i="4" s="1"/>
  <c r="I96" i="4"/>
  <c r="J96" i="4" s="1"/>
  <c r="I32" i="4"/>
  <c r="J32" i="4" s="1"/>
  <c r="J3275" i="7"/>
  <c r="J3259" i="7"/>
  <c r="J3227" i="7"/>
  <c r="J3203" i="7"/>
  <c r="J3163" i="7"/>
  <c r="J3115" i="7"/>
  <c r="J3075" i="7"/>
  <c r="J3051" i="7"/>
  <c r="J2739" i="7"/>
  <c r="J2731" i="7"/>
  <c r="J2723" i="7"/>
  <c r="J2715" i="7"/>
  <c r="J2707" i="7"/>
  <c r="J2691" i="7"/>
  <c r="J2683" i="7"/>
  <c r="J2675" i="7"/>
  <c r="J2667" i="7"/>
  <c r="J2659" i="7"/>
  <c r="J2651" i="7"/>
  <c r="J2643" i="7"/>
  <c r="J2635" i="7"/>
  <c r="J2619" i="7"/>
  <c r="J2611" i="7"/>
  <c r="J2603" i="7"/>
  <c r="J2595" i="7"/>
  <c r="J2587" i="7"/>
  <c r="J2579" i="7"/>
  <c r="J2563" i="7"/>
  <c r="J2555" i="7"/>
  <c r="J2547" i="7"/>
  <c r="J2539" i="7"/>
  <c r="J2531" i="7"/>
  <c r="J2523" i="7"/>
  <c r="J2515" i="7"/>
  <c r="J2507" i="7"/>
  <c r="J2491" i="7"/>
  <c r="J2483" i="7"/>
  <c r="J2475" i="7"/>
  <c r="J2467" i="7"/>
  <c r="J2451" i="7"/>
  <c r="J2443" i="7"/>
  <c r="J2427" i="7"/>
  <c r="J2411" i="7"/>
  <c r="J2403" i="7"/>
  <c r="J2395" i="7"/>
  <c r="J4000" i="7"/>
  <c r="J3992" i="7"/>
  <c r="J3984" i="7"/>
  <c r="J3976" i="7"/>
  <c r="J3968" i="7"/>
  <c r="J3952" i="7"/>
  <c r="J3944" i="7"/>
  <c r="J3936" i="7"/>
  <c r="J3928" i="7"/>
  <c r="J3920" i="7"/>
  <c r="J3912" i="7"/>
  <c r="J3904" i="7"/>
  <c r="J3896" i="7"/>
  <c r="J3888" i="7"/>
  <c r="J3880" i="7"/>
  <c r="J3872" i="7"/>
  <c r="J3864" i="7"/>
  <c r="J3856" i="7"/>
  <c r="J3848" i="7"/>
  <c r="J3840" i="7"/>
  <c r="J3832" i="7"/>
  <c r="J3824" i="7"/>
  <c r="J3816" i="7"/>
  <c r="J3808" i="7"/>
  <c r="J3800" i="7"/>
  <c r="J3792" i="7"/>
  <c r="J3784" i="7"/>
  <c r="J3776" i="7"/>
  <c r="J3760" i="7"/>
  <c r="J3752" i="7"/>
  <c r="J3736" i="7"/>
  <c r="J3728" i="7"/>
  <c r="J3720" i="7"/>
  <c r="J3704" i="7"/>
  <c r="J3696" i="7"/>
  <c r="J3688" i="7"/>
  <c r="J3680" i="7"/>
  <c r="J3672" i="7"/>
  <c r="J3664" i="7"/>
  <c r="J3656" i="7"/>
  <c r="J3648" i="7"/>
  <c r="J3632" i="7"/>
  <c r="J3624" i="7"/>
  <c r="J3616" i="7"/>
  <c r="J3608" i="7"/>
  <c r="J3600" i="7"/>
  <c r="J3592" i="7"/>
  <c r="J3584" i="7"/>
  <c r="J3568" i="7"/>
  <c r="J3560" i="7"/>
  <c r="J3552" i="7"/>
  <c r="J3544" i="7"/>
  <c r="J3536" i="7"/>
  <c r="J3528" i="7"/>
  <c r="J3520" i="7"/>
  <c r="J3512" i="7"/>
  <c r="J3504" i="7"/>
  <c r="J3472" i="7"/>
  <c r="J3456" i="7"/>
  <c r="J3360" i="7"/>
  <c r="J3352" i="7"/>
  <c r="J3336" i="7"/>
  <c r="J3328" i="7"/>
  <c r="J3312" i="7"/>
  <c r="J3304" i="7"/>
  <c r="J3296" i="7"/>
  <c r="J3288" i="7"/>
  <c r="J3280" i="7"/>
  <c r="J3272" i="7"/>
  <c r="J3264" i="7"/>
  <c r="J3256" i="7"/>
  <c r="J3248" i="7"/>
  <c r="J3240" i="7"/>
  <c r="J3232" i="7"/>
  <c r="J3224" i="7"/>
  <c r="J3208" i="7"/>
  <c r="J3200" i="7"/>
  <c r="J3184" i="7"/>
  <c r="J3168" i="7"/>
  <c r="J3160" i="7"/>
  <c r="J3152" i="7"/>
  <c r="J3136" i="7"/>
  <c r="J3048" i="7"/>
  <c r="J4014" i="4"/>
  <c r="J4006" i="4"/>
  <c r="J3998" i="4"/>
  <c r="J3990" i="4"/>
  <c r="J3982" i="4"/>
  <c r="J3974" i="4"/>
  <c r="J3966" i="4"/>
  <c r="J3958" i="4"/>
  <c r="J3950" i="4"/>
  <c r="J3942" i="4"/>
  <c r="J3934" i="4"/>
  <c r="J3926" i="4"/>
  <c r="J3918" i="4"/>
  <c r="J3910" i="4"/>
  <c r="J3902" i="4"/>
  <c r="J3894" i="4"/>
  <c r="J3886" i="4"/>
  <c r="J3878" i="4"/>
  <c r="J3870" i="4"/>
  <c r="J3862" i="4"/>
  <c r="J3854" i="4"/>
  <c r="J3846" i="4"/>
  <c r="J3838" i="4"/>
  <c r="J3830" i="4"/>
  <c r="J3822" i="4"/>
  <c r="J3814" i="4"/>
  <c r="J3806" i="4"/>
  <c r="J3798" i="4"/>
  <c r="J3790" i="4"/>
  <c r="J3782" i="4"/>
  <c r="J3774" i="4"/>
  <c r="J3766" i="4"/>
  <c r="J3758" i="4"/>
  <c r="J3750" i="4"/>
  <c r="J3742" i="4"/>
  <c r="J3734" i="4"/>
  <c r="J3726" i="4"/>
  <c r="J3718" i="4"/>
  <c r="J3710" i="4"/>
  <c r="J3702" i="4"/>
  <c r="J3694" i="4"/>
  <c r="J3686" i="4"/>
  <c r="J3678" i="4"/>
  <c r="J3670" i="4"/>
  <c r="J3662" i="4"/>
  <c r="J3654" i="4"/>
  <c r="J3646" i="4"/>
  <c r="J3638" i="4"/>
  <c r="J3630" i="4"/>
  <c r="J3622" i="4"/>
  <c r="J3614" i="4"/>
  <c r="J3606" i="4"/>
  <c r="J3598" i="4"/>
  <c r="J3590" i="4"/>
  <c r="J3582" i="4"/>
  <c r="J3574" i="4"/>
  <c r="J3566" i="4"/>
  <c r="J3558" i="4"/>
  <c r="J3550" i="4"/>
  <c r="J3542" i="4"/>
  <c r="J3534" i="4"/>
  <c r="J3526" i="4"/>
  <c r="J3518" i="4"/>
  <c r="J3510" i="4"/>
  <c r="J3502" i="4"/>
  <c r="J3494" i="4"/>
  <c r="J3486" i="4"/>
  <c r="J3478" i="4"/>
  <c r="J3470" i="4"/>
  <c r="J3462" i="4"/>
  <c r="J3454" i="4"/>
  <c r="J3446" i="4"/>
  <c r="J3438" i="4"/>
  <c r="J3430" i="4"/>
  <c r="J3422" i="4"/>
  <c r="J3414" i="4"/>
  <c r="J3406" i="4"/>
  <c r="J3398" i="4"/>
  <c r="J3390" i="4"/>
  <c r="J3382" i="4"/>
  <c r="J3374" i="4"/>
  <c r="J3366" i="4"/>
  <c r="J3358" i="4"/>
  <c r="J3350" i="4"/>
  <c r="J3342" i="4"/>
  <c r="J3334" i="4"/>
  <c r="J3326" i="4"/>
  <c r="J3318" i="4"/>
  <c r="J3310" i="4"/>
  <c r="J3302" i="4"/>
  <c r="J3294" i="4"/>
  <c r="J3286" i="4"/>
  <c r="J3278" i="4"/>
  <c r="J3270" i="4"/>
  <c r="J3262" i="4"/>
  <c r="J3254" i="4"/>
  <c r="J3246" i="4"/>
  <c r="J3238" i="4"/>
  <c r="J3230" i="4"/>
  <c r="J3222" i="4"/>
  <c r="J3214" i="4"/>
  <c r="J3206" i="4"/>
  <c r="J3198" i="4"/>
  <c r="J3190" i="4"/>
  <c r="J3182" i="4"/>
  <c r="J3174" i="4"/>
  <c r="J3166" i="4"/>
  <c r="J3158" i="4"/>
  <c r="J3150" i="4"/>
  <c r="J3142" i="4"/>
  <c r="J3134" i="4"/>
  <c r="J3126" i="4"/>
  <c r="J3118" i="4"/>
  <c r="J3110" i="4"/>
  <c r="J3102" i="4"/>
  <c r="J3094" i="4"/>
  <c r="J3086" i="4"/>
  <c r="J3078" i="4"/>
  <c r="J3070" i="4"/>
  <c r="J3062" i="4"/>
  <c r="J3054" i="4"/>
  <c r="J3046" i="4"/>
  <c r="J3038" i="4"/>
  <c r="J3030" i="4"/>
  <c r="J3022" i="4"/>
  <c r="J3014" i="4"/>
  <c r="J3006" i="4"/>
  <c r="J2998" i="4"/>
  <c r="J2990" i="4"/>
  <c r="J2982" i="4"/>
  <c r="J2974" i="4"/>
  <c r="J2966" i="4"/>
  <c r="J2958" i="4"/>
  <c r="J2950" i="4"/>
  <c r="J2942" i="4"/>
  <c r="J2934" i="4"/>
  <c r="J2926" i="4"/>
  <c r="J2918" i="4"/>
  <c r="J2910" i="4"/>
  <c r="J2902" i="4"/>
  <c r="J2894" i="4"/>
  <c r="J2886" i="4"/>
  <c r="J2878" i="4"/>
  <c r="J2870" i="4"/>
  <c r="J2862" i="4"/>
  <c r="J2854" i="4"/>
  <c r="J2846" i="4"/>
  <c r="J2838" i="4"/>
  <c r="J2830" i="4"/>
  <c r="J2822" i="4"/>
  <c r="J2814" i="4"/>
  <c r="J2806" i="4"/>
  <c r="J2798" i="4"/>
  <c r="J2790" i="4"/>
  <c r="J2782" i="4"/>
  <c r="J2774" i="4"/>
  <c r="J2766" i="4"/>
  <c r="J2758" i="4"/>
  <c r="J2750" i="4"/>
  <c r="J2742" i="4"/>
  <c r="J2734" i="4"/>
  <c r="J2726" i="4"/>
  <c r="J2718" i="4"/>
  <c r="J2710" i="4"/>
  <c r="J2702" i="4"/>
  <c r="J2694" i="4"/>
  <c r="J2686" i="4"/>
  <c r="J2678" i="4"/>
  <c r="J2670" i="4"/>
  <c r="J2662" i="4"/>
  <c r="J2654" i="4"/>
  <c r="J2646" i="4"/>
  <c r="J2638" i="4"/>
  <c r="J2630" i="4"/>
  <c r="J2622" i="4"/>
  <c r="J2614" i="4"/>
  <c r="J2606" i="4"/>
  <c r="J2598" i="4"/>
  <c r="J2590" i="4"/>
  <c r="J2582" i="4"/>
  <c r="J2574" i="4"/>
  <c r="J2566" i="4"/>
  <c r="J2558" i="4"/>
  <c r="J2550" i="4"/>
  <c r="J2542" i="4"/>
  <c r="J2534" i="4"/>
  <c r="J2526" i="4"/>
  <c r="J2518" i="4"/>
  <c r="J2510" i="4"/>
  <c r="J2502" i="4"/>
  <c r="J2494" i="4"/>
  <c r="J2486" i="4"/>
  <c r="J2478" i="4"/>
  <c r="J2470" i="4"/>
  <c r="J2462" i="4"/>
  <c r="J2454" i="4"/>
  <c r="J2446" i="4"/>
  <c r="J2438" i="4"/>
  <c r="J2430" i="4"/>
  <c r="J2422" i="4"/>
  <c r="J2414" i="4"/>
  <c r="J2406" i="4"/>
  <c r="J2398" i="4"/>
  <c r="J2390" i="4"/>
  <c r="J2382" i="4"/>
  <c r="J2374" i="4"/>
  <c r="J2366" i="4"/>
  <c r="J2358" i="4"/>
  <c r="J2350" i="4"/>
  <c r="J2342" i="4"/>
  <c r="J2334" i="4"/>
  <c r="J2326" i="4"/>
  <c r="J2318" i="4"/>
  <c r="J2310" i="4"/>
  <c r="J2302" i="4"/>
  <c r="J2294" i="4"/>
  <c r="J2286" i="4"/>
  <c r="J2278" i="4"/>
  <c r="J2270" i="4"/>
  <c r="J2262" i="4"/>
  <c r="J2254" i="4"/>
  <c r="J2246" i="4"/>
  <c r="J2238" i="4"/>
  <c r="J2230" i="4"/>
  <c r="J2222" i="4"/>
  <c r="J2214" i="4"/>
  <c r="J2206" i="4"/>
  <c r="J2198" i="4"/>
  <c r="J2190" i="4"/>
  <c r="J2182" i="4"/>
  <c r="J2174" i="4"/>
  <c r="J2166" i="4"/>
  <c r="J2158" i="4"/>
  <c r="J2150" i="4"/>
  <c r="J2142" i="4"/>
  <c r="J2134" i="4"/>
  <c r="J2126" i="4"/>
  <c r="J2118" i="4"/>
  <c r="J2110" i="4"/>
  <c r="J2102" i="4"/>
  <c r="J2094" i="4"/>
  <c r="J2086" i="4"/>
  <c r="J2078" i="4"/>
  <c r="J2070" i="4"/>
  <c r="J2062" i="4"/>
  <c r="J2054" i="4"/>
  <c r="J2046" i="4"/>
  <c r="J2038" i="4"/>
  <c r="J2030" i="4"/>
  <c r="J2022" i="4"/>
  <c r="J2014" i="4"/>
  <c r="J2006" i="4"/>
  <c r="J1998" i="4"/>
  <c r="J1990" i="4"/>
  <c r="J1982" i="4"/>
  <c r="J1974" i="4"/>
  <c r="J1966" i="4"/>
  <c r="J1958" i="4"/>
  <c r="J1950" i="4"/>
  <c r="J1942" i="4"/>
  <c r="J1934" i="4"/>
  <c r="J1926" i="4"/>
  <c r="J1918" i="4"/>
  <c r="J1910" i="4"/>
  <c r="J1902" i="4"/>
  <c r="J1894" i="4"/>
  <c r="J1886" i="4"/>
  <c r="J1878" i="4"/>
  <c r="J1870" i="4"/>
  <c r="J1862" i="4"/>
  <c r="J1854" i="4"/>
  <c r="J1846" i="4"/>
  <c r="J1838" i="4"/>
  <c r="J1830" i="4"/>
  <c r="J1822" i="4"/>
  <c r="J1814" i="4"/>
  <c r="J1806" i="4"/>
  <c r="J1798" i="4"/>
  <c r="J1790" i="4"/>
  <c r="J1782" i="4"/>
  <c r="J1774" i="4"/>
  <c r="J1766" i="4"/>
  <c r="J1758" i="4"/>
  <c r="J1750" i="4"/>
  <c r="J1742" i="4"/>
  <c r="J1734" i="4"/>
  <c r="J1726" i="4"/>
  <c r="J1718" i="4"/>
  <c r="J1710" i="4"/>
  <c r="J1702" i="4"/>
  <c r="J1694" i="4"/>
  <c r="J1686" i="4"/>
  <c r="J1678" i="4"/>
  <c r="J1670" i="4"/>
  <c r="J1662" i="4"/>
  <c r="J1654" i="4"/>
  <c r="J1646" i="4"/>
  <c r="J1638" i="4"/>
  <c r="J1630" i="4"/>
  <c r="J1622" i="4"/>
  <c r="J1614" i="4"/>
  <c r="J1606" i="4"/>
  <c r="J1598" i="4"/>
  <c r="J1590" i="4"/>
  <c r="J1582" i="4"/>
  <c r="J1574" i="4"/>
  <c r="J1566" i="4"/>
  <c r="J1558" i="4"/>
  <c r="J1550" i="4"/>
  <c r="J1542" i="4"/>
  <c r="J1534" i="4"/>
  <c r="J1526" i="4"/>
  <c r="J1518" i="4"/>
  <c r="J1510" i="4"/>
  <c r="J1502" i="4"/>
  <c r="J1494" i="4"/>
  <c r="J1486" i="4"/>
  <c r="J1478" i="4"/>
  <c r="J1470" i="4"/>
  <c r="J1462" i="4"/>
  <c r="J1454" i="4"/>
  <c r="J1446" i="4"/>
  <c r="J1438" i="4"/>
  <c r="J1430" i="4"/>
  <c r="J1422" i="4"/>
  <c r="J1414" i="4"/>
  <c r="J1406" i="4"/>
  <c r="J1398" i="4"/>
  <c r="J1390" i="4"/>
  <c r="J1382" i="4"/>
  <c r="J1374" i="4"/>
  <c r="J1366" i="4"/>
  <c r="J1358" i="4"/>
  <c r="J1350" i="4"/>
  <c r="J1342" i="4"/>
  <c r="J1334" i="4"/>
  <c r="J1326" i="4"/>
  <c r="J1318" i="4"/>
  <c r="J1310" i="4"/>
  <c r="J1302" i="4"/>
  <c r="J1294" i="4"/>
  <c r="J1286" i="4"/>
  <c r="J1278" i="4"/>
  <c r="J1270" i="4"/>
  <c r="J1262" i="4"/>
  <c r="J1254" i="4"/>
  <c r="J1246" i="4"/>
  <c r="J1238" i="4"/>
  <c r="J1230" i="4"/>
  <c r="J1222" i="4"/>
  <c r="J1214" i="4"/>
  <c r="J1206" i="4"/>
  <c r="J1198" i="4"/>
  <c r="J1190" i="4"/>
  <c r="J1182" i="4"/>
  <c r="J1174" i="4"/>
  <c r="J1166" i="4"/>
  <c r="J1158" i="4"/>
  <c r="J1150" i="4"/>
  <c r="J1142" i="4"/>
  <c r="J1134" i="4"/>
  <c r="J1126" i="4"/>
  <c r="J1118" i="4"/>
  <c r="J1110" i="4"/>
  <c r="J1102" i="4"/>
  <c r="J1094" i="4"/>
  <c r="J1086" i="4"/>
  <c r="J1078" i="4"/>
  <c r="J1070" i="4"/>
  <c r="J1062" i="4"/>
  <c r="J1054" i="4"/>
  <c r="J1046" i="4"/>
  <c r="J4013" i="4"/>
  <c r="J4005" i="4"/>
  <c r="J3997" i="4"/>
  <c r="J3989" i="4"/>
  <c r="J3981" i="4"/>
  <c r="J3973" i="4"/>
  <c r="J3965" i="4"/>
  <c r="J3957" i="4"/>
  <c r="J3949" i="4"/>
  <c r="J3941" i="4"/>
  <c r="J3933" i="4"/>
  <c r="J3925" i="4"/>
  <c r="J3917" i="4"/>
  <c r="J3909" i="4"/>
  <c r="J3901" i="4"/>
  <c r="J3893" i="4"/>
  <c r="J3885" i="4"/>
  <c r="J3877" i="4"/>
  <c r="J3869" i="4"/>
  <c r="J3861" i="4"/>
  <c r="J3853" i="4"/>
  <c r="J3845" i="4"/>
  <c r="J3837" i="4"/>
  <c r="J3829" i="4"/>
  <c r="J3821" i="4"/>
  <c r="J3813" i="4"/>
  <c r="J3805" i="4"/>
  <c r="J3797" i="4"/>
  <c r="J3789" i="4"/>
  <c r="J3781" i="4"/>
  <c r="J3773" i="4"/>
  <c r="J3765" i="4"/>
  <c r="J3757" i="4"/>
  <c r="J3749" i="4"/>
  <c r="J3741" i="4"/>
  <c r="J3733" i="4"/>
  <c r="J3725" i="4"/>
  <c r="J3717" i="4"/>
  <c r="J3709" i="4"/>
  <c r="J3701" i="4"/>
  <c r="J3693" i="4"/>
  <c r="J3685" i="4"/>
  <c r="J3677" i="4"/>
  <c r="J3669" i="4"/>
  <c r="J3661" i="4"/>
  <c r="J3653" i="4"/>
  <c r="J3645" i="4"/>
  <c r="J3637" i="4"/>
  <c r="J3629" i="4"/>
  <c r="J3621" i="4"/>
  <c r="J3613" i="4"/>
  <c r="J3605" i="4"/>
  <c r="J3597" i="4"/>
  <c r="J3589" i="4"/>
  <c r="J3581" i="4"/>
  <c r="J3573" i="4"/>
  <c r="J3565" i="4"/>
  <c r="J3557" i="4"/>
  <c r="J3549" i="4"/>
  <c r="J3541" i="4"/>
  <c r="J3533" i="4"/>
  <c r="J3525" i="4"/>
  <c r="J3517" i="4"/>
  <c r="J3509" i="4"/>
  <c r="J3501" i="4"/>
  <c r="J3493" i="4"/>
  <c r="J3485" i="4"/>
  <c r="J3477" i="4"/>
  <c r="J3469" i="4"/>
  <c r="J3461" i="4"/>
  <c r="J3453" i="4"/>
  <c r="J3445" i="4"/>
  <c r="J3437" i="4"/>
  <c r="J3429" i="4"/>
  <c r="J3421" i="4"/>
  <c r="J3413" i="4"/>
  <c r="J3405" i="4"/>
  <c r="J3397" i="4"/>
  <c r="J3389" i="4"/>
  <c r="J3381" i="4"/>
  <c r="J3373" i="4"/>
  <c r="J3365" i="4"/>
  <c r="J3357" i="4"/>
  <c r="J3349" i="4"/>
  <c r="J3341" i="4"/>
  <c r="J3333" i="4"/>
  <c r="J3325" i="4"/>
  <c r="J3317" i="4"/>
  <c r="J3309" i="4"/>
  <c r="J3301" i="4"/>
  <c r="J3293" i="4"/>
  <c r="J3285" i="4"/>
  <c r="J3277" i="4"/>
  <c r="J3269" i="4"/>
  <c r="J3261" i="4"/>
  <c r="J3253" i="4"/>
  <c r="J3245" i="4"/>
  <c r="J3237" i="4"/>
  <c r="J3229" i="4"/>
  <c r="J3221" i="4"/>
  <c r="J3213" i="4"/>
  <c r="J3205" i="4"/>
  <c r="J3197" i="4"/>
  <c r="J3189" i="4"/>
  <c r="J3181" i="4"/>
  <c r="J3173" i="4"/>
  <c r="J3165" i="4"/>
  <c r="J3157" i="4"/>
  <c r="J3149" i="4"/>
  <c r="J3141" i="4"/>
  <c r="J3133" i="4"/>
  <c r="J3125" i="4"/>
  <c r="J3117" i="4"/>
  <c r="J3109" i="4"/>
  <c r="J3101" i="4"/>
  <c r="J3093" i="4"/>
  <c r="J3085" i="4"/>
  <c r="J3077" i="4"/>
  <c r="J3069" i="4"/>
  <c r="J3061" i="4"/>
  <c r="J3053" i="4"/>
  <c r="J3045" i="4"/>
  <c r="J3037" i="4"/>
  <c r="J3029" i="4"/>
  <c r="J3021" i="4"/>
  <c r="J3013" i="4"/>
  <c r="J3005" i="4"/>
  <c r="J2997" i="4"/>
  <c r="J2989" i="4"/>
  <c r="J2981" i="4"/>
  <c r="J2973" i="4"/>
  <c r="J2965" i="4"/>
  <c r="J2957" i="4"/>
  <c r="J2949" i="4"/>
  <c r="J2941" i="4"/>
  <c r="J2933" i="4"/>
  <c r="J2925" i="4"/>
  <c r="J2917" i="4"/>
  <c r="J2909" i="4"/>
  <c r="J2901" i="4"/>
  <c r="J2893" i="4"/>
  <c r="J2885" i="4"/>
  <c r="J2877" i="4"/>
  <c r="J2869" i="4"/>
  <c r="J2861" i="4"/>
  <c r="J2853" i="4"/>
  <c r="J2845" i="4"/>
  <c r="J2837" i="4"/>
  <c r="J2829" i="4"/>
  <c r="J2821" i="4"/>
  <c r="J2813" i="4"/>
  <c r="J2805" i="4"/>
  <c r="J2797" i="4"/>
  <c r="J2789" i="4"/>
  <c r="J2781" i="4"/>
  <c r="J2773" i="4"/>
  <c r="J2765" i="4"/>
  <c r="J2757" i="4"/>
  <c r="J2749" i="4"/>
  <c r="J2741" i="4"/>
  <c r="J2733" i="4"/>
  <c r="J2725" i="4"/>
  <c r="J2717" i="4"/>
  <c r="J2709" i="4"/>
  <c r="J2701" i="4"/>
  <c r="J2693" i="4"/>
  <c r="J2685" i="4"/>
  <c r="J2677" i="4"/>
  <c r="J2669" i="4"/>
  <c r="J2661" i="4"/>
  <c r="J2653" i="4"/>
  <c r="J2645" i="4"/>
  <c r="J2637" i="4"/>
  <c r="J2629" i="4"/>
  <c r="J2621" i="4"/>
  <c r="J2613" i="4"/>
  <c r="J2605" i="4"/>
  <c r="J2597" i="4"/>
  <c r="J2589" i="4"/>
  <c r="J2581" i="4"/>
  <c r="J2573" i="4"/>
  <c r="J2565" i="4"/>
  <c r="J2557" i="4"/>
  <c r="J2549" i="4"/>
  <c r="J2541" i="4"/>
  <c r="J2533" i="4"/>
  <c r="J2525" i="4"/>
  <c r="J2517" i="4"/>
  <c r="J2509" i="4"/>
  <c r="J2501" i="4"/>
  <c r="J2493" i="4"/>
  <c r="J2485" i="4"/>
  <c r="J2477" i="4"/>
  <c r="J2469" i="4"/>
  <c r="J2461" i="4"/>
  <c r="J2453" i="4"/>
  <c r="J2445" i="4"/>
  <c r="J2437" i="4"/>
  <c r="J2429" i="4"/>
  <c r="J2421" i="4"/>
  <c r="J2413" i="4"/>
  <c r="J2405" i="4"/>
  <c r="J2397" i="4"/>
  <c r="J2389" i="4"/>
  <c r="J2381" i="4"/>
  <c r="J2373" i="4"/>
  <c r="J2365" i="4"/>
  <c r="J2357" i="4"/>
  <c r="J2349" i="4"/>
  <c r="J2341" i="4"/>
  <c r="J2333" i="4"/>
  <c r="J2325" i="4"/>
  <c r="J2317" i="4"/>
  <c r="J2309" i="4"/>
  <c r="J2301" i="4"/>
  <c r="J2293" i="4"/>
  <c r="J2285" i="4"/>
  <c r="J2277" i="4"/>
  <c r="J2269" i="4"/>
  <c r="J2261" i="4"/>
  <c r="J2253" i="4"/>
  <c r="J2245" i="4"/>
  <c r="J2237" i="4"/>
  <c r="J2229" i="4"/>
  <c r="J2221" i="4"/>
  <c r="J2213" i="4"/>
  <c r="J2205" i="4"/>
  <c r="J2197" i="4"/>
  <c r="J2189" i="4"/>
  <c r="J2181" i="4"/>
  <c r="J2173" i="4"/>
  <c r="J2165" i="4"/>
  <c r="J2157" i="4"/>
  <c r="J2149" i="4"/>
  <c r="J2141" i="4"/>
  <c r="J2133" i="4"/>
  <c r="J2125" i="4"/>
  <c r="J2117" i="4"/>
  <c r="J2109" i="4"/>
  <c r="J2101" i="4"/>
  <c r="J2093" i="4"/>
  <c r="J2085" i="4"/>
  <c r="J2077" i="4"/>
  <c r="J2069" i="4"/>
  <c r="J2061" i="4"/>
  <c r="J2053" i="4"/>
  <c r="J2045" i="4"/>
  <c r="J2037" i="4"/>
  <c r="J2029" i="4"/>
  <c r="J2021" i="4"/>
  <c r="J2013" i="4"/>
  <c r="J2005" i="4"/>
  <c r="J1997" i="4"/>
  <c r="J1989" i="4"/>
  <c r="J1981" i="4"/>
  <c r="J1973" i="4"/>
  <c r="J1965" i="4"/>
  <c r="J1957" i="4"/>
  <c r="J1949" i="4"/>
  <c r="J1941" i="4"/>
  <c r="J1933" i="4"/>
  <c r="J1925" i="4"/>
  <c r="J1917" i="4"/>
  <c r="J1909" i="4"/>
  <c r="J1901" i="4"/>
  <c r="J1893" i="4"/>
  <c r="J1885" i="4"/>
  <c r="J1877" i="4"/>
  <c r="J1869" i="4"/>
  <c r="J1861" i="4"/>
  <c r="J1853" i="4"/>
  <c r="J1845" i="4"/>
  <c r="J1837" i="4"/>
  <c r="J1829" i="4"/>
  <c r="J1821" i="4"/>
  <c r="J1813" i="4"/>
  <c r="J1805" i="4"/>
  <c r="J1797" i="4"/>
  <c r="J1789" i="4"/>
  <c r="J1781" i="4"/>
  <c r="J1773" i="4"/>
  <c r="J1765" i="4"/>
  <c r="J1757" i="4"/>
  <c r="J1749" i="4"/>
  <c r="J1741" i="4"/>
  <c r="J1733" i="4"/>
  <c r="J1725" i="4"/>
  <c r="J1717" i="4"/>
  <c r="J1709" i="4"/>
  <c r="J1701" i="4"/>
  <c r="J1693" i="4"/>
  <c r="J1685" i="4"/>
  <c r="J1677" i="4"/>
  <c r="J1669" i="4"/>
  <c r="J1661" i="4"/>
  <c r="J1653" i="4"/>
  <c r="J1645" i="4"/>
  <c r="J1637" i="4"/>
  <c r="J1629" i="4"/>
  <c r="J1621" i="4"/>
  <c r="J1613" i="4"/>
  <c r="J1605" i="4"/>
  <c r="J1597" i="4"/>
  <c r="J1589" i="4"/>
  <c r="J1581" i="4"/>
  <c r="J1573" i="4"/>
  <c r="J1565" i="4"/>
  <c r="J1557" i="4"/>
  <c r="J1549" i="4"/>
  <c r="J1541" i="4"/>
  <c r="J1533" i="4"/>
  <c r="J1525" i="4"/>
  <c r="J1517" i="4"/>
  <c r="J1509" i="4"/>
  <c r="J1501" i="4"/>
  <c r="J1493" i="4"/>
  <c r="J1485" i="4"/>
  <c r="J1477" i="4"/>
  <c r="J1469" i="4"/>
  <c r="J1461" i="4"/>
  <c r="J1453" i="4"/>
  <c r="J1445" i="4"/>
  <c r="J1437" i="4"/>
  <c r="J1429" i="4"/>
  <c r="J1421" i="4"/>
  <c r="J1413" i="4"/>
  <c r="J1405" i="4"/>
  <c r="J1397" i="4"/>
  <c r="J1389" i="4"/>
  <c r="J1381" i="4"/>
  <c r="J1373" i="4"/>
  <c r="J1365" i="4"/>
  <c r="J1357" i="4"/>
  <c r="J1349" i="4"/>
  <c r="J1341" i="4"/>
  <c r="J1333" i="4"/>
  <c r="J1325" i="4"/>
  <c r="J1317" i="4"/>
  <c r="J1309" i="4"/>
  <c r="J1301" i="4"/>
  <c r="J1293" i="4"/>
  <c r="J1285" i="4"/>
  <c r="J1277" i="4"/>
  <c r="J1269" i="4"/>
  <c r="J1261" i="4"/>
  <c r="J1253" i="4"/>
  <c r="J1245" i="4"/>
  <c r="J1237" i="4"/>
  <c r="J1229" i="4"/>
  <c r="J1221" i="4"/>
  <c r="J1213" i="4"/>
  <c r="J1205" i="4"/>
  <c r="J1197" i="4"/>
  <c r="J1189" i="4"/>
  <c r="J4012" i="4"/>
  <c r="J4004" i="4"/>
  <c r="J3996" i="4"/>
  <c r="J3988" i="4"/>
  <c r="J3980" i="4"/>
  <c r="J3972" i="4"/>
  <c r="J3964" i="4"/>
  <c r="J3956" i="4"/>
  <c r="J3948" i="4"/>
  <c r="J3940" i="4"/>
  <c r="J3932" i="4"/>
  <c r="J3924" i="4"/>
  <c r="J3916" i="4"/>
  <c r="J3908" i="4"/>
  <c r="J3900" i="4"/>
  <c r="J3892" i="4"/>
  <c r="J3884" i="4"/>
  <c r="J3876" i="4"/>
  <c r="J3868" i="4"/>
  <c r="J3860" i="4"/>
  <c r="J3852" i="4"/>
  <c r="J3844" i="4"/>
  <c r="J3836" i="4"/>
  <c r="J3828" i="4"/>
  <c r="J3820" i="4"/>
  <c r="J3812" i="4"/>
  <c r="J3804" i="4"/>
  <c r="J3796" i="4"/>
  <c r="J3788" i="4"/>
  <c r="J3780" i="4"/>
  <c r="J3772" i="4"/>
  <c r="J3764" i="4"/>
  <c r="J3756" i="4"/>
  <c r="J3748" i="4"/>
  <c r="J3740" i="4"/>
  <c r="J3732" i="4"/>
  <c r="J3724" i="4"/>
  <c r="J3716" i="4"/>
  <c r="J3708" i="4"/>
  <c r="J3700" i="4"/>
  <c r="J3692" i="4"/>
  <c r="J3684" i="4"/>
  <c r="J3676" i="4"/>
  <c r="J3668" i="4"/>
  <c r="J3660" i="4"/>
  <c r="J3652" i="4"/>
  <c r="J3644" i="4"/>
  <c r="J3636" i="4"/>
  <c r="J3628" i="4"/>
  <c r="J3620" i="4"/>
  <c r="J3612" i="4"/>
  <c r="J3604" i="4"/>
  <c r="J3596" i="4"/>
  <c r="J3588" i="4"/>
  <c r="J3580" i="4"/>
  <c r="J3572" i="4"/>
  <c r="J3564" i="4"/>
  <c r="J3556" i="4"/>
  <c r="J3548" i="4"/>
  <c r="J3540" i="4"/>
  <c r="J3532" i="4"/>
  <c r="J3524" i="4"/>
  <c r="J3516" i="4"/>
  <c r="J3508" i="4"/>
  <c r="J3500" i="4"/>
  <c r="J3492" i="4"/>
  <c r="J3484" i="4"/>
  <c r="J3476" i="4"/>
  <c r="J3468" i="4"/>
  <c r="J3460" i="4"/>
  <c r="J3452" i="4"/>
  <c r="J3444" i="4"/>
  <c r="J3436" i="4"/>
  <c r="J3428" i="4"/>
  <c r="J3420" i="4"/>
  <c r="J3412" i="4"/>
  <c r="J3404" i="4"/>
  <c r="J3396" i="4"/>
  <c r="J3388" i="4"/>
  <c r="J3380" i="4"/>
  <c r="J3372" i="4"/>
  <c r="J3364" i="4"/>
  <c r="J3356" i="4"/>
  <c r="J3348" i="4"/>
  <c r="J3340" i="4"/>
  <c r="J3332" i="4"/>
  <c r="J3324" i="4"/>
  <c r="J3316" i="4"/>
  <c r="J3308" i="4"/>
  <c r="J3300" i="4"/>
  <c r="J3292" i="4"/>
  <c r="J3284" i="4"/>
  <c r="J3276" i="4"/>
  <c r="J3268" i="4"/>
  <c r="J3260" i="4"/>
  <c r="J3252" i="4"/>
  <c r="J3244" i="4"/>
  <c r="J3236" i="4"/>
  <c r="J3228" i="4"/>
  <c r="J3220" i="4"/>
  <c r="J3212" i="4"/>
  <c r="J3204" i="4"/>
  <c r="J3196" i="4"/>
  <c r="J3188" i="4"/>
  <c r="J3180" i="4"/>
  <c r="J3172" i="4"/>
  <c r="J3164" i="4"/>
  <c r="J3156" i="4"/>
  <c r="J3148" i="4"/>
  <c r="J3140" i="4"/>
  <c r="J3132" i="4"/>
  <c r="J3124" i="4"/>
  <c r="J3116" i="4"/>
  <c r="J3108" i="4"/>
  <c r="J3100" i="4"/>
  <c r="J3092" i="4"/>
  <c r="J3084" i="4"/>
  <c r="J3076" i="4"/>
  <c r="J3068" i="4"/>
  <c r="J3060" i="4"/>
  <c r="J3052" i="4"/>
  <c r="J3044" i="4"/>
  <c r="J3036" i="4"/>
  <c r="J3028" i="4"/>
  <c r="J3020" i="4"/>
  <c r="J3012" i="4"/>
  <c r="J3004" i="4"/>
  <c r="J2996" i="4"/>
  <c r="J2988" i="4"/>
  <c r="J2980" i="4"/>
  <c r="J2972" i="4"/>
  <c r="J2964" i="4"/>
  <c r="J2956" i="4"/>
  <c r="J2948" i="4"/>
  <c r="J2940" i="4"/>
  <c r="J2932" i="4"/>
  <c r="J2924" i="4"/>
  <c r="J2916" i="4"/>
  <c r="J2908" i="4"/>
  <c r="J2900" i="4"/>
  <c r="J2892" i="4"/>
  <c r="J2884" i="4"/>
  <c r="J2876" i="4"/>
  <c r="J2868" i="4"/>
  <c r="J2860" i="4"/>
  <c r="J2852" i="4"/>
  <c r="J2844" i="4"/>
  <c r="J2836" i="4"/>
  <c r="J2828" i="4"/>
  <c r="J2820" i="4"/>
  <c r="J2812" i="4"/>
  <c r="J2804" i="4"/>
  <c r="J2796" i="4"/>
  <c r="J2788" i="4"/>
  <c r="J2780" i="4"/>
  <c r="J2772" i="4"/>
  <c r="J2764" i="4"/>
  <c r="J2756" i="4"/>
  <c r="J2748" i="4"/>
  <c r="J2740" i="4"/>
  <c r="J2732" i="4"/>
  <c r="J2724" i="4"/>
  <c r="J2716" i="4"/>
  <c r="J2708" i="4"/>
  <c r="J2700" i="4"/>
  <c r="J2692" i="4"/>
  <c r="J2684" i="4"/>
  <c r="J2676" i="4"/>
  <c r="J2668" i="4"/>
  <c r="J2660" i="4"/>
  <c r="J2652" i="4"/>
  <c r="J2644" i="4"/>
  <c r="J2636" i="4"/>
  <c r="J2628" i="4"/>
  <c r="J2620" i="4"/>
  <c r="J2612" i="4"/>
  <c r="J2604" i="4"/>
  <c r="J2596" i="4"/>
  <c r="J2588" i="4"/>
  <c r="J2580" i="4"/>
  <c r="J2572" i="4"/>
  <c r="J2564" i="4"/>
  <c r="J2556" i="4"/>
  <c r="J2548" i="4"/>
  <c r="J2540" i="4"/>
  <c r="J2532" i="4"/>
  <c r="J2524" i="4"/>
  <c r="J2516" i="4"/>
  <c r="J2508" i="4"/>
  <c r="J2500" i="4"/>
  <c r="J2492" i="4"/>
  <c r="J2484" i="4"/>
  <c r="J2476" i="4"/>
  <c r="J2468" i="4"/>
  <c r="J2460" i="4"/>
  <c r="J2452" i="4"/>
  <c r="J2444" i="4"/>
  <c r="J2436" i="4"/>
  <c r="J2428" i="4"/>
  <c r="J2420" i="4"/>
  <c r="J2412" i="4"/>
  <c r="J2404" i="4"/>
  <c r="J2396" i="4"/>
  <c r="J2388" i="4"/>
  <c r="J2380" i="4"/>
  <c r="J2372" i="4"/>
  <c r="J2364" i="4"/>
  <c r="J2356" i="4"/>
  <c r="J2348" i="4"/>
  <c r="J2340" i="4"/>
  <c r="J2332" i="4"/>
  <c r="J2324" i="4"/>
  <c r="J2316" i="4"/>
  <c r="J2308" i="4"/>
  <c r="J2300" i="4"/>
  <c r="J2292" i="4"/>
  <c r="J2284" i="4"/>
  <c r="J2276" i="4"/>
  <c r="J2268" i="4"/>
  <c r="J2260" i="4"/>
  <c r="J2252" i="4"/>
  <c r="J2244" i="4"/>
  <c r="J2236" i="4"/>
  <c r="J2228" i="4"/>
  <c r="J2220" i="4"/>
  <c r="J2212" i="4"/>
  <c r="J2204" i="4"/>
  <c r="J2196" i="4"/>
  <c r="J2188" i="4"/>
  <c r="J2180" i="4"/>
  <c r="J2172" i="4"/>
  <c r="J2164" i="4"/>
  <c r="J2156" i="4"/>
  <c r="J2148" i="4"/>
  <c r="J2140" i="4"/>
  <c r="J2132" i="4"/>
  <c r="J2124" i="4"/>
  <c r="J2116" i="4"/>
  <c r="J2108" i="4"/>
  <c r="J2100" i="4"/>
  <c r="J2092" i="4"/>
  <c r="J2084" i="4"/>
  <c r="J2076" i="4"/>
  <c r="J2068" i="4"/>
  <c r="J2060" i="4"/>
  <c r="J2052" i="4"/>
  <c r="J2044" i="4"/>
  <c r="J2036" i="4"/>
  <c r="J2028" i="4"/>
  <c r="J2020" i="4"/>
  <c r="J2012" i="4"/>
  <c r="J2004" i="4"/>
  <c r="J1996" i="4"/>
  <c r="J1988" i="4"/>
  <c r="J1980" i="4"/>
  <c r="J1972" i="4"/>
  <c r="J1964" i="4"/>
  <c r="J1956" i="4"/>
  <c r="J1948" i="4"/>
  <c r="J1940" i="4"/>
  <c r="J1932" i="4"/>
  <c r="J1924" i="4"/>
  <c r="J1916" i="4"/>
  <c r="J1908" i="4"/>
  <c r="J1900" i="4"/>
  <c r="J1892" i="4"/>
  <c r="J1884" i="4"/>
  <c r="J1876" i="4"/>
  <c r="J1868" i="4"/>
  <c r="J1860" i="4"/>
  <c r="J1852" i="4"/>
  <c r="J1844" i="4"/>
  <c r="J1836" i="4"/>
  <c r="J1828" i="4"/>
  <c r="J1820" i="4"/>
  <c r="J1812" i="4"/>
  <c r="J1804" i="4"/>
  <c r="J1796" i="4"/>
  <c r="J1788" i="4"/>
  <c r="J1780" i="4"/>
  <c r="J1772" i="4"/>
  <c r="J1764" i="4"/>
  <c r="J1756" i="4"/>
  <c r="J1748" i="4"/>
  <c r="J1740" i="4"/>
  <c r="J1732" i="4"/>
  <c r="J1724" i="4"/>
  <c r="J1716" i="4"/>
  <c r="J1708" i="4"/>
  <c r="J1700" i="4"/>
  <c r="J1692" i="4"/>
  <c r="J1684" i="4"/>
  <c r="J1676" i="4"/>
  <c r="J1668" i="4"/>
  <c r="J1660" i="4"/>
  <c r="J1652" i="4"/>
  <c r="J1644" i="4"/>
  <c r="J1636" i="4"/>
  <c r="J1628" i="4"/>
  <c r="J1620" i="4"/>
  <c r="J1612" i="4"/>
  <c r="J1604" i="4"/>
  <c r="J1596" i="4"/>
  <c r="J1588" i="4"/>
  <c r="J1580" i="4"/>
  <c r="J1572" i="4"/>
  <c r="J1564" i="4"/>
  <c r="J1556" i="4"/>
  <c r="J1548" i="4"/>
  <c r="J1540" i="4"/>
  <c r="J1532" i="4"/>
  <c r="J1524" i="4"/>
  <c r="J1516" i="4"/>
  <c r="J1508" i="4"/>
  <c r="J1500" i="4"/>
  <c r="J1492" i="4"/>
  <c r="J1484" i="4"/>
  <c r="J1476" i="4"/>
  <c r="J1468" i="4"/>
  <c r="J1460" i="4"/>
  <c r="J1452" i="4"/>
  <c r="J1444" i="4"/>
  <c r="J1436" i="4"/>
  <c r="J1428" i="4"/>
  <c r="J1420" i="4"/>
  <c r="J1412" i="4"/>
  <c r="J1404" i="4"/>
  <c r="J1396" i="4"/>
  <c r="J1388" i="4"/>
  <c r="J1380" i="4"/>
  <c r="J1372" i="4"/>
  <c r="J1364" i="4"/>
  <c r="J1356" i="4"/>
  <c r="J1348" i="4"/>
  <c r="J1340" i="4"/>
  <c r="J1332" i="4"/>
  <c r="J1324" i="4"/>
  <c r="J1316" i="4"/>
  <c r="J1308" i="4"/>
  <c r="J1300" i="4"/>
  <c r="J1292" i="4"/>
  <c r="J1284" i="4"/>
  <c r="J1276" i="4"/>
  <c r="J1268" i="4"/>
  <c r="J1260" i="4"/>
  <c r="J1252" i="4"/>
  <c r="J1244" i="4"/>
  <c r="J1236" i="4"/>
  <c r="J1228" i="4"/>
  <c r="J1220" i="4"/>
  <c r="J1212" i="4"/>
  <c r="J1204" i="4"/>
  <c r="J1196" i="4"/>
  <c r="J1188" i="4"/>
  <c r="J1180" i="4"/>
  <c r="J1172" i="4"/>
  <c r="J1164" i="4"/>
  <c r="J1156" i="4"/>
  <c r="J16" i="4"/>
  <c r="J4007" i="4"/>
  <c r="J3999" i="4"/>
  <c r="J3991" i="4"/>
  <c r="J3983" i="4"/>
  <c r="J3975" i="4"/>
  <c r="J3967" i="4"/>
  <c r="J3959" i="4"/>
  <c r="J3951" i="4"/>
  <c r="J3943" i="4"/>
  <c r="J3935" i="4"/>
  <c r="J3927" i="4"/>
  <c r="J3919" i="4"/>
  <c r="J3911" i="4"/>
  <c r="J3903" i="4"/>
  <c r="J3895" i="4"/>
  <c r="J3887" i="4"/>
  <c r="J3879" i="4"/>
  <c r="J3871" i="4"/>
  <c r="J3863" i="4"/>
  <c r="J3855" i="4"/>
  <c r="J3847" i="4"/>
  <c r="J3839" i="4"/>
  <c r="J3831" i="4"/>
  <c r="J3823" i="4"/>
  <c r="J3815" i="4"/>
  <c r="J3807" i="4"/>
  <c r="J3799" i="4"/>
  <c r="J3791" i="4"/>
  <c r="J3783" i="4"/>
  <c r="J3775" i="4"/>
  <c r="J3767" i="4"/>
  <c r="J3759" i="4"/>
  <c r="J3751" i="4"/>
  <c r="J3743" i="4"/>
  <c r="J3735" i="4"/>
  <c r="J3727" i="4"/>
  <c r="J3719" i="4"/>
  <c r="J3711" i="4"/>
  <c r="J3703" i="4"/>
  <c r="J3695" i="4"/>
  <c r="J3687" i="4"/>
  <c r="J3679" i="4"/>
  <c r="J3671" i="4"/>
  <c r="J3663" i="4"/>
  <c r="J3655" i="4"/>
  <c r="J3647" i="4"/>
  <c r="J3639" i="4"/>
  <c r="J3631" i="4"/>
  <c r="J3623" i="4"/>
  <c r="J3615" i="4"/>
  <c r="J3607" i="4"/>
  <c r="J3599" i="4"/>
  <c r="J3591" i="4"/>
  <c r="J3583" i="4"/>
  <c r="J3575" i="4"/>
  <c r="J3567" i="4"/>
  <c r="J3559" i="4"/>
  <c r="J3551" i="4"/>
  <c r="J3543" i="4"/>
  <c r="J3535" i="4"/>
  <c r="J3527" i="4"/>
  <c r="J3519" i="4"/>
  <c r="J3511" i="4"/>
  <c r="J3503" i="4"/>
  <c r="J3495" i="4"/>
  <c r="J3487" i="4"/>
  <c r="J3479" i="4"/>
  <c r="J3471" i="4"/>
  <c r="J3463" i="4"/>
  <c r="J3455" i="4"/>
  <c r="J3447" i="4"/>
  <c r="J3439" i="4"/>
  <c r="J3431" i="4"/>
  <c r="J3423" i="4"/>
  <c r="J3415" i="4"/>
  <c r="J3407" i="4"/>
  <c r="J3399" i="4"/>
  <c r="J3391" i="4"/>
  <c r="J3383" i="4"/>
  <c r="J3375" i="4"/>
  <c r="J3367" i="4"/>
  <c r="J3359" i="4"/>
  <c r="J3351" i="4"/>
  <c r="J3343" i="4"/>
  <c r="J3335" i="4"/>
  <c r="J3327" i="4"/>
  <c r="J3319" i="4"/>
  <c r="J3311" i="4"/>
  <c r="J3303" i="4"/>
  <c r="J3295" i="4"/>
  <c r="J3287" i="4"/>
  <c r="J3279" i="4"/>
  <c r="J3271" i="4"/>
  <c r="J3263" i="4"/>
  <c r="J3255" i="4"/>
  <c r="J3247" i="4"/>
  <c r="J3239" i="4"/>
  <c r="J3231" i="4"/>
  <c r="J3223" i="4"/>
  <c r="J3215" i="4"/>
  <c r="J3207" i="4"/>
  <c r="J3199" i="4"/>
  <c r="J3191" i="4"/>
  <c r="J3183" i="4"/>
  <c r="J3175" i="4"/>
  <c r="J3167" i="4"/>
  <c r="J3159" i="4"/>
  <c r="J3151" i="4"/>
  <c r="J3143" i="4"/>
  <c r="J3135" i="4"/>
  <c r="J3127" i="4"/>
  <c r="J3119" i="4"/>
  <c r="J3111" i="4"/>
  <c r="J3103" i="4"/>
  <c r="J3095" i="4"/>
  <c r="J3087" i="4"/>
  <c r="J3079" i="4"/>
  <c r="J3071" i="4"/>
  <c r="J3063" i="4"/>
  <c r="J3055" i="4"/>
  <c r="J3047" i="4"/>
  <c r="J3039" i="4"/>
  <c r="J3031" i="4"/>
  <c r="J3023" i="4"/>
  <c r="J3015" i="4"/>
  <c r="J3007" i="4"/>
  <c r="J2999" i="4"/>
  <c r="J2991" i="4"/>
  <c r="J2983" i="4"/>
  <c r="J2975" i="4"/>
  <c r="J2967" i="4"/>
  <c r="J2959" i="4"/>
  <c r="J2951" i="4"/>
  <c r="J2943" i="4"/>
  <c r="J2935" i="4"/>
  <c r="J2927" i="4"/>
  <c r="J2919" i="4"/>
  <c r="J2911" i="4"/>
  <c r="J2903" i="4"/>
  <c r="J2895" i="4"/>
  <c r="J2887" i="4"/>
  <c r="J2879" i="4"/>
  <c r="J2871" i="4"/>
  <c r="J2863" i="4"/>
  <c r="J2855" i="4"/>
  <c r="J2847" i="4"/>
  <c r="J2839" i="4"/>
  <c r="J2831" i="4"/>
  <c r="J2823" i="4"/>
  <c r="J2815" i="4"/>
  <c r="J2807" i="4"/>
  <c r="J2799" i="4"/>
  <c r="J2791" i="4"/>
  <c r="J2783" i="4"/>
  <c r="J2775" i="4"/>
  <c r="J2767" i="4"/>
  <c r="J2759" i="4"/>
  <c r="J2751" i="4"/>
  <c r="J2743" i="4"/>
  <c r="J2735" i="4"/>
  <c r="J2727" i="4"/>
  <c r="J2719" i="4"/>
  <c r="J2711" i="4"/>
  <c r="J2703" i="4"/>
  <c r="J2695" i="4"/>
  <c r="J2687" i="4"/>
  <c r="J2679" i="4"/>
  <c r="J2671" i="4"/>
  <c r="J2663" i="4"/>
  <c r="J2655" i="4"/>
  <c r="J2647" i="4"/>
  <c r="J2639" i="4"/>
  <c r="J2631" i="4"/>
  <c r="J2623" i="4"/>
  <c r="J2615" i="4"/>
  <c r="J2607" i="4"/>
  <c r="J2599" i="4"/>
  <c r="J2591" i="4"/>
  <c r="J2583" i="4"/>
  <c r="J2575" i="4"/>
  <c r="J2567" i="4"/>
  <c r="J2559" i="4"/>
  <c r="J2551" i="4"/>
  <c r="J2543" i="4"/>
  <c r="J2535" i="4"/>
  <c r="J2527" i="4"/>
  <c r="J2519" i="4"/>
  <c r="J2511" i="4"/>
  <c r="J2503" i="4"/>
  <c r="J2495" i="4"/>
  <c r="J2487" i="4"/>
  <c r="J2479" i="4"/>
  <c r="J2471" i="4"/>
  <c r="J2463" i="4"/>
  <c r="J2455" i="4"/>
  <c r="J2447" i="4"/>
  <c r="J2439" i="4"/>
  <c r="J2431" i="4"/>
  <c r="J2423" i="4"/>
  <c r="J2415" i="4"/>
  <c r="J2407" i="4"/>
  <c r="J2399" i="4"/>
  <c r="J2391" i="4"/>
  <c r="J2383" i="4"/>
  <c r="J2375" i="4"/>
  <c r="J2367" i="4"/>
  <c r="J2359" i="4"/>
  <c r="J2351" i="4"/>
  <c r="J2343" i="4"/>
  <c r="J2335" i="4"/>
  <c r="J2327" i="4"/>
  <c r="J2319" i="4"/>
  <c r="J2311" i="4"/>
  <c r="J4008" i="4"/>
  <c r="J4000" i="4"/>
  <c r="J3992" i="4"/>
  <c r="J3984" i="4"/>
  <c r="J3976" i="4"/>
  <c r="J3968" i="4"/>
  <c r="J3960" i="4"/>
  <c r="J3952" i="4"/>
  <c r="J3944" i="4"/>
  <c r="J3936" i="4"/>
  <c r="J3928" i="4"/>
  <c r="J3920" i="4"/>
  <c r="J3912" i="4"/>
  <c r="J3904" i="4"/>
  <c r="J3896" i="4"/>
  <c r="J3888" i="4"/>
  <c r="J3880" i="4"/>
  <c r="J3872" i="4"/>
  <c r="J3864" i="4"/>
  <c r="J3856" i="4"/>
  <c r="J3848" i="4"/>
  <c r="J3840" i="4"/>
  <c r="J3832" i="4"/>
  <c r="J3824" i="4"/>
  <c r="J3816" i="4"/>
  <c r="J3808" i="4"/>
  <c r="J3800" i="4"/>
  <c r="J3792" i="4"/>
  <c r="J3784" i="4"/>
  <c r="J3776" i="4"/>
  <c r="J3768" i="4"/>
  <c r="J3760" i="4"/>
  <c r="J3752" i="4"/>
  <c r="J3744" i="4"/>
  <c r="J3736" i="4"/>
  <c r="J3728" i="4"/>
  <c r="J3720" i="4"/>
  <c r="J3712" i="4"/>
  <c r="J3704" i="4"/>
  <c r="J3696" i="4"/>
  <c r="J3688" i="4"/>
  <c r="J3680" i="4"/>
  <c r="J3672" i="4"/>
  <c r="J3664" i="4"/>
  <c r="J3656" i="4"/>
  <c r="J3648" i="4"/>
  <c r="J3640" i="4"/>
  <c r="J3632" i="4"/>
  <c r="J3624" i="4"/>
  <c r="J3616" i="4"/>
  <c r="J3608" i="4"/>
  <c r="J3600" i="4"/>
  <c r="J3592" i="4"/>
  <c r="J3584" i="4"/>
  <c r="J3576" i="4"/>
  <c r="J3568" i="4"/>
  <c r="J3560" i="4"/>
  <c r="J3552" i="4"/>
  <c r="J3544" i="4"/>
  <c r="J3536" i="4"/>
  <c r="J3528" i="4"/>
  <c r="J3520" i="4"/>
  <c r="J3512" i="4"/>
  <c r="J3504" i="4"/>
  <c r="J3496" i="4"/>
  <c r="J3488" i="4"/>
  <c r="J3480" i="4"/>
  <c r="J3472" i="4"/>
  <c r="J3464" i="4"/>
  <c r="J3456" i="4"/>
  <c r="J3448" i="4"/>
  <c r="J3440" i="4"/>
  <c r="J3432" i="4"/>
  <c r="J3424" i="4"/>
  <c r="J3416" i="4"/>
  <c r="J3408" i="4"/>
  <c r="J3400" i="4"/>
  <c r="J3392" i="4"/>
  <c r="J3384" i="4"/>
  <c r="J3376" i="4"/>
  <c r="J3368" i="4"/>
  <c r="J3360" i="4"/>
  <c r="J3352" i="4"/>
  <c r="J3344" i="4"/>
  <c r="J3336" i="4"/>
  <c r="J3328" i="4"/>
  <c r="J3320" i="4"/>
  <c r="J3312" i="4"/>
  <c r="J3304" i="4"/>
  <c r="J3296" i="4"/>
  <c r="J3288" i="4"/>
  <c r="J3280" i="4"/>
  <c r="J3272" i="4"/>
  <c r="J3264" i="4"/>
  <c r="J3256" i="4"/>
  <c r="J3248" i="4"/>
  <c r="J3240" i="4"/>
  <c r="J3232" i="4"/>
  <c r="J3224" i="4"/>
  <c r="J3216" i="4"/>
  <c r="J3208" i="4"/>
  <c r="J3200" i="4"/>
  <c r="J3192" i="4"/>
  <c r="J3184" i="4"/>
  <c r="J3176" i="4"/>
  <c r="J3168" i="4"/>
  <c r="J3160" i="4"/>
  <c r="J3152" i="4"/>
  <c r="J3144" i="4"/>
  <c r="J3136" i="4"/>
  <c r="J3128" i="4"/>
  <c r="J3120" i="4"/>
  <c r="J3112" i="4"/>
  <c r="J3104" i="4"/>
  <c r="J3096" i="4"/>
  <c r="J3088" i="4"/>
  <c r="J3080" i="4"/>
  <c r="J3072" i="4"/>
  <c r="J3064" i="4"/>
  <c r="J3056" i="4"/>
  <c r="J3048" i="4"/>
  <c r="J3040" i="4"/>
  <c r="J3032" i="4"/>
  <c r="J3024" i="4"/>
  <c r="J3016" i="4"/>
  <c r="J3008" i="4"/>
  <c r="J3000" i="4"/>
  <c r="J2992" i="4"/>
  <c r="J2984" i="4"/>
  <c r="J2976" i="4"/>
  <c r="J2968" i="4"/>
  <c r="J2960" i="4"/>
  <c r="J2952" i="4"/>
  <c r="J2944" i="4"/>
  <c r="J2936" i="4"/>
  <c r="J2928" i="4"/>
  <c r="J2920" i="4"/>
  <c r="J2912" i="4"/>
  <c r="J2904" i="4"/>
  <c r="J2896" i="4"/>
  <c r="J2888" i="4"/>
  <c r="J2880" i="4"/>
  <c r="J2872" i="4"/>
  <c r="J2864" i="4"/>
  <c r="J2856" i="4"/>
  <c r="J2848" i="4"/>
  <c r="J2840" i="4"/>
  <c r="J2832" i="4"/>
  <c r="J2824" i="4"/>
  <c r="J2816" i="4"/>
  <c r="J2808" i="4"/>
  <c r="J2800" i="4"/>
  <c r="J2792" i="4"/>
  <c r="J2784" i="4"/>
  <c r="J2776" i="4"/>
  <c r="J2768" i="4"/>
  <c r="J2760" i="4"/>
  <c r="J2752" i="4"/>
  <c r="J2744" i="4"/>
  <c r="J2736" i="4"/>
  <c r="J2728" i="4"/>
  <c r="J2720" i="4"/>
  <c r="J2712" i="4"/>
  <c r="J2704" i="4"/>
  <c r="J2696" i="4"/>
  <c r="J2688" i="4"/>
  <c r="J2680" i="4"/>
  <c r="J2672" i="4"/>
  <c r="J2664" i="4"/>
  <c r="J2656" i="4"/>
  <c r="J2648" i="4"/>
  <c r="J2640" i="4"/>
  <c r="J2632" i="4"/>
  <c r="J2624" i="4"/>
  <c r="J2616" i="4"/>
  <c r="J2608" i="4"/>
  <c r="J2600" i="4"/>
  <c r="J2592" i="4"/>
  <c r="J2584" i="4"/>
  <c r="J2576" i="4"/>
  <c r="J2568" i="4"/>
  <c r="J2560" i="4"/>
  <c r="J2552" i="4"/>
  <c r="J2544" i="4"/>
  <c r="J2536" i="4"/>
  <c r="J2528" i="4"/>
  <c r="J2520" i="4"/>
  <c r="J2512" i="4"/>
  <c r="J2504" i="4"/>
  <c r="J2496" i="4"/>
  <c r="J2488" i="4"/>
  <c r="J2480" i="4"/>
  <c r="J2472" i="4"/>
  <c r="J2464" i="4"/>
  <c r="J2456" i="4"/>
  <c r="J2448" i="4"/>
  <c r="J2440" i="4"/>
  <c r="J2432" i="4"/>
  <c r="J2424" i="4"/>
  <c r="J2416" i="4"/>
  <c r="J2408" i="4"/>
  <c r="J2400" i="4"/>
  <c r="J2392" i="4"/>
  <c r="J2384" i="4"/>
  <c r="J2376" i="4"/>
  <c r="J2368" i="4"/>
  <c r="J2360" i="4"/>
  <c r="J2352" i="4"/>
  <c r="J2344" i="4"/>
  <c r="J2336" i="4"/>
  <c r="J2328" i="4"/>
  <c r="J2320" i="4"/>
  <c r="J2312" i="4"/>
  <c r="J2304" i="4"/>
  <c r="J2296" i="4"/>
  <c r="J2288" i="4"/>
  <c r="J2280" i="4"/>
  <c r="J2272" i="4"/>
  <c r="J2264" i="4"/>
  <c r="J2256" i="4"/>
  <c r="J2248" i="4"/>
  <c r="J2240" i="4"/>
  <c r="J2232" i="4"/>
  <c r="J2224" i="4"/>
  <c r="J2216" i="4"/>
  <c r="J2208" i="4"/>
  <c r="J2200" i="4"/>
  <c r="J2192" i="4"/>
  <c r="J2184" i="4"/>
  <c r="J2176" i="4"/>
  <c r="J2168" i="4"/>
  <c r="J2160" i="4"/>
  <c r="J2152" i="4"/>
  <c r="J2144" i="4"/>
  <c r="J2136" i="4"/>
  <c r="J2128" i="4"/>
  <c r="J2120" i="4"/>
  <c r="J2112" i="4"/>
  <c r="J2104" i="4"/>
  <c r="J2096" i="4"/>
  <c r="J2088" i="4"/>
  <c r="J2080" i="4"/>
  <c r="J2072" i="4"/>
  <c r="J2064" i="4"/>
  <c r="J2056" i="4"/>
  <c r="J2048" i="4"/>
  <c r="J2040" i="4"/>
  <c r="J2032" i="4"/>
  <c r="J2024" i="4"/>
  <c r="J2016" i="4"/>
  <c r="J2008" i="4"/>
  <c r="J2000" i="4"/>
  <c r="J1992" i="4"/>
  <c r="J1984" i="4"/>
  <c r="J1976" i="4"/>
  <c r="J1968" i="4"/>
  <c r="J1960" i="4"/>
  <c r="J1952" i="4"/>
  <c r="J1944" i="4"/>
  <c r="J1936" i="4"/>
  <c r="J1928" i="4"/>
  <c r="J1920" i="4"/>
  <c r="J1912" i="4"/>
  <c r="J1904" i="4"/>
  <c r="J1896" i="4"/>
  <c r="J1888" i="4"/>
  <c r="J1880" i="4"/>
  <c r="J1872" i="4"/>
  <c r="J1864" i="4"/>
  <c r="J1856" i="4"/>
  <c r="J1848" i="4"/>
  <c r="J1840" i="4"/>
  <c r="J1832" i="4"/>
  <c r="J1824" i="4"/>
  <c r="J1816" i="4"/>
  <c r="J1808" i="4"/>
  <c r="J1800" i="4"/>
  <c r="J1792" i="4"/>
  <c r="J1784" i="4"/>
  <c r="J1776" i="4"/>
  <c r="J1768" i="4"/>
  <c r="J1760" i="4"/>
  <c r="J1752" i="4"/>
  <c r="J1744" i="4"/>
  <c r="J1736" i="4"/>
  <c r="J1728" i="4"/>
  <c r="J1720" i="4"/>
  <c r="J1712" i="4"/>
  <c r="J1704" i="4"/>
  <c r="J1696" i="4"/>
  <c r="J1688" i="4"/>
  <c r="J1680" i="4"/>
  <c r="J1672" i="4"/>
  <c r="J1664" i="4"/>
  <c r="J1656" i="4"/>
  <c r="J1648" i="4"/>
  <c r="J1640" i="4"/>
  <c r="J1632" i="4"/>
  <c r="J1624" i="4"/>
  <c r="J1616" i="4"/>
  <c r="J1608" i="4"/>
  <c r="J1600" i="4"/>
  <c r="J1592" i="4"/>
  <c r="J1584" i="4"/>
  <c r="J1576" i="4"/>
  <c r="J1568" i="4"/>
  <c r="J1560" i="4"/>
  <c r="J1552" i="4"/>
  <c r="J1544" i="4"/>
  <c r="J1536" i="4"/>
  <c r="J1528" i="4"/>
  <c r="J1520" i="4"/>
  <c r="J1512" i="4"/>
  <c r="J1504" i="4"/>
  <c r="J1496" i="4"/>
  <c r="J1488" i="4"/>
  <c r="J1480" i="4"/>
  <c r="J1472" i="4"/>
  <c r="J1464" i="4"/>
  <c r="J1456" i="4"/>
  <c r="J1448" i="4"/>
  <c r="J1440" i="4"/>
  <c r="J1432" i="4"/>
  <c r="J1424" i="4"/>
  <c r="J1416" i="4"/>
  <c r="J1408" i="4"/>
  <c r="J1400" i="4"/>
  <c r="J1392" i="4"/>
  <c r="J1384" i="4"/>
  <c r="J1376" i="4"/>
  <c r="J1368" i="4"/>
  <c r="J1360" i="4"/>
  <c r="J1352" i="4"/>
  <c r="J1344" i="4"/>
  <c r="J1336" i="4"/>
  <c r="J1328" i="4"/>
  <c r="J1320" i="4"/>
  <c r="J1312" i="4"/>
  <c r="J1304" i="4"/>
  <c r="J1296" i="4"/>
  <c r="J1288" i="4"/>
  <c r="J1280" i="4"/>
  <c r="J1272" i="4"/>
  <c r="J1264" i="4"/>
  <c r="J1256" i="4"/>
  <c r="J1248" i="4"/>
  <c r="J1240" i="4"/>
  <c r="J1232" i="4"/>
  <c r="J1224" i="4"/>
  <c r="J1216" i="4"/>
  <c r="J1208" i="4"/>
  <c r="J1200" i="4"/>
  <c r="J1192" i="4"/>
  <c r="J1184" i="4"/>
  <c r="J2303" i="4"/>
  <c r="J2295" i="4"/>
  <c r="J2287" i="4"/>
  <c r="J2279" i="4"/>
  <c r="J2271" i="4"/>
  <c r="J2263" i="4"/>
  <c r="J2255" i="4"/>
  <c r="J2247" i="4"/>
  <c r="J2239" i="4"/>
  <c r="J2231" i="4"/>
  <c r="J2223" i="4"/>
  <c r="J2215" i="4"/>
  <c r="J2207" i="4"/>
  <c r="J2199" i="4"/>
  <c r="J2191" i="4"/>
  <c r="J2183" i="4"/>
  <c r="J2175" i="4"/>
  <c r="J2167" i="4"/>
  <c r="J2159" i="4"/>
  <c r="J2151" i="4"/>
  <c r="J2143" i="4"/>
  <c r="J2135" i="4"/>
  <c r="J2127" i="4"/>
  <c r="J2119" i="4"/>
  <c r="J2111" i="4"/>
  <c r="J2103" i="4"/>
  <c r="J2095" i="4"/>
  <c r="J2087" i="4"/>
  <c r="J2079" i="4"/>
  <c r="J2071" i="4"/>
  <c r="J2063" i="4"/>
  <c r="J2055" i="4"/>
  <c r="J2047" i="4"/>
  <c r="J2039" i="4"/>
  <c r="J2031" i="4"/>
  <c r="J2023" i="4"/>
  <c r="J2015" i="4"/>
  <c r="J2007" i="4"/>
  <c r="J1999" i="4"/>
  <c r="J1991" i="4"/>
  <c r="J1983" i="4"/>
  <c r="J1975" i="4"/>
  <c r="J1967" i="4"/>
  <c r="J1959" i="4"/>
  <c r="J1951" i="4"/>
  <c r="J1943" i="4"/>
  <c r="J1935" i="4"/>
  <c r="J1927" i="4"/>
  <c r="J1919" i="4"/>
  <c r="J1911" i="4"/>
  <c r="J1903" i="4"/>
  <c r="J1895" i="4"/>
  <c r="J1887" i="4"/>
  <c r="J1879" i="4"/>
  <c r="J1871" i="4"/>
  <c r="J1863" i="4"/>
  <c r="J1855" i="4"/>
  <c r="J1847" i="4"/>
  <c r="J1839" i="4"/>
  <c r="J1831" i="4"/>
  <c r="J1823" i="4"/>
  <c r="J1815" i="4"/>
  <c r="J1807" i="4"/>
  <c r="J1799" i="4"/>
  <c r="J1791" i="4"/>
  <c r="J1783" i="4"/>
  <c r="J1775" i="4"/>
  <c r="J1767" i="4"/>
  <c r="J1759" i="4"/>
  <c r="J1751" i="4"/>
  <c r="J1743" i="4"/>
  <c r="J1735" i="4"/>
  <c r="J1727" i="4"/>
  <c r="J1719" i="4"/>
  <c r="J1711" i="4"/>
  <c r="J1703" i="4"/>
  <c r="J1695" i="4"/>
  <c r="J1687" i="4"/>
  <c r="J1679" i="4"/>
  <c r="J1671" i="4"/>
  <c r="J1663" i="4"/>
  <c r="J1655" i="4"/>
  <c r="J1647" i="4"/>
  <c r="J1639" i="4"/>
  <c r="J1631" i="4"/>
  <c r="J1623" i="4"/>
  <c r="J1615" i="4"/>
  <c r="J1607" i="4"/>
  <c r="J1599" i="4"/>
  <c r="J1591" i="4"/>
  <c r="J1583" i="4"/>
  <c r="J1575" i="4"/>
  <c r="J1567" i="4"/>
  <c r="J1559" i="4"/>
  <c r="J1551" i="4"/>
  <c r="J1543" i="4"/>
  <c r="J1535" i="4"/>
  <c r="J1527" i="4"/>
  <c r="J1519" i="4"/>
  <c r="J1511" i="4"/>
  <c r="J1503" i="4"/>
  <c r="J1495" i="4"/>
  <c r="J1487" i="4"/>
  <c r="J1479" i="4"/>
  <c r="J1471" i="4"/>
  <c r="J1463" i="4"/>
  <c r="J1455" i="4"/>
  <c r="J1447" i="4"/>
  <c r="J1439" i="4"/>
  <c r="J1431" i="4"/>
  <c r="J1423" i="4"/>
  <c r="J1415" i="4"/>
  <c r="J1407" i="4"/>
  <c r="J1399" i="4"/>
  <c r="J1391" i="4"/>
  <c r="J1383" i="4"/>
  <c r="J1375" i="4"/>
  <c r="J1367" i="4"/>
  <c r="J1359" i="4"/>
  <c r="J1351" i="4"/>
  <c r="J1343" i="4"/>
  <c r="J1335" i="4"/>
  <c r="J1327" i="4"/>
  <c r="J1319" i="4"/>
  <c r="J1311" i="4"/>
  <c r="J1303" i="4"/>
  <c r="J1295" i="4"/>
  <c r="J1287" i="4"/>
  <c r="J1279" i="4"/>
  <c r="J1271" i="4"/>
  <c r="J1263" i="4"/>
  <c r="J1255" i="4"/>
  <c r="J1247" i="4"/>
  <c r="J1239" i="4"/>
  <c r="J1231" i="4"/>
  <c r="J1223" i="4"/>
  <c r="J1215" i="4"/>
  <c r="J1207" i="4"/>
  <c r="J1199" i="4"/>
  <c r="J1191" i="4"/>
  <c r="J1183" i="4"/>
  <c r="J1175" i="4"/>
  <c r="J1038" i="4"/>
  <c r="J1030" i="4"/>
  <c r="J1022" i="4"/>
  <c r="J1014" i="4"/>
  <c r="J1006" i="4"/>
  <c r="J998" i="4"/>
  <c r="J990" i="4"/>
  <c r="J982" i="4"/>
  <c r="J974" i="4"/>
  <c r="J966" i="4"/>
  <c r="J958" i="4"/>
  <c r="J950" i="4"/>
  <c r="J942" i="4"/>
  <c r="J934" i="4"/>
  <c r="J926" i="4"/>
  <c r="J918" i="4"/>
  <c r="J910" i="4"/>
  <c r="J902" i="4"/>
  <c r="J894" i="4"/>
  <c r="J886" i="4"/>
  <c r="J878" i="4"/>
  <c r="J870" i="4"/>
  <c r="J862" i="4"/>
  <c r="J854" i="4"/>
  <c r="J846" i="4"/>
  <c r="J838" i="4"/>
  <c r="J830" i="4"/>
  <c r="J822" i="4"/>
  <c r="J814" i="4"/>
  <c r="J806" i="4"/>
  <c r="J798" i="4"/>
  <c r="J790" i="4"/>
  <c r="J782" i="4"/>
  <c r="J774" i="4"/>
  <c r="J766" i="4"/>
  <c r="J758" i="4"/>
  <c r="J750" i="4"/>
  <c r="J742" i="4"/>
  <c r="J734" i="4"/>
  <c r="J726" i="4"/>
  <c r="J718" i="4"/>
  <c r="J710" i="4"/>
  <c r="J702" i="4"/>
  <c r="J694" i="4"/>
  <c r="J686" i="4"/>
  <c r="J678" i="4"/>
  <c r="J670" i="4"/>
  <c r="J662" i="4"/>
  <c r="J654" i="4"/>
  <c r="J646" i="4"/>
  <c r="J638" i="4"/>
  <c r="J630" i="4"/>
  <c r="J622" i="4"/>
  <c r="J614" i="4"/>
  <c r="J606" i="4"/>
  <c r="J598" i="4"/>
  <c r="J590" i="4"/>
  <c r="J582" i="4"/>
  <c r="J574" i="4"/>
  <c r="J566" i="4"/>
  <c r="J558" i="4"/>
  <c r="J550" i="4"/>
  <c r="J542" i="4"/>
  <c r="J534" i="4"/>
  <c r="J526" i="4"/>
  <c r="J518" i="4"/>
  <c r="J510" i="4"/>
  <c r="J502" i="4"/>
  <c r="J494" i="4"/>
  <c r="J486" i="4"/>
  <c r="J478" i="4"/>
  <c r="J470" i="4"/>
  <c r="J462" i="4"/>
  <c r="J454" i="4"/>
  <c r="J446" i="4"/>
  <c r="J438" i="4"/>
  <c r="J430" i="4"/>
  <c r="J422" i="4"/>
  <c r="J414" i="4"/>
  <c r="J406" i="4"/>
  <c r="J398" i="4"/>
  <c r="J390" i="4"/>
  <c r="J382" i="4"/>
  <c r="J374" i="4"/>
  <c r="J366" i="4"/>
  <c r="J358" i="4"/>
  <c r="J350" i="4"/>
  <c r="J342" i="4"/>
  <c r="J334" i="4"/>
  <c r="J326" i="4"/>
  <c r="J318" i="4"/>
  <c r="J310" i="4"/>
  <c r="J302" i="4"/>
  <c r="J294" i="4"/>
  <c r="J286" i="4"/>
  <c r="J278" i="4"/>
  <c r="J270" i="4"/>
  <c r="J262" i="4"/>
  <c r="J254" i="4"/>
  <c r="J246" i="4"/>
  <c r="J238" i="4"/>
  <c r="J230" i="4"/>
  <c r="J222" i="4"/>
  <c r="J214" i="4"/>
  <c r="J206" i="4"/>
  <c r="J198" i="4"/>
  <c r="J190" i="4"/>
  <c r="J182" i="4"/>
  <c r="J174" i="4"/>
  <c r="J166" i="4"/>
  <c r="J158" i="4"/>
  <c r="J150" i="4"/>
  <c r="J142" i="4"/>
  <c r="J134" i="4"/>
  <c r="J126" i="4"/>
  <c r="J118" i="4"/>
  <c r="J110" i="4"/>
  <c r="J102" i="4"/>
  <c r="J94" i="4"/>
  <c r="J86" i="4"/>
  <c r="J78" i="4"/>
  <c r="J70" i="4"/>
  <c r="J62" i="4"/>
  <c r="J54" i="4"/>
  <c r="J46" i="4"/>
  <c r="J38" i="4"/>
  <c r="J30" i="4"/>
  <c r="J22" i="4"/>
  <c r="J1181" i="4"/>
  <c r="J1173" i="4"/>
  <c r="J1165" i="4"/>
  <c r="J1157" i="4"/>
  <c r="J1149" i="4"/>
  <c r="J1141" i="4"/>
  <c r="J1133" i="4"/>
  <c r="J1125" i="4"/>
  <c r="J1117" i="4"/>
  <c r="J1109" i="4"/>
  <c r="J1101" i="4"/>
  <c r="J1093" i="4"/>
  <c r="J1085" i="4"/>
  <c r="J1077" i="4"/>
  <c r="J1069" i="4"/>
  <c r="J1061" i="4"/>
  <c r="J1053" i="4"/>
  <c r="J1045" i="4"/>
  <c r="J1037" i="4"/>
  <c r="J1029" i="4"/>
  <c r="J1021" i="4"/>
  <c r="J1013" i="4"/>
  <c r="J1005" i="4"/>
  <c r="J997" i="4"/>
  <c r="J989" i="4"/>
  <c r="J981" i="4"/>
  <c r="J973" i="4"/>
  <c r="J965" i="4"/>
  <c r="J957" i="4"/>
  <c r="J949" i="4"/>
  <c r="J941" i="4"/>
  <c r="J933" i="4"/>
  <c r="J925" i="4"/>
  <c r="J917" i="4"/>
  <c r="J909" i="4"/>
  <c r="J901" i="4"/>
  <c r="J893" i="4"/>
  <c r="J885" i="4"/>
  <c r="J877" i="4"/>
  <c r="J869" i="4"/>
  <c r="J861" i="4"/>
  <c r="J853" i="4"/>
  <c r="J845" i="4"/>
  <c r="J837" i="4"/>
  <c r="J829" i="4"/>
  <c r="J821" i="4"/>
  <c r="J813" i="4"/>
  <c r="J805" i="4"/>
  <c r="J797" i="4"/>
  <c r="J789" i="4"/>
  <c r="J781" i="4"/>
  <c r="J773" i="4"/>
  <c r="J765" i="4"/>
  <c r="J757" i="4"/>
  <c r="J749" i="4"/>
  <c r="J741" i="4"/>
  <c r="J733" i="4"/>
  <c r="J725" i="4"/>
  <c r="J717" i="4"/>
  <c r="J709" i="4"/>
  <c r="J701" i="4"/>
  <c r="J693" i="4"/>
  <c r="J685" i="4"/>
  <c r="J677" i="4"/>
  <c r="J669" i="4"/>
  <c r="J661" i="4"/>
  <c r="J653" i="4"/>
  <c r="J645" i="4"/>
  <c r="J637" i="4"/>
  <c r="J629" i="4"/>
  <c r="J621" i="4"/>
  <c r="J613" i="4"/>
  <c r="J605" i="4"/>
  <c r="J597" i="4"/>
  <c r="J589" i="4"/>
  <c r="J581" i="4"/>
  <c r="J573" i="4"/>
  <c r="J565" i="4"/>
  <c r="J557" i="4"/>
  <c r="J549" i="4"/>
  <c r="J541" i="4"/>
  <c r="J533" i="4"/>
  <c r="J525" i="4"/>
  <c r="J517" i="4"/>
  <c r="J509" i="4"/>
  <c r="J501" i="4"/>
  <c r="J493" i="4"/>
  <c r="J485" i="4"/>
  <c r="J477" i="4"/>
  <c r="J469" i="4"/>
  <c r="J461" i="4"/>
  <c r="J453" i="4"/>
  <c r="J445" i="4"/>
  <c r="J437" i="4"/>
  <c r="J429" i="4"/>
  <c r="J421" i="4"/>
  <c r="J413" i="4"/>
  <c r="J405" i="4"/>
  <c r="J397" i="4"/>
  <c r="J389" i="4"/>
  <c r="J381" i="4"/>
  <c r="J373" i="4"/>
  <c r="J365" i="4"/>
  <c r="J357" i="4"/>
  <c r="J349" i="4"/>
  <c r="J341" i="4"/>
  <c r="J333" i="4"/>
  <c r="J325" i="4"/>
  <c r="J317" i="4"/>
  <c r="J309" i="4"/>
  <c r="J301" i="4"/>
  <c r="J293" i="4"/>
  <c r="J285" i="4"/>
  <c r="J277" i="4"/>
  <c r="J269" i="4"/>
  <c r="J261" i="4"/>
  <c r="J253" i="4"/>
  <c r="J245" i="4"/>
  <c r="J237" i="4"/>
  <c r="J229" i="4"/>
  <c r="J221" i="4"/>
  <c r="J213" i="4"/>
  <c r="J205" i="4"/>
  <c r="J197" i="4"/>
  <c r="J189" i="4"/>
  <c r="J181" i="4"/>
  <c r="J173" i="4"/>
  <c r="J165" i="4"/>
  <c r="J157" i="4"/>
  <c r="J149" i="4"/>
  <c r="J141" i="4"/>
  <c r="J133" i="4"/>
  <c r="J125" i="4"/>
  <c r="J117" i="4"/>
  <c r="J109" i="4"/>
  <c r="J101" i="4"/>
  <c r="J93" i="4"/>
  <c r="J85" i="4"/>
  <c r="J77" i="4"/>
  <c r="J69" i="4"/>
  <c r="J61" i="4"/>
  <c r="J53" i="4"/>
  <c r="J45" i="4"/>
  <c r="J37" i="4"/>
  <c r="J29" i="4"/>
  <c r="J21" i="4"/>
  <c r="J1148" i="4"/>
  <c r="J1140" i="4"/>
  <c r="J1132" i="4"/>
  <c r="J1124" i="4"/>
  <c r="J1116" i="4"/>
  <c r="J1108" i="4"/>
  <c r="J1100" i="4"/>
  <c r="J1092" i="4"/>
  <c r="J1084" i="4"/>
  <c r="J1076" i="4"/>
  <c r="J1068" i="4"/>
  <c r="J1060" i="4"/>
  <c r="J1052" i="4"/>
  <c r="J1044" i="4"/>
  <c r="J1036" i="4"/>
  <c r="J1028" i="4"/>
  <c r="J1020" i="4"/>
  <c r="J1012" i="4"/>
  <c r="J1004" i="4"/>
  <c r="J996" i="4"/>
  <c r="J988" i="4"/>
  <c r="J980" i="4"/>
  <c r="J972" i="4"/>
  <c r="J964" i="4"/>
  <c r="J956" i="4"/>
  <c r="J948" i="4"/>
  <c r="J940" i="4"/>
  <c r="J932" i="4"/>
  <c r="J924" i="4"/>
  <c r="J916" i="4"/>
  <c r="J908" i="4"/>
  <c r="J900" i="4"/>
  <c r="J892" i="4"/>
  <c r="J884" i="4"/>
  <c r="J876" i="4"/>
  <c r="J868" i="4"/>
  <c r="J860" i="4"/>
  <c r="J852" i="4"/>
  <c r="J844" i="4"/>
  <c r="J836" i="4"/>
  <c r="J828" i="4"/>
  <c r="J820" i="4"/>
  <c r="J812" i="4"/>
  <c r="J804" i="4"/>
  <c r="J796" i="4"/>
  <c r="J788" i="4"/>
  <c r="J780" i="4"/>
  <c r="J772" i="4"/>
  <c r="J764" i="4"/>
  <c r="J756" i="4"/>
  <c r="J748" i="4"/>
  <c r="J740" i="4"/>
  <c r="J732" i="4"/>
  <c r="J724" i="4"/>
  <c r="J716" i="4"/>
  <c r="J708" i="4"/>
  <c r="J700" i="4"/>
  <c r="J692" i="4"/>
  <c r="J684" i="4"/>
  <c r="J676" i="4"/>
  <c r="J668" i="4"/>
  <c r="J660" i="4"/>
  <c r="J652" i="4"/>
  <c r="J644" i="4"/>
  <c r="J636" i="4"/>
  <c r="J628" i="4"/>
  <c r="J620" i="4"/>
  <c r="J612" i="4"/>
  <c r="J604" i="4"/>
  <c r="J596" i="4"/>
  <c r="J588" i="4"/>
  <c r="J580" i="4"/>
  <c r="J572" i="4"/>
  <c r="J564" i="4"/>
  <c r="J556" i="4"/>
  <c r="J548" i="4"/>
  <c r="J540" i="4"/>
  <c r="J532" i="4"/>
  <c r="J524" i="4"/>
  <c r="J516" i="4"/>
  <c r="J508" i="4"/>
  <c r="J500" i="4"/>
  <c r="J492" i="4"/>
  <c r="J484" i="4"/>
  <c r="J476" i="4"/>
  <c r="J468" i="4"/>
  <c r="J460" i="4"/>
  <c r="J452" i="4"/>
  <c r="J444" i="4"/>
  <c r="J436" i="4"/>
  <c r="J428" i="4"/>
  <c r="J420" i="4"/>
  <c r="J412" i="4"/>
  <c r="J404" i="4"/>
  <c r="J396" i="4"/>
  <c r="J388" i="4"/>
  <c r="J380" i="4"/>
  <c r="J372" i="4"/>
  <c r="J364" i="4"/>
  <c r="J356" i="4"/>
  <c r="J348" i="4"/>
  <c r="J340" i="4"/>
  <c r="J332" i="4"/>
  <c r="J324" i="4"/>
  <c r="J316" i="4"/>
  <c r="J308" i="4"/>
  <c r="J300" i="4"/>
  <c r="J292" i="4"/>
  <c r="J284" i="4"/>
  <c r="J276" i="4"/>
  <c r="J268" i="4"/>
  <c r="J260" i="4"/>
  <c r="J252" i="4"/>
  <c r="J244" i="4"/>
  <c r="J236" i="4"/>
  <c r="J228" i="4"/>
  <c r="J220" i="4"/>
  <c r="J212" i="4"/>
  <c r="J204" i="4"/>
  <c r="J196" i="4"/>
  <c r="J188" i="4"/>
  <c r="J180" i="4"/>
  <c r="J172" i="4"/>
  <c r="J164" i="4"/>
  <c r="J156" i="4"/>
  <c r="J148" i="4"/>
  <c r="J140" i="4"/>
  <c r="J132" i="4"/>
  <c r="J124" i="4"/>
  <c r="J116" i="4"/>
  <c r="J108" i="4"/>
  <c r="J100" i="4"/>
  <c r="J92" i="4"/>
  <c r="J84" i="4"/>
  <c r="J76" i="4"/>
  <c r="J68" i="4"/>
  <c r="J60" i="4"/>
  <c r="J52" i="4"/>
  <c r="J44" i="4"/>
  <c r="J36" i="4"/>
  <c r="J28" i="4"/>
  <c r="J20" i="4"/>
  <c r="J4077" i="4"/>
  <c r="J4011" i="4"/>
  <c r="J4003" i="4"/>
  <c r="J3995" i="4"/>
  <c r="J3987" i="4"/>
  <c r="J3979" i="4"/>
  <c r="J3971" i="4"/>
  <c r="J3963" i="4"/>
  <c r="J3955" i="4"/>
  <c r="J3947" i="4"/>
  <c r="J3939" i="4"/>
  <c r="J3931" i="4"/>
  <c r="J3923" i="4"/>
  <c r="J3915" i="4"/>
  <c r="J3907" i="4"/>
  <c r="J3899" i="4"/>
  <c r="J3891" i="4"/>
  <c r="J3883" i="4"/>
  <c r="J3875" i="4"/>
  <c r="J3867" i="4"/>
  <c r="J3859" i="4"/>
  <c r="J3851" i="4"/>
  <c r="J3843" i="4"/>
  <c r="J3835" i="4"/>
  <c r="J3827" i="4"/>
  <c r="J3819" i="4"/>
  <c r="J3811" i="4"/>
  <c r="J3803" i="4"/>
  <c r="J3795" i="4"/>
  <c r="J3787" i="4"/>
  <c r="J3779" i="4"/>
  <c r="J3771" i="4"/>
  <c r="J3763" i="4"/>
  <c r="J3755" i="4"/>
  <c r="J3747" i="4"/>
  <c r="J3739" i="4"/>
  <c r="J3731" i="4"/>
  <c r="J3723" i="4"/>
  <c r="J3715" i="4"/>
  <c r="J3707" i="4"/>
  <c r="J3699" i="4"/>
  <c r="J3691" i="4"/>
  <c r="J3683" i="4"/>
  <c r="J3675" i="4"/>
  <c r="J3667" i="4"/>
  <c r="J3659" i="4"/>
  <c r="J3651" i="4"/>
  <c r="J3643" i="4"/>
  <c r="J3635" i="4"/>
  <c r="J3627" i="4"/>
  <c r="J3619" i="4"/>
  <c r="J3611" i="4"/>
  <c r="J3603" i="4"/>
  <c r="J3595" i="4"/>
  <c r="J3587" i="4"/>
  <c r="J3579" i="4"/>
  <c r="J3571" i="4"/>
  <c r="J3563" i="4"/>
  <c r="J3555" i="4"/>
  <c r="J3547" i="4"/>
  <c r="J3539" i="4"/>
  <c r="J3531" i="4"/>
  <c r="J3523" i="4"/>
  <c r="J3515" i="4"/>
  <c r="J3507" i="4"/>
  <c r="J3499" i="4"/>
  <c r="J3491" i="4"/>
  <c r="J3483" i="4"/>
  <c r="J3475" i="4"/>
  <c r="J3467" i="4"/>
  <c r="J3459" i="4"/>
  <c r="J3451" i="4"/>
  <c r="J3443" i="4"/>
  <c r="J3435" i="4"/>
  <c r="J3427" i="4"/>
  <c r="J3419" i="4"/>
  <c r="J3411" i="4"/>
  <c r="J3403" i="4"/>
  <c r="J3395" i="4"/>
  <c r="J3387" i="4"/>
  <c r="J3379" i="4"/>
  <c r="J3371" i="4"/>
  <c r="J3363" i="4"/>
  <c r="J3355" i="4"/>
  <c r="J3347" i="4"/>
  <c r="J3339" i="4"/>
  <c r="J3331" i="4"/>
  <c r="J3323" i="4"/>
  <c r="J3315" i="4"/>
  <c r="J3307" i="4"/>
  <c r="J3299" i="4"/>
  <c r="J3291" i="4"/>
  <c r="J3283" i="4"/>
  <c r="J3275" i="4"/>
  <c r="J3267" i="4"/>
  <c r="J3259" i="4"/>
  <c r="J3251" i="4"/>
  <c r="J3243" i="4"/>
  <c r="J3235" i="4"/>
  <c r="J3227" i="4"/>
  <c r="J3219" i="4"/>
  <c r="J3211" i="4"/>
  <c r="J3203" i="4"/>
  <c r="J3195" i="4"/>
  <c r="J3187" i="4"/>
  <c r="J3179" i="4"/>
  <c r="J3171" i="4"/>
  <c r="J3163" i="4"/>
  <c r="J3155" i="4"/>
  <c r="J3147" i="4"/>
  <c r="J3139" i="4"/>
  <c r="J3131" i="4"/>
  <c r="J3123" i="4"/>
  <c r="J3115" i="4"/>
  <c r="J3107" i="4"/>
  <c r="J3099" i="4"/>
  <c r="J3091" i="4"/>
  <c r="J3083" i="4"/>
  <c r="J3075" i="4"/>
  <c r="J3067" i="4"/>
  <c r="J3059" i="4"/>
  <c r="J3051" i="4"/>
  <c r="J3043" i="4"/>
  <c r="J3035" i="4"/>
  <c r="J3027" i="4"/>
  <c r="J3019" i="4"/>
  <c r="J3011" i="4"/>
  <c r="J3003" i="4"/>
  <c r="J2995" i="4"/>
  <c r="J2987" i="4"/>
  <c r="J2979" i="4"/>
  <c r="J2971" i="4"/>
  <c r="J2963" i="4"/>
  <c r="J2955" i="4"/>
  <c r="J2947" i="4"/>
  <c r="J2939" i="4"/>
  <c r="J2931" i="4"/>
  <c r="J2923" i="4"/>
  <c r="J2915" i="4"/>
  <c r="J2907" i="4"/>
  <c r="J2899" i="4"/>
  <c r="J2891" i="4"/>
  <c r="J2883" i="4"/>
  <c r="J2875" i="4"/>
  <c r="J2867" i="4"/>
  <c r="J2859" i="4"/>
  <c r="J2851" i="4"/>
  <c r="J2843" i="4"/>
  <c r="J2835" i="4"/>
  <c r="J2827" i="4"/>
  <c r="J2819" i="4"/>
  <c r="J2811" i="4"/>
  <c r="J2803" i="4"/>
  <c r="J2795" i="4"/>
  <c r="J2787" i="4"/>
  <c r="J2779" i="4"/>
  <c r="J2771" i="4"/>
  <c r="J2763" i="4"/>
  <c r="J2755" i="4"/>
  <c r="J2747" i="4"/>
  <c r="J2739" i="4"/>
  <c r="J2731" i="4"/>
  <c r="J2723" i="4"/>
  <c r="J2715" i="4"/>
  <c r="J2707" i="4"/>
  <c r="J2699" i="4"/>
  <c r="J2691" i="4"/>
  <c r="J2683" i="4"/>
  <c r="J2675" i="4"/>
  <c r="J2667" i="4"/>
  <c r="J2659" i="4"/>
  <c r="J2651" i="4"/>
  <c r="J2643" i="4"/>
  <c r="J2635" i="4"/>
  <c r="J2627" i="4"/>
  <c r="J2619" i="4"/>
  <c r="J2611" i="4"/>
  <c r="J2603" i="4"/>
  <c r="J2595" i="4"/>
  <c r="J2587" i="4"/>
  <c r="J2579" i="4"/>
  <c r="J2571" i="4"/>
  <c r="J2563" i="4"/>
  <c r="J2555" i="4"/>
  <c r="J2547" i="4"/>
  <c r="J2539" i="4"/>
  <c r="J2531" i="4"/>
  <c r="J2523" i="4"/>
  <c r="J2515" i="4"/>
  <c r="J2507" i="4"/>
  <c r="J2499" i="4"/>
  <c r="J2491" i="4"/>
  <c r="J2483" i="4"/>
  <c r="J2475" i="4"/>
  <c r="J2467" i="4"/>
  <c r="J2459" i="4"/>
  <c r="J2451" i="4"/>
  <c r="J2443" i="4"/>
  <c r="J2435" i="4"/>
  <c r="J2427" i="4"/>
  <c r="J2419" i="4"/>
  <c r="J2411" i="4"/>
  <c r="J2403" i="4"/>
  <c r="J2395" i="4"/>
  <c r="J2387" i="4"/>
  <c r="J2379" i="4"/>
  <c r="J2371" i="4"/>
  <c r="J2363" i="4"/>
  <c r="J2355" i="4"/>
  <c r="J2347" i="4"/>
  <c r="J2339" i="4"/>
  <c r="J2331" i="4"/>
  <c r="J2323" i="4"/>
  <c r="J2315" i="4"/>
  <c r="J2307" i="4"/>
  <c r="J2299" i="4"/>
  <c r="J2291" i="4"/>
  <c r="J2283" i="4"/>
  <c r="J2275" i="4"/>
  <c r="J2267" i="4"/>
  <c r="J2259" i="4"/>
  <c r="J2251" i="4"/>
  <c r="J2243" i="4"/>
  <c r="J2235" i="4"/>
  <c r="J2227" i="4"/>
  <c r="J2219" i="4"/>
  <c r="J2211" i="4"/>
  <c r="J2203" i="4"/>
  <c r="J2195" i="4"/>
  <c r="J2187" i="4"/>
  <c r="J2179" i="4"/>
  <c r="J2171" i="4"/>
  <c r="J2163" i="4"/>
  <c r="J2155" i="4"/>
  <c r="J2147" i="4"/>
  <c r="J2139" i="4"/>
  <c r="J2131" i="4"/>
  <c r="J2123" i="4"/>
  <c r="J2115" i="4"/>
  <c r="J2107" i="4"/>
  <c r="J2099" i="4"/>
  <c r="J2091" i="4"/>
  <c r="J2083" i="4"/>
  <c r="J2075" i="4"/>
  <c r="J2067" i="4"/>
  <c r="J2059" i="4"/>
  <c r="J2051" i="4"/>
  <c r="J2043" i="4"/>
  <c r="J2035" i="4"/>
  <c r="J2027" i="4"/>
  <c r="J2019" i="4"/>
  <c r="J2011" i="4"/>
  <c r="J2003" i="4"/>
  <c r="J1995" i="4"/>
  <c r="J1987" i="4"/>
  <c r="J1979" i="4"/>
  <c r="J1971" i="4"/>
  <c r="J1963" i="4"/>
  <c r="J1955" i="4"/>
  <c r="J1947" i="4"/>
  <c r="J1939" i="4"/>
  <c r="J1931" i="4"/>
  <c r="J1923" i="4"/>
  <c r="J1915" i="4"/>
  <c r="J1907" i="4"/>
  <c r="J1899" i="4"/>
  <c r="J1891" i="4"/>
  <c r="J1883" i="4"/>
  <c r="J1875" i="4"/>
  <c r="J1867" i="4"/>
  <c r="J1859" i="4"/>
  <c r="J1851" i="4"/>
  <c r="J1843" i="4"/>
  <c r="J1835" i="4"/>
  <c r="J1827" i="4"/>
  <c r="J1819" i="4"/>
  <c r="J1811" i="4"/>
  <c r="J1803" i="4"/>
  <c r="J1795" i="4"/>
  <c r="J1787" i="4"/>
  <c r="J1779" i="4"/>
  <c r="J1771" i="4"/>
  <c r="J1763" i="4"/>
  <c r="J1755" i="4"/>
  <c r="J1747" i="4"/>
  <c r="J1739" i="4"/>
  <c r="J1731" i="4"/>
  <c r="J1723" i="4"/>
  <c r="J1715" i="4"/>
  <c r="J1707" i="4"/>
  <c r="J1699" i="4"/>
  <c r="J1691" i="4"/>
  <c r="J1683" i="4"/>
  <c r="J1675" i="4"/>
  <c r="J1667" i="4"/>
  <c r="J1659" i="4"/>
  <c r="J1651" i="4"/>
  <c r="J1643" i="4"/>
  <c r="J1635" i="4"/>
  <c r="J1627" i="4"/>
  <c r="J1619" i="4"/>
  <c r="J1611" i="4"/>
  <c r="J1603" i="4"/>
  <c r="J1595" i="4"/>
  <c r="J1587" i="4"/>
  <c r="J1579" i="4"/>
  <c r="J1571" i="4"/>
  <c r="J1563" i="4"/>
  <c r="J1555" i="4"/>
  <c r="J1547" i="4"/>
  <c r="J1539" i="4"/>
  <c r="J1531" i="4"/>
  <c r="J1523" i="4"/>
  <c r="J1515" i="4"/>
  <c r="J1507" i="4"/>
  <c r="J1499" i="4"/>
  <c r="J1491" i="4"/>
  <c r="J1483" i="4"/>
  <c r="J1475" i="4"/>
  <c r="J1467" i="4"/>
  <c r="J1459" i="4"/>
  <c r="J1451" i="4"/>
  <c r="J1443" i="4"/>
  <c r="J1435" i="4"/>
  <c r="J1427" i="4"/>
  <c r="J1419" i="4"/>
  <c r="J1411" i="4"/>
  <c r="J1403" i="4"/>
  <c r="J1395" i="4"/>
  <c r="J1387" i="4"/>
  <c r="J1379" i="4"/>
  <c r="J1371" i="4"/>
  <c r="J1363" i="4"/>
  <c r="J1355" i="4"/>
  <c r="J1347" i="4"/>
  <c r="J1339" i="4"/>
  <c r="J1331" i="4"/>
  <c r="J1323" i="4"/>
  <c r="J1315" i="4"/>
  <c r="J1307" i="4"/>
  <c r="J1299" i="4"/>
  <c r="J1291" i="4"/>
  <c r="J1283" i="4"/>
  <c r="J1275" i="4"/>
  <c r="J1267" i="4"/>
  <c r="J1259" i="4"/>
  <c r="J1251" i="4"/>
  <c r="J1243" i="4"/>
  <c r="J1235" i="4"/>
  <c r="J1227" i="4"/>
  <c r="J1219" i="4"/>
  <c r="J1211" i="4"/>
  <c r="J1203" i="4"/>
  <c r="J1195" i="4"/>
  <c r="J1187" i="4"/>
  <c r="J1179" i="4"/>
  <c r="J1171" i="4"/>
  <c r="J1163" i="4"/>
  <c r="J1155" i="4"/>
  <c r="J1147" i="4"/>
  <c r="J1139" i="4"/>
  <c r="J1131" i="4"/>
  <c r="J1123" i="4"/>
  <c r="J1115" i="4"/>
  <c r="J1107" i="4"/>
  <c r="J1099" i="4"/>
  <c r="J1091" i="4"/>
  <c r="J1083" i="4"/>
  <c r="J1075" i="4"/>
  <c r="J1067" i="4"/>
  <c r="J1059" i="4"/>
  <c r="J1051" i="4"/>
  <c r="J1043" i="4"/>
  <c r="J1035" i="4"/>
  <c r="J1027" i="4"/>
  <c r="J1019" i="4"/>
  <c r="J1011" i="4"/>
  <c r="J1003" i="4"/>
  <c r="J995" i="4"/>
  <c r="J987" i="4"/>
  <c r="J979" i="4"/>
  <c r="J971" i="4"/>
  <c r="J963" i="4"/>
  <c r="J955" i="4"/>
  <c r="J947" i="4"/>
  <c r="J939" i="4"/>
  <c r="J931" i="4"/>
  <c r="J923" i="4"/>
  <c r="J915" i="4"/>
  <c r="J907" i="4"/>
  <c r="J899" i="4"/>
  <c r="J891" i="4"/>
  <c r="J883" i="4"/>
  <c r="J875" i="4"/>
  <c r="J867" i="4"/>
  <c r="J859" i="4"/>
  <c r="J851" i="4"/>
  <c r="J843" i="4"/>
  <c r="J835" i="4"/>
  <c r="J827" i="4"/>
  <c r="J819" i="4"/>
  <c r="J811" i="4"/>
  <c r="J803" i="4"/>
  <c r="J795" i="4"/>
  <c r="J787" i="4"/>
  <c r="J779" i="4"/>
  <c r="J771" i="4"/>
  <c r="J763" i="4"/>
  <c r="J755" i="4"/>
  <c r="J747" i="4"/>
  <c r="J739" i="4"/>
  <c r="J731" i="4"/>
  <c r="J723" i="4"/>
  <c r="J715" i="4"/>
  <c r="J707" i="4"/>
  <c r="J699" i="4"/>
  <c r="J691" i="4"/>
  <c r="J683" i="4"/>
  <c r="J675" i="4"/>
  <c r="J667" i="4"/>
  <c r="J659" i="4"/>
  <c r="J651" i="4"/>
  <c r="J643" i="4"/>
  <c r="J635" i="4"/>
  <c r="J627" i="4"/>
  <c r="J619" i="4"/>
  <c r="J611" i="4"/>
  <c r="J603" i="4"/>
  <c r="J595" i="4"/>
  <c r="J587" i="4"/>
  <c r="J579" i="4"/>
  <c r="J571" i="4"/>
  <c r="J563" i="4"/>
  <c r="J555" i="4"/>
  <c r="J547" i="4"/>
  <c r="J539" i="4"/>
  <c r="J531" i="4"/>
  <c r="J523" i="4"/>
  <c r="J515" i="4"/>
  <c r="J507" i="4"/>
  <c r="J499" i="4"/>
  <c r="J491" i="4"/>
  <c r="J483" i="4"/>
  <c r="J475" i="4"/>
  <c r="J467" i="4"/>
  <c r="J459" i="4"/>
  <c r="J451" i="4"/>
  <c r="J443" i="4"/>
  <c r="J435" i="4"/>
  <c r="J427" i="4"/>
  <c r="J419" i="4"/>
  <c r="J411" i="4"/>
  <c r="J403" i="4"/>
  <c r="J395" i="4"/>
  <c r="J387" i="4"/>
  <c r="J379" i="4"/>
  <c r="J371" i="4"/>
  <c r="J363" i="4"/>
  <c r="J355" i="4"/>
  <c r="J347" i="4"/>
  <c r="J339" i="4"/>
  <c r="J331" i="4"/>
  <c r="J323" i="4"/>
  <c r="J315" i="4"/>
  <c r="J307" i="4"/>
  <c r="J299" i="4"/>
  <c r="J291" i="4"/>
  <c r="J283" i="4"/>
  <c r="J275" i="4"/>
  <c r="J267" i="4"/>
  <c r="J259" i="4"/>
  <c r="J251" i="4"/>
  <c r="J243" i="4"/>
  <c r="J235" i="4"/>
  <c r="J227" i="4"/>
  <c r="J219" i="4"/>
  <c r="J211" i="4"/>
  <c r="J203" i="4"/>
  <c r="J195" i="4"/>
  <c r="J187" i="4"/>
  <c r="J179" i="4"/>
  <c r="J171" i="4"/>
  <c r="J163" i="4"/>
  <c r="J155" i="4"/>
  <c r="J147" i="4"/>
  <c r="J139" i="4"/>
  <c r="J131" i="4"/>
  <c r="J123" i="4"/>
  <c r="J115" i="4"/>
  <c r="J107" i="4"/>
  <c r="J99" i="4"/>
  <c r="J91" i="4"/>
  <c r="J83" i="4"/>
  <c r="J75" i="4"/>
  <c r="J67" i="4"/>
  <c r="J59" i="4"/>
  <c r="J51" i="4"/>
  <c r="J43" i="4"/>
  <c r="J35" i="4"/>
  <c r="J27" i="4"/>
  <c r="J19" i="4"/>
  <c r="J4010" i="4"/>
  <c r="J3994" i="4"/>
  <c r="J3986" i="4"/>
  <c r="J3978" i="4"/>
  <c r="J3970" i="4"/>
  <c r="J3962" i="4"/>
  <c r="J3954" i="4"/>
  <c r="J3946" i="4"/>
  <c r="J3938" i="4"/>
  <c r="J3930" i="4"/>
  <c r="J3922" i="4"/>
  <c r="J3914" i="4"/>
  <c r="J3906" i="4"/>
  <c r="J3898" i="4"/>
  <c r="J3890" i="4"/>
  <c r="J3882" i="4"/>
  <c r="J3874" i="4"/>
  <c r="J3866" i="4"/>
  <c r="J3858" i="4"/>
  <c r="J3850" i="4"/>
  <c r="J3842" i="4"/>
  <c r="J3834" i="4"/>
  <c r="J3826" i="4"/>
  <c r="J3818" i="4"/>
  <c r="J3810" i="4"/>
  <c r="J3802" i="4"/>
  <c r="J3794" i="4"/>
  <c r="J3786" i="4"/>
  <c r="J3778" i="4"/>
  <c r="J3770" i="4"/>
  <c r="J3762" i="4"/>
  <c r="J3754" i="4"/>
  <c r="J3746" i="4"/>
  <c r="J3738" i="4"/>
  <c r="J3730" i="4"/>
  <c r="J3722" i="4"/>
  <c r="J3714" i="4"/>
  <c r="J3706" i="4"/>
  <c r="J3698" i="4"/>
  <c r="J3690" i="4"/>
  <c r="J3682" i="4"/>
  <c r="J3674" i="4"/>
  <c r="J3666" i="4"/>
  <c r="J3658" i="4"/>
  <c r="J3650" i="4"/>
  <c r="J3642" i="4"/>
  <c r="J3634" i="4"/>
  <c r="J3626" i="4"/>
  <c r="J3618" i="4"/>
  <c r="J3610" i="4"/>
  <c r="J3602" i="4"/>
  <c r="J3594" i="4"/>
  <c r="J3586" i="4"/>
  <c r="J3578" i="4"/>
  <c r="J3570" i="4"/>
  <c r="J3562" i="4"/>
  <c r="J3554" i="4"/>
  <c r="J3546" i="4"/>
  <c r="J3538" i="4"/>
  <c r="J3530" i="4"/>
  <c r="J3522" i="4"/>
  <c r="J3514" i="4"/>
  <c r="J3506" i="4"/>
  <c r="J3498" i="4"/>
  <c r="J3490" i="4"/>
  <c r="J3482" i="4"/>
  <c r="J3474" i="4"/>
  <c r="J3466" i="4"/>
  <c r="J3458" i="4"/>
  <c r="J3450" i="4"/>
  <c r="J3442" i="4"/>
  <c r="J3434" i="4"/>
  <c r="J3426" i="4"/>
  <c r="J3418" i="4"/>
  <c r="J3410" i="4"/>
  <c r="J3402" i="4"/>
  <c r="J3394" i="4"/>
  <c r="J3386" i="4"/>
  <c r="J3378" i="4"/>
  <c r="J3370" i="4"/>
  <c r="J3362" i="4"/>
  <c r="J3354" i="4"/>
  <c r="J3346" i="4"/>
  <c r="J3338" i="4"/>
  <c r="J3330" i="4"/>
  <c r="J3322" i="4"/>
  <c r="J3314" i="4"/>
  <c r="J3306" i="4"/>
  <c r="J3298" i="4"/>
  <c r="J3290" i="4"/>
  <c r="J3282" i="4"/>
  <c r="J3274" i="4"/>
  <c r="J3266" i="4"/>
  <c r="J3258" i="4"/>
  <c r="J3250" i="4"/>
  <c r="J3242" i="4"/>
  <c r="J3234" i="4"/>
  <c r="J3226" i="4"/>
  <c r="J3218" i="4"/>
  <c r="J3210" i="4"/>
  <c r="J3202" i="4"/>
  <c r="J3194" i="4"/>
  <c r="J3186" i="4"/>
  <c r="J3178" i="4"/>
  <c r="J3170" i="4"/>
  <c r="J3162" i="4"/>
  <c r="J3154" i="4"/>
  <c r="J3146" i="4"/>
  <c r="J3138" i="4"/>
  <c r="J3130" i="4"/>
  <c r="J3122" i="4"/>
  <c r="J3114" i="4"/>
  <c r="J3106" i="4"/>
  <c r="J3098" i="4"/>
  <c r="J3090" i="4"/>
  <c r="J3082" i="4"/>
  <c r="J3074" i="4"/>
  <c r="J3066" i="4"/>
  <c r="J3058" i="4"/>
  <c r="J3050" i="4"/>
  <c r="J3042" i="4"/>
  <c r="J3034" i="4"/>
  <c r="J3026" i="4"/>
  <c r="J3018" i="4"/>
  <c r="J3010" i="4"/>
  <c r="J3002" i="4"/>
  <c r="J2994" i="4"/>
  <c r="J2986" i="4"/>
  <c r="J2978" i="4"/>
  <c r="J2970" i="4"/>
  <c r="J2962" i="4"/>
  <c r="J2954" i="4"/>
  <c r="J2946" i="4"/>
  <c r="J2938" i="4"/>
  <c r="J2930" i="4"/>
  <c r="J2922" i="4"/>
  <c r="J2914" i="4"/>
  <c r="J2906" i="4"/>
  <c r="J2898" i="4"/>
  <c r="J2890" i="4"/>
  <c r="J2882" i="4"/>
  <c r="J2874" i="4"/>
  <c r="J2866" i="4"/>
  <c r="J2858" i="4"/>
  <c r="J2850" i="4"/>
  <c r="J2842" i="4"/>
  <c r="J2834" i="4"/>
  <c r="J2826" i="4"/>
  <c r="J2818" i="4"/>
  <c r="J2810" i="4"/>
  <c r="J2802" i="4"/>
  <c r="J2794" i="4"/>
  <c r="J2786" i="4"/>
  <c r="J2778" i="4"/>
  <c r="J2770" i="4"/>
  <c r="J2762" i="4"/>
  <c r="J2754" i="4"/>
  <c r="J2746" i="4"/>
  <c r="J2738" i="4"/>
  <c r="J2730" i="4"/>
  <c r="J2722" i="4"/>
  <c r="J2714" i="4"/>
  <c r="J2706" i="4"/>
  <c r="J2698" i="4"/>
  <c r="J2690" i="4"/>
  <c r="J2002" i="4"/>
  <c r="J1994" i="4"/>
  <c r="J1986" i="4"/>
  <c r="J1978" i="4"/>
  <c r="J1970" i="4"/>
  <c r="J1962" i="4"/>
  <c r="J1954" i="4"/>
  <c r="J1946" i="4"/>
  <c r="J1938" i="4"/>
  <c r="J1930" i="4"/>
  <c r="J1922" i="4"/>
  <c r="J1914" i="4"/>
  <c r="J1906" i="4"/>
  <c r="J1898" i="4"/>
  <c r="J1890" i="4"/>
  <c r="J1882" i="4"/>
  <c r="J1874" i="4"/>
  <c r="J1866" i="4"/>
  <c r="J1858" i="4"/>
  <c r="J1850" i="4"/>
  <c r="J1842" i="4"/>
  <c r="J1834" i="4"/>
  <c r="J1826" i="4"/>
  <c r="J1818" i="4"/>
  <c r="J1810" i="4"/>
  <c r="J1802" i="4"/>
  <c r="J1794" i="4"/>
  <c r="J1786" i="4"/>
  <c r="J1778" i="4"/>
  <c r="J1770" i="4"/>
  <c r="J1762" i="4"/>
  <c r="J1754" i="4"/>
  <c r="J1746" i="4"/>
  <c r="J1738" i="4"/>
  <c r="J1730" i="4"/>
  <c r="J1722" i="4"/>
  <c r="J1714" i="4"/>
  <c r="J1706" i="4"/>
  <c r="J1698" i="4"/>
  <c r="J1690" i="4"/>
  <c r="J1682" i="4"/>
  <c r="J1674" i="4"/>
  <c r="J1666" i="4"/>
  <c r="J1658" i="4"/>
  <c r="J1650" i="4"/>
  <c r="J1642" i="4"/>
  <c r="J1634" i="4"/>
  <c r="J1626" i="4"/>
  <c r="J1618" i="4"/>
  <c r="J1610" i="4"/>
  <c r="J1602" i="4"/>
  <c r="J1594" i="4"/>
  <c r="J1586" i="4"/>
  <c r="J1578" i="4"/>
  <c r="J1570" i="4"/>
  <c r="J1562" i="4"/>
  <c r="J1554" i="4"/>
  <c r="J1546" i="4"/>
  <c r="J1538" i="4"/>
  <c r="J1530" i="4"/>
  <c r="J1522" i="4"/>
  <c r="J1514" i="4"/>
  <c r="J1506" i="4"/>
  <c r="J1498" i="4"/>
  <c r="J1490" i="4"/>
  <c r="J1482" i="4"/>
  <c r="J1474" i="4"/>
  <c r="J1466" i="4"/>
  <c r="J1458" i="4"/>
  <c r="J1450" i="4"/>
  <c r="J1442" i="4"/>
  <c r="J1434" i="4"/>
  <c r="J1426" i="4"/>
  <c r="J1418" i="4"/>
  <c r="J1410" i="4"/>
  <c r="J1402" i="4"/>
  <c r="J1394" i="4"/>
  <c r="J1386" i="4"/>
  <c r="J1378" i="4"/>
  <c r="J1370" i="4"/>
  <c r="J1362" i="4"/>
  <c r="J1354" i="4"/>
  <c r="J1346" i="4"/>
  <c r="J1338" i="4"/>
  <c r="J1330" i="4"/>
  <c r="J1322" i="4"/>
  <c r="J1314" i="4"/>
  <c r="J1306" i="4"/>
  <c r="J1298" i="4"/>
  <c r="J1290" i="4"/>
  <c r="J1282" i="4"/>
  <c r="J1274" i="4"/>
  <c r="J1266" i="4"/>
  <c r="J1258" i="4"/>
  <c r="J1250" i="4"/>
  <c r="J1242" i="4"/>
  <c r="J1234" i="4"/>
  <c r="J1226" i="4"/>
  <c r="J1218" i="4"/>
  <c r="J1210" i="4"/>
  <c r="J1202" i="4"/>
  <c r="J1194" i="4"/>
  <c r="J1186" i="4"/>
  <c r="J1178" i="4"/>
  <c r="J1170" i="4"/>
  <c r="J1162" i="4"/>
  <c r="J1154" i="4"/>
  <c r="J1146" i="4"/>
  <c r="J1138" i="4"/>
  <c r="J1130" i="4"/>
  <c r="J1122" i="4"/>
  <c r="J1114" i="4"/>
  <c r="J1106" i="4"/>
  <c r="J1098" i="4"/>
  <c r="J1090" i="4"/>
  <c r="J1082" i="4"/>
  <c r="J1074" i="4"/>
  <c r="J1066" i="4"/>
  <c r="J1058" i="4"/>
  <c r="J1050" i="4"/>
  <c r="J1042" i="4"/>
  <c r="J4009" i="4"/>
  <c r="J4001" i="4"/>
  <c r="J3993" i="4"/>
  <c r="J3985" i="4"/>
  <c r="J3977" i="4"/>
  <c r="J3969" i="4"/>
  <c r="J3961" i="4"/>
  <c r="J3953" i="4"/>
  <c r="J3945" i="4"/>
  <c r="J3937" i="4"/>
  <c r="J3929" i="4"/>
  <c r="J3921" i="4"/>
  <c r="J3913" i="4"/>
  <c r="J3905" i="4"/>
  <c r="J3897" i="4"/>
  <c r="J3889" i="4"/>
  <c r="J3881" i="4"/>
  <c r="J3873" i="4"/>
  <c r="J3865" i="4"/>
  <c r="J3857" i="4"/>
  <c r="J3849" i="4"/>
  <c r="J3841" i="4"/>
  <c r="J3833" i="4"/>
  <c r="J3825" i="4"/>
  <c r="J3817" i="4"/>
  <c r="J3809" i="4"/>
  <c r="J3801" i="4"/>
  <c r="J3793" i="4"/>
  <c r="J3785" i="4"/>
  <c r="J3777" i="4"/>
  <c r="J3769" i="4"/>
  <c r="J3761" i="4"/>
  <c r="J3753" i="4"/>
  <c r="J3745" i="4"/>
  <c r="J3737" i="4"/>
  <c r="J3729" i="4"/>
  <c r="J3721" i="4"/>
  <c r="J3713" i="4"/>
  <c r="J3705" i="4"/>
  <c r="J3697" i="4"/>
  <c r="J3689" i="4"/>
  <c r="J3681" i="4"/>
  <c r="J3673" i="4"/>
  <c r="J3665" i="4"/>
  <c r="J3657" i="4"/>
  <c r="J3649" i="4"/>
  <c r="J3641" i="4"/>
  <c r="J3633" i="4"/>
  <c r="J3625" i="4"/>
  <c r="J3617" i="4"/>
  <c r="J3609" i="4"/>
  <c r="J3601" i="4"/>
  <c r="J3593" i="4"/>
  <c r="J3585" i="4"/>
  <c r="J3577" i="4"/>
  <c r="J3569" i="4"/>
  <c r="J3561" i="4"/>
  <c r="J3553" i="4"/>
  <c r="J3545" i="4"/>
  <c r="J3537" i="4"/>
  <c r="J3529" i="4"/>
  <c r="J3521" i="4"/>
  <c r="J3513" i="4"/>
  <c r="J3505" i="4"/>
  <c r="J3497" i="4"/>
  <c r="J3489" i="4"/>
  <c r="J3481" i="4"/>
  <c r="J3473" i="4"/>
  <c r="J3465" i="4"/>
  <c r="J3457" i="4"/>
  <c r="J3449" i="4"/>
  <c r="J3441" i="4"/>
  <c r="J3433" i="4"/>
  <c r="J3425" i="4"/>
  <c r="J3417" i="4"/>
  <c r="J3409" i="4"/>
  <c r="J3401" i="4"/>
  <c r="J3393" i="4"/>
  <c r="J3385" i="4"/>
  <c r="J3377" i="4"/>
  <c r="J3369" i="4"/>
  <c r="J3361" i="4"/>
  <c r="J3353" i="4"/>
  <c r="J3345" i="4"/>
  <c r="J3337" i="4"/>
  <c r="J3329" i="4"/>
  <c r="J3321" i="4"/>
  <c r="J3313" i="4"/>
  <c r="J3305" i="4"/>
  <c r="J3297" i="4"/>
  <c r="J3289" i="4"/>
  <c r="J3281" i="4"/>
  <c r="J3273" i="4"/>
  <c r="J3265" i="4"/>
  <c r="J3257" i="4"/>
  <c r="J3249" i="4"/>
  <c r="J3241" i="4"/>
  <c r="J3233" i="4"/>
  <c r="J3225" i="4"/>
  <c r="J3217" i="4"/>
  <c r="J3209" i="4"/>
  <c r="J3201" i="4"/>
  <c r="J3193" i="4"/>
  <c r="J3185" i="4"/>
  <c r="J3177" i="4"/>
  <c r="J3169" i="4"/>
  <c r="J3161" i="4"/>
  <c r="J3153" i="4"/>
  <c r="J3145" i="4"/>
  <c r="J3137" i="4"/>
  <c r="J3129" i="4"/>
  <c r="J3121" i="4"/>
  <c r="J3113" i="4"/>
  <c r="J3105" i="4"/>
  <c r="J3097" i="4"/>
  <c r="J3089" i="4"/>
  <c r="J3081" i="4"/>
  <c r="J3073" i="4"/>
  <c r="J3065" i="4"/>
  <c r="J3057" i="4"/>
  <c r="J3049" i="4"/>
  <c r="J3041" i="4"/>
  <c r="J3033" i="4"/>
  <c r="J3025" i="4"/>
  <c r="J3017" i="4"/>
  <c r="J3009" i="4"/>
  <c r="J3001" i="4"/>
  <c r="J2993" i="4"/>
  <c r="J2985" i="4"/>
  <c r="J2977" i="4"/>
  <c r="J2969" i="4"/>
  <c r="J2961" i="4"/>
  <c r="J2953" i="4"/>
  <c r="J2945" i="4"/>
  <c r="J2937" i="4"/>
  <c r="J2929" i="4"/>
  <c r="J2921" i="4"/>
  <c r="J2913" i="4"/>
  <c r="J2905" i="4"/>
  <c r="J2897" i="4"/>
  <c r="J2889" i="4"/>
  <c r="J2881" i="4"/>
  <c r="J2873" i="4"/>
  <c r="J2865" i="4"/>
  <c r="J2857" i="4"/>
  <c r="J2849" i="4"/>
  <c r="J2841" i="4"/>
  <c r="J2833" i="4"/>
  <c r="J2825" i="4"/>
  <c r="J2817" i="4"/>
  <c r="J2809" i="4"/>
  <c r="J2801" i="4"/>
  <c r="J2793" i="4"/>
  <c r="J2785" i="4"/>
  <c r="J2777" i="4"/>
  <c r="J2769" i="4"/>
  <c r="J2761" i="4"/>
  <c r="J2753" i="4"/>
  <c r="J2745" i="4"/>
  <c r="J2737" i="4"/>
  <c r="J2729" i="4"/>
  <c r="J2721" i="4"/>
  <c r="J2713" i="4"/>
  <c r="J2705" i="4"/>
  <c r="J2697" i="4"/>
  <c r="J2689" i="4"/>
  <c r="J2681" i="4"/>
  <c r="J2673" i="4"/>
  <c r="J2665" i="4"/>
  <c r="J2657" i="4"/>
  <c r="J2649" i="4"/>
  <c r="J2641" i="4"/>
  <c r="J2633" i="4"/>
  <c r="J2625" i="4"/>
  <c r="J2617" i="4"/>
  <c r="J2609" i="4"/>
  <c r="J2601" i="4"/>
  <c r="J2593" i="4"/>
  <c r="J2585" i="4"/>
  <c r="J2577" i="4"/>
  <c r="J2569" i="4"/>
  <c r="J2561" i="4"/>
  <c r="J2553" i="4"/>
  <c r="J2545" i="4"/>
  <c r="J2537" i="4"/>
  <c r="J2529" i="4"/>
  <c r="J2521" i="4"/>
  <c r="J2513" i="4"/>
  <c r="J2505" i="4"/>
  <c r="J2497" i="4"/>
  <c r="J2489" i="4"/>
  <c r="J2481" i="4"/>
  <c r="J2473" i="4"/>
  <c r="J2465" i="4"/>
  <c r="J2457" i="4"/>
  <c r="J2449" i="4"/>
  <c r="J2441" i="4"/>
  <c r="J2433" i="4"/>
  <c r="J2425" i="4"/>
  <c r="J2417" i="4"/>
  <c r="J2409" i="4"/>
  <c r="J2401" i="4"/>
  <c r="J2393" i="4"/>
  <c r="J2385" i="4"/>
  <c r="J2377" i="4"/>
  <c r="J2369" i="4"/>
  <c r="J2361" i="4"/>
  <c r="J2353" i="4"/>
  <c r="J2345" i="4"/>
  <c r="J2337" i="4"/>
  <c r="J2329" i="4"/>
  <c r="J2321" i="4"/>
  <c r="J2313" i="4"/>
  <c r="J2305" i="4"/>
  <c r="J2297" i="4"/>
  <c r="J2289" i="4"/>
  <c r="J2281" i="4"/>
  <c r="J2273" i="4"/>
  <c r="J2265" i="4"/>
  <c r="J2257" i="4"/>
  <c r="J2249" i="4"/>
  <c r="J2241" i="4"/>
  <c r="J2233" i="4"/>
  <c r="J2225" i="4"/>
  <c r="J2217" i="4"/>
  <c r="J2209" i="4"/>
  <c r="J2201" i="4"/>
  <c r="J2193" i="4"/>
  <c r="J2185" i="4"/>
  <c r="J2177" i="4"/>
  <c r="J2169" i="4"/>
  <c r="J2161" i="4"/>
  <c r="J2153" i="4"/>
  <c r="J2145" i="4"/>
  <c r="J2137" i="4"/>
  <c r="J2129" i="4"/>
  <c r="J2121" i="4"/>
  <c r="J2113" i="4"/>
  <c r="J2105" i="4"/>
  <c r="J2097" i="4"/>
  <c r="J2089" i="4"/>
  <c r="J2081" i="4"/>
  <c r="J2073" i="4"/>
  <c r="J2065" i="4"/>
  <c r="J2057" i="4"/>
  <c r="J2049" i="4"/>
  <c r="J2041" i="4"/>
  <c r="J2033" i="4"/>
  <c r="J2025" i="4"/>
  <c r="J2017" i="4"/>
  <c r="J2009" i="4"/>
  <c r="J2001" i="4"/>
  <c r="J1993" i="4"/>
  <c r="J1985" i="4"/>
  <c r="J1977" i="4"/>
  <c r="J1969" i="4"/>
  <c r="J1961" i="4"/>
  <c r="J1953" i="4"/>
  <c r="J1945" i="4"/>
  <c r="J1937" i="4"/>
  <c r="J1929" i="4"/>
  <c r="J1921" i="4"/>
  <c r="J1913" i="4"/>
  <c r="J1905" i="4"/>
  <c r="J1897" i="4"/>
  <c r="J1889" i="4"/>
  <c r="J1881" i="4"/>
  <c r="J1873" i="4"/>
  <c r="J1865" i="4"/>
  <c r="J1857" i="4"/>
  <c r="J1849" i="4"/>
  <c r="J1841" i="4"/>
  <c r="J1833" i="4"/>
  <c r="J1825" i="4"/>
  <c r="J1817" i="4"/>
  <c r="J1809" i="4"/>
  <c r="J1801" i="4"/>
  <c r="J1793" i="4"/>
  <c r="J1785" i="4"/>
  <c r="J1777" i="4"/>
  <c r="J1769" i="4"/>
  <c r="J1761" i="4"/>
  <c r="J1753" i="4"/>
  <c r="J1745" i="4"/>
  <c r="J1737" i="4"/>
  <c r="J1729" i="4"/>
  <c r="J1721" i="4"/>
  <c r="J1713" i="4"/>
  <c r="J1705" i="4"/>
  <c r="J1697" i="4"/>
  <c r="J1689" i="4"/>
  <c r="J1681" i="4"/>
  <c r="J1673" i="4"/>
  <c r="J1665" i="4"/>
  <c r="J1657" i="4"/>
  <c r="J1649" i="4"/>
  <c r="J1641" i="4"/>
  <c r="J1633" i="4"/>
  <c r="J1625" i="4"/>
  <c r="J1617" i="4"/>
  <c r="J1609" i="4"/>
  <c r="J1601" i="4"/>
  <c r="J1593" i="4"/>
  <c r="J1585" i="4"/>
  <c r="J1577" i="4"/>
  <c r="J1569" i="4"/>
  <c r="J1561" i="4"/>
  <c r="J1553" i="4"/>
  <c r="J1545" i="4"/>
  <c r="J1537" i="4"/>
  <c r="J1529" i="4"/>
  <c r="J1521" i="4"/>
  <c r="J1513" i="4"/>
  <c r="J1505" i="4"/>
  <c r="J1497" i="4"/>
  <c r="J1489" i="4"/>
  <c r="J1481" i="4"/>
  <c r="J1473" i="4"/>
  <c r="J1465" i="4"/>
  <c r="J1457" i="4"/>
  <c r="J1449" i="4"/>
  <c r="J1441" i="4"/>
  <c r="J1433" i="4"/>
  <c r="J1425" i="4"/>
  <c r="J1417" i="4"/>
  <c r="J1409" i="4"/>
  <c r="J1401" i="4"/>
  <c r="J1393" i="4"/>
  <c r="J1385" i="4"/>
  <c r="J1377" i="4"/>
  <c r="J1369" i="4"/>
  <c r="J1361" i="4"/>
  <c r="J1353" i="4"/>
  <c r="J1345" i="4"/>
  <c r="J1337" i="4"/>
  <c r="J1329" i="4"/>
  <c r="J1321" i="4"/>
  <c r="J1313" i="4"/>
  <c r="J1305" i="4"/>
  <c r="J1297" i="4"/>
  <c r="J1289" i="4"/>
  <c r="J1281" i="4"/>
  <c r="J1167" i="4"/>
  <c r="J1159" i="4"/>
  <c r="J1151" i="4"/>
  <c r="J1143" i="4"/>
  <c r="J1135" i="4"/>
  <c r="J1127" i="4"/>
  <c r="J1119" i="4"/>
  <c r="J1111" i="4"/>
  <c r="J1103" i="4"/>
  <c r="J1095" i="4"/>
  <c r="J1087" i="4"/>
  <c r="J1079" i="4"/>
  <c r="J1071" i="4"/>
  <c r="J1063" i="4"/>
  <c r="J1055" i="4"/>
  <c r="J1047" i="4"/>
  <c r="J1039" i="4"/>
  <c r="J1031" i="4"/>
  <c r="J1023" i="4"/>
  <c r="J1015" i="4"/>
  <c r="J1007" i="4"/>
  <c r="J999" i="4"/>
  <c r="J991" i="4"/>
  <c r="J983" i="4"/>
  <c r="J975" i="4"/>
  <c r="J967" i="4"/>
  <c r="J959" i="4"/>
  <c r="J951" i="4"/>
  <c r="J943" i="4"/>
  <c r="J935" i="4"/>
  <c r="J927" i="4"/>
  <c r="J919" i="4"/>
  <c r="J911" i="4"/>
  <c r="J903" i="4"/>
  <c r="J895" i="4"/>
  <c r="J887" i="4"/>
  <c r="J879" i="4"/>
  <c r="J871" i="4"/>
  <c r="J863" i="4"/>
  <c r="J855" i="4"/>
  <c r="J847" i="4"/>
  <c r="J839" i="4"/>
  <c r="J831" i="4"/>
  <c r="J823" i="4"/>
  <c r="J815" i="4"/>
  <c r="J807" i="4"/>
  <c r="J799" i="4"/>
  <c r="J791" i="4"/>
  <c r="J783" i="4"/>
  <c r="J775" i="4"/>
  <c r="J767" i="4"/>
  <c r="J759" i="4"/>
  <c r="J751" i="4"/>
  <c r="J743" i="4"/>
  <c r="J735" i="4"/>
  <c r="J727" i="4"/>
  <c r="J719" i="4"/>
  <c r="J711" i="4"/>
  <c r="J703" i="4"/>
  <c r="J695" i="4"/>
  <c r="J687" i="4"/>
  <c r="J679" i="4"/>
  <c r="J671" i="4"/>
  <c r="J663" i="4"/>
  <c r="J655" i="4"/>
  <c r="J647" i="4"/>
  <c r="J639" i="4"/>
  <c r="J631" i="4"/>
  <c r="J623" i="4"/>
  <c r="J615" i="4"/>
  <c r="J607" i="4"/>
  <c r="J599" i="4"/>
  <c r="J591" i="4"/>
  <c r="J583" i="4"/>
  <c r="J575" i="4"/>
  <c r="J567" i="4"/>
  <c r="J559" i="4"/>
  <c r="J551" i="4"/>
  <c r="J543" i="4"/>
  <c r="J535" i="4"/>
  <c r="J527" i="4"/>
  <c r="J519" i="4"/>
  <c r="J511" i="4"/>
  <c r="J503" i="4"/>
  <c r="J495" i="4"/>
  <c r="J487" i="4"/>
  <c r="J479" i="4"/>
  <c r="J471" i="4"/>
  <c r="J463" i="4"/>
  <c r="J455" i="4"/>
  <c r="J447" i="4"/>
  <c r="J439" i="4"/>
  <c r="J431" i="4"/>
  <c r="J423" i="4"/>
  <c r="J415" i="4"/>
  <c r="J407" i="4"/>
  <c r="J399" i="4"/>
  <c r="J391" i="4"/>
  <c r="J383" i="4"/>
  <c r="J375" i="4"/>
  <c r="J367" i="4"/>
  <c r="J359" i="4"/>
  <c r="J351" i="4"/>
  <c r="J343" i="4"/>
  <c r="J335" i="4"/>
  <c r="J327" i="4"/>
  <c r="J319" i="4"/>
  <c r="J311" i="4"/>
  <c r="J303" i="4"/>
  <c r="J295" i="4"/>
  <c r="J287" i="4"/>
  <c r="J279" i="4"/>
  <c r="J271" i="4"/>
  <c r="J263" i="4"/>
  <c r="J255" i="4"/>
  <c r="J247" i="4"/>
  <c r="J239" i="4"/>
  <c r="J231" i="4"/>
  <c r="J223" i="4"/>
  <c r="J215" i="4"/>
  <c r="J207" i="4"/>
  <c r="J199" i="4"/>
  <c r="J191" i="4"/>
  <c r="J183" i="4"/>
  <c r="J175" i="4"/>
  <c r="J167" i="4"/>
  <c r="J159" i="4"/>
  <c r="J151" i="4"/>
  <c r="J143" i="4"/>
  <c r="J135" i="4"/>
  <c r="J127" i="4"/>
  <c r="J119" i="4"/>
  <c r="J111" i="4"/>
  <c r="J103" i="4"/>
  <c r="J95" i="4"/>
  <c r="J87" i="4"/>
  <c r="J79" i="4"/>
  <c r="J71" i="4"/>
  <c r="J63" i="4"/>
  <c r="J55" i="4"/>
  <c r="J47" i="4"/>
  <c r="J39" i="4"/>
  <c r="J31" i="4"/>
  <c r="J23" i="4"/>
  <c r="J1026" i="4"/>
  <c r="J1018" i="4"/>
  <c r="J1010" i="4"/>
  <c r="J1002" i="4"/>
  <c r="J994" i="4"/>
  <c r="J986" i="4"/>
  <c r="J978" i="4"/>
  <c r="J962" i="4"/>
  <c r="J954" i="4"/>
  <c r="J946" i="4"/>
  <c r="J938" i="4"/>
  <c r="J930" i="4"/>
  <c r="J922" i="4"/>
  <c r="J914" i="4"/>
  <c r="J898" i="4"/>
  <c r="J890" i="4"/>
  <c r="J882" i="4"/>
  <c r="J874" i="4"/>
  <c r="J866" i="4"/>
  <c r="J858" i="4"/>
  <c r="J850" i="4"/>
  <c r="J834" i="4"/>
  <c r="J826" i="4"/>
  <c r="J818" i="4"/>
  <c r="J810" i="4"/>
  <c r="J802" i="4"/>
  <c r="J794" i="4"/>
  <c r="J786" i="4"/>
  <c r="J770" i="4"/>
  <c r="J762" i="4"/>
  <c r="J754" i="4"/>
  <c r="J746" i="4"/>
  <c r="J738" i="4"/>
  <c r="J730" i="4"/>
  <c r="J722" i="4"/>
  <c r="J706" i="4"/>
  <c r="J698" i="4"/>
  <c r="J690" i="4"/>
  <c r="J682" i="4"/>
  <c r="J674" i="4"/>
  <c r="J666" i="4"/>
  <c r="J658" i="4"/>
  <c r="J642" i="4"/>
  <c r="J634" i="4"/>
  <c r="J626" i="4"/>
  <c r="J618" i="4"/>
  <c r="J610" i="4"/>
  <c r="J602" i="4"/>
  <c r="J594" i="4"/>
  <c r="J578" i="4"/>
  <c r="J570" i="4"/>
  <c r="J562" i="4"/>
  <c r="J554" i="4"/>
  <c r="J546" i="4"/>
  <c r="J538" i="4"/>
  <c r="J530" i="4"/>
  <c r="J514" i="4"/>
  <c r="J506" i="4"/>
  <c r="J498" i="4"/>
  <c r="J490" i="4"/>
  <c r="J482" i="4"/>
  <c r="J474" i="4"/>
  <c r="J466" i="4"/>
  <c r="J450" i="4"/>
  <c r="J442" i="4"/>
  <c r="J434" i="4"/>
  <c r="J426" i="4"/>
  <c r="J418" i="4"/>
  <c r="J410" i="4"/>
  <c r="J402" i="4"/>
  <c r="J386" i="4"/>
  <c r="J378" i="4"/>
  <c r="J370" i="4"/>
  <c r="J362" i="4"/>
  <c r="J354" i="4"/>
  <c r="J346" i="4"/>
  <c r="J338" i="4"/>
  <c r="J322" i="4"/>
  <c r="J314" i="4"/>
  <c r="J306" i="4"/>
  <c r="J298" i="4"/>
  <c r="J290" i="4"/>
  <c r="J282" i="4"/>
  <c r="J274" i="4"/>
  <c r="J258" i="4"/>
  <c r="J250" i="4"/>
  <c r="J242" i="4"/>
  <c r="J234" i="4"/>
  <c r="J226" i="4"/>
  <c r="J218" i="4"/>
  <c r="J210" i="4"/>
  <c r="J194" i="4"/>
  <c r="J186" i="4"/>
  <c r="J178" i="4"/>
  <c r="J170" i="4"/>
  <c r="J162" i="4"/>
  <c r="J154" i="4"/>
  <c r="J146" i="4"/>
  <c r="J130" i="4"/>
  <c r="J122" i="4"/>
  <c r="J114" i="4"/>
  <c r="J106" i="4"/>
  <c r="J98" i="4"/>
  <c r="J90" i="4"/>
  <c r="J82" i="4"/>
  <c r="J66" i="4"/>
  <c r="J58" i="4"/>
  <c r="J50" i="4"/>
  <c r="J42" i="4"/>
  <c r="J34" i="4"/>
  <c r="J26" i="4"/>
  <c r="J18" i="4"/>
  <c r="J1273" i="4"/>
  <c r="J1265" i="4"/>
  <c r="J1257" i="4"/>
  <c r="J1249" i="4"/>
  <c r="J1241" i="4"/>
  <c r="J1233" i="4"/>
  <c r="J1225" i="4"/>
  <c r="J1217" i="4"/>
  <c r="J1209" i="4"/>
  <c r="J1201" i="4"/>
  <c r="J1193" i="4"/>
  <c r="J1185" i="4"/>
  <c r="J1177" i="4"/>
  <c r="J1169" i="4"/>
  <c r="J1161" i="4"/>
  <c r="J1153" i="4"/>
  <c r="J1145" i="4"/>
  <c r="J1137" i="4"/>
  <c r="J1129" i="4"/>
  <c r="J1121" i="4"/>
  <c r="J1113" i="4"/>
  <c r="J1105" i="4"/>
  <c r="J1097" i="4"/>
  <c r="J1089" i="4"/>
  <c r="J1081" i="4"/>
  <c r="J1073" i="4"/>
  <c r="J1065" i="4"/>
  <c r="J1057" i="4"/>
  <c r="J1049" i="4"/>
  <c r="J1041" i="4"/>
  <c r="J1033" i="4"/>
  <c r="J1025" i="4"/>
  <c r="J1017" i="4"/>
  <c r="J1009" i="4"/>
  <c r="J1001" i="4"/>
  <c r="J993" i="4"/>
  <c r="J985" i="4"/>
  <c r="J977" i="4"/>
  <c r="J969" i="4"/>
  <c r="J961" i="4"/>
  <c r="J953" i="4"/>
  <c r="J945" i="4"/>
  <c r="J937" i="4"/>
  <c r="J929" i="4"/>
  <c r="J921" i="4"/>
  <c r="J913" i="4"/>
  <c r="J905" i="4"/>
  <c r="J897" i="4"/>
  <c r="J889" i="4"/>
  <c r="J881" i="4"/>
  <c r="J873" i="4"/>
  <c r="J865" i="4"/>
  <c r="J857" i="4"/>
  <c r="J849" i="4"/>
  <c r="J841" i="4"/>
  <c r="J833" i="4"/>
  <c r="J825" i="4"/>
  <c r="J817" i="4"/>
  <c r="J809" i="4"/>
  <c r="J801" i="4"/>
  <c r="J793" i="4"/>
  <c r="J785" i="4"/>
  <c r="J777" i="4"/>
  <c r="J769" i="4"/>
  <c r="J761" i="4"/>
  <c r="J753" i="4"/>
  <c r="J745" i="4"/>
  <c r="J737" i="4"/>
  <c r="J729" i="4"/>
  <c r="J721" i="4"/>
  <c r="J713" i="4"/>
  <c r="J705" i="4"/>
  <c r="J697" i="4"/>
  <c r="J689" i="4"/>
  <c r="J681" i="4"/>
  <c r="J673" i="4"/>
  <c r="J665" i="4"/>
  <c r="J657" i="4"/>
  <c r="J649" i="4"/>
  <c r="J641" i="4"/>
  <c r="J633" i="4"/>
  <c r="J625" i="4"/>
  <c r="J617" i="4"/>
  <c r="J609" i="4"/>
  <c r="J601" i="4"/>
  <c r="J593" i="4"/>
  <c r="J585" i="4"/>
  <c r="J577" i="4"/>
  <c r="J569" i="4"/>
  <c r="J561" i="4"/>
  <c r="J553" i="4"/>
  <c r="J545" i="4"/>
  <c r="J537" i="4"/>
  <c r="J529" i="4"/>
  <c r="J521" i="4"/>
  <c r="J513" i="4"/>
  <c r="J505" i="4"/>
  <c r="J497" i="4"/>
  <c r="J489" i="4"/>
  <c r="J481" i="4"/>
  <c r="J473" i="4"/>
  <c r="J465" i="4"/>
  <c r="J457" i="4"/>
  <c r="J449" i="4"/>
  <c r="J441" i="4"/>
  <c r="J433" i="4"/>
  <c r="J425" i="4"/>
  <c r="J417" i="4"/>
  <c r="J409" i="4"/>
  <c r="J401" i="4"/>
  <c r="J393" i="4"/>
  <c r="J385" i="4"/>
  <c r="J377" i="4"/>
  <c r="J369" i="4"/>
  <c r="J361" i="4"/>
  <c r="J353" i="4"/>
  <c r="J345" i="4"/>
  <c r="J337" i="4"/>
  <c r="J329" i="4"/>
  <c r="J321" i="4"/>
  <c r="J313" i="4"/>
  <c r="J305" i="4"/>
  <c r="J297" i="4"/>
  <c r="J289" i="4"/>
  <c r="J281" i="4"/>
  <c r="J273" i="4"/>
  <c r="J265" i="4"/>
  <c r="J257" i="4"/>
  <c r="J249" i="4"/>
  <c r="J241" i="4"/>
  <c r="J233" i="4"/>
  <c r="J225" i="4"/>
  <c r="J217" i="4"/>
  <c r="J209" i="4"/>
  <c r="J201" i="4"/>
  <c r="J193" i="4"/>
  <c r="J185" i="4"/>
  <c r="J177" i="4"/>
  <c r="J169" i="4"/>
  <c r="J161" i="4"/>
  <c r="J153" i="4"/>
  <c r="J145" i="4"/>
  <c r="J137" i="4"/>
  <c r="J129" i="4"/>
  <c r="J121" i="4"/>
  <c r="J113" i="4"/>
  <c r="J105" i="4"/>
  <c r="J97" i="4"/>
  <c r="J89" i="4"/>
  <c r="J81" i="4"/>
  <c r="J73" i="4"/>
  <c r="J65" i="4"/>
  <c r="J57" i="4"/>
  <c r="J49" i="4"/>
  <c r="J41" i="4"/>
  <c r="J33" i="4"/>
  <c r="J25" i="4"/>
  <c r="J17" i="4"/>
  <c r="J1176" i="4"/>
  <c r="J1168" i="4"/>
  <c r="J1160" i="4"/>
  <c r="J1152" i="4"/>
  <c r="J1144" i="4"/>
  <c r="J1136" i="4"/>
  <c r="J1128" i="4"/>
  <c r="J1112" i="4"/>
  <c r="J1104" i="4"/>
  <c r="J1096" i="4"/>
  <c r="J1088" i="4"/>
  <c r="J1080" i="4"/>
  <c r="J1072" i="4"/>
  <c r="J1064" i="4"/>
  <c r="J1048" i="4"/>
  <c r="J1040" i="4"/>
  <c r="J1032" i="4"/>
  <c r="J1024" i="4"/>
  <c r="J1016" i="4"/>
  <c r="J1008" i="4"/>
  <c r="J1000" i="4"/>
  <c r="J984" i="4"/>
  <c r="J976" i="4"/>
  <c r="J968" i="4"/>
  <c r="J960" i="4"/>
  <c r="J952" i="4"/>
  <c r="J944" i="4"/>
  <c r="J936" i="4"/>
  <c r="J920" i="4"/>
  <c r="J912" i="4"/>
  <c r="J904" i="4"/>
  <c r="J896" i="4"/>
  <c r="J888" i="4"/>
  <c r="J880" i="4"/>
  <c r="J872" i="4"/>
  <c r="J856" i="4"/>
  <c r="J848" i="4"/>
  <c r="J840" i="4"/>
  <c r="J832" i="4"/>
  <c r="J824" i="4"/>
  <c r="J816" i="4"/>
  <c r="J808" i="4"/>
  <c r="J792" i="4"/>
  <c r="J784" i="4"/>
  <c r="J776" i="4"/>
  <c r="J768" i="4"/>
  <c r="J760" i="4"/>
  <c r="J752" i="4"/>
  <c r="J744" i="4"/>
  <c r="J728" i="4"/>
  <c r="J720" i="4"/>
  <c r="J712" i="4"/>
  <c r="J704" i="4"/>
  <c r="J696" i="4"/>
  <c r="J688" i="4"/>
  <c r="J680" i="4"/>
  <c r="J664" i="4"/>
  <c r="J656" i="4"/>
  <c r="J648" i="4"/>
  <c r="J640" i="4"/>
  <c r="J632" i="4"/>
  <c r="J624" i="4"/>
  <c r="J616" i="4"/>
  <c r="J600" i="4"/>
  <c r="J592" i="4"/>
  <c r="J584" i="4"/>
  <c r="J576" i="4"/>
  <c r="J568" i="4"/>
  <c r="J560" i="4"/>
  <c r="J552" i="4"/>
  <c r="J536" i="4"/>
  <c r="J528" i="4"/>
  <c r="J520" i="4"/>
  <c r="J512" i="4"/>
  <c r="J504" i="4"/>
  <c r="J496" i="4"/>
  <c r="J488" i="4"/>
  <c r="J472" i="4"/>
  <c r="J464" i="4"/>
  <c r="J456" i="4"/>
  <c r="J448" i="4"/>
  <c r="J440" i="4"/>
  <c r="J432" i="4"/>
  <c r="J424" i="4"/>
  <c r="J408" i="4"/>
  <c r="J400" i="4"/>
  <c r="J392" i="4"/>
  <c r="J384" i="4"/>
  <c r="J376" i="4"/>
  <c r="J368" i="4"/>
  <c r="J360" i="4"/>
  <c r="J344" i="4"/>
  <c r="J336" i="4"/>
  <c r="J328" i="4"/>
  <c r="J320" i="4"/>
  <c r="J312" i="4"/>
  <c r="J304" i="4"/>
  <c r="J296" i="4"/>
  <c r="J280" i="4"/>
  <c r="J272" i="4"/>
  <c r="J264" i="4"/>
  <c r="J256" i="4"/>
  <c r="J248" i="4"/>
  <c r="J240" i="4"/>
  <c r="J232" i="4"/>
  <c r="J216" i="4"/>
  <c r="J208" i="4"/>
  <c r="J200" i="4"/>
  <c r="J192" i="4"/>
  <c r="J184" i="4"/>
  <c r="J176" i="4"/>
  <c r="J168" i="4"/>
  <c r="J152" i="4"/>
  <c r="J144" i="4"/>
  <c r="J136" i="4"/>
  <c r="J128" i="4"/>
  <c r="J120" i="4"/>
  <c r="J112" i="4"/>
  <c r="J104" i="4"/>
  <c r="J88" i="4"/>
  <c r="J80" i="4"/>
  <c r="J72" i="4"/>
  <c r="J64" i="4"/>
  <c r="J56" i="4"/>
  <c r="J48" i="4"/>
  <c r="J40" i="4"/>
  <c r="J24" i="4"/>
  <c r="J2682" i="4"/>
  <c r="J2674" i="4"/>
  <c r="J2666" i="4"/>
  <c r="J2658" i="4"/>
  <c r="J2650" i="4"/>
  <c r="J2642" i="4"/>
  <c r="J2634" i="4"/>
  <c r="J2626" i="4"/>
  <c r="J2618" i="4"/>
  <c r="J2610" i="4"/>
  <c r="J2602" i="4"/>
  <c r="J2594" i="4"/>
  <c r="J2586" i="4"/>
  <c r="J2578" i="4"/>
  <c r="J2570" i="4"/>
  <c r="J2562" i="4"/>
  <c r="J2554" i="4"/>
  <c r="J2546" i="4"/>
  <c r="J2538" i="4"/>
  <c r="J2530" i="4"/>
  <c r="J2522" i="4"/>
  <c r="J2514" i="4"/>
  <c r="J2506" i="4"/>
  <c r="J2498" i="4"/>
  <c r="J2482" i="4"/>
  <c r="J2474" i="4"/>
  <c r="J2466" i="4"/>
  <c r="J2458" i="4"/>
  <c r="J2450" i="4"/>
  <c r="J2442" i="4"/>
  <c r="J2434" i="4"/>
  <c r="J2426" i="4"/>
  <c r="J2418" i="4"/>
  <c r="J2410" i="4"/>
  <c r="J2402" i="4"/>
  <c r="J2394" i="4"/>
  <c r="J2386" i="4"/>
  <c r="J2378" i="4"/>
  <c r="J2370" i="4"/>
  <c r="J2362" i="4"/>
  <c r="J2354" i="4"/>
  <c r="J2346" i="4"/>
  <c r="J2338" i="4"/>
  <c r="J2330" i="4"/>
  <c r="J2322" i="4"/>
  <c r="J2314" i="4"/>
  <c r="J2306" i="4"/>
  <c r="J2298" i="4"/>
  <c r="J2290" i="4"/>
  <c r="J2282" i="4"/>
  <c r="J2274" i="4"/>
  <c r="J2266" i="4"/>
  <c r="J2258" i="4"/>
  <c r="J2250" i="4"/>
  <c r="J2242" i="4"/>
  <c r="J2234" i="4"/>
  <c r="J2226" i="4"/>
  <c r="J2218" i="4"/>
  <c r="J2210" i="4"/>
  <c r="J2202" i="4"/>
  <c r="J2194" i="4"/>
  <c r="J2186" i="4"/>
  <c r="J2178" i="4"/>
  <c r="J2170" i="4"/>
  <c r="J2162" i="4"/>
  <c r="J2154" i="4"/>
  <c r="J2146" i="4"/>
  <c r="J2138" i="4"/>
  <c r="J2130" i="4"/>
  <c r="J2122" i="4"/>
  <c r="J2114" i="4"/>
  <c r="J2106" i="4"/>
  <c r="J2098" i="4"/>
  <c r="J2090" i="4"/>
  <c r="J2082" i="4"/>
  <c r="J2074" i="4"/>
  <c r="J2066" i="4"/>
  <c r="J2058" i="4"/>
  <c r="J2050" i="4"/>
  <c r="J2042" i="4"/>
  <c r="J2034" i="4"/>
  <c r="J2026" i="4"/>
  <c r="J2018" i="4"/>
  <c r="J2010" i="4"/>
  <c r="J2490" i="4"/>
  <c r="J2625" i="6"/>
  <c r="J2833" i="6"/>
  <c r="J3873" i="6"/>
  <c r="J3097" i="6"/>
  <c r="J3121" i="6"/>
  <c r="J3193" i="6"/>
  <c r="J3217" i="6"/>
  <c r="J3241" i="6"/>
  <c r="J2689" i="6"/>
  <c r="J3081" i="6"/>
  <c r="J3129" i="6"/>
  <c r="J4007" i="6"/>
  <c r="J3959" i="6"/>
  <c r="J3943" i="6"/>
  <c r="J3927" i="6"/>
  <c r="J3911" i="6"/>
  <c r="J3903" i="6"/>
  <c r="J3895" i="6"/>
  <c r="J3887" i="6"/>
  <c r="J3879" i="6"/>
  <c r="J3855" i="6"/>
  <c r="J3839" i="6"/>
  <c r="J3823" i="6"/>
  <c r="J3799" i="6"/>
  <c r="J3783" i="6"/>
  <c r="J3687" i="6"/>
  <c r="J3671" i="6"/>
  <c r="J3655" i="6"/>
  <c r="J3615" i="6"/>
  <c r="J3599" i="6"/>
  <c r="J3583" i="6"/>
  <c r="J3559" i="6"/>
  <c r="J3543" i="6"/>
  <c r="J3511" i="6"/>
  <c r="J3495" i="6"/>
  <c r="J3463" i="6"/>
  <c r="J3447" i="6"/>
  <c r="J3423" i="6"/>
  <c r="J3399" i="6"/>
  <c r="J3383" i="6"/>
  <c r="J3367" i="6"/>
  <c r="J3343" i="6"/>
  <c r="J3311" i="6"/>
  <c r="J3295" i="6"/>
  <c r="J3223" i="6"/>
  <c r="J3207" i="6"/>
  <c r="J3199" i="6"/>
  <c r="J3183" i="6"/>
  <c r="J3167" i="6"/>
  <c r="J3135" i="6"/>
  <c r="J3127" i="6"/>
  <c r="J3111" i="6"/>
  <c r="J3095" i="6"/>
  <c r="J3087" i="6"/>
  <c r="J2943" i="6"/>
  <c r="J2919" i="6"/>
  <c r="J2895" i="6"/>
  <c r="J2879" i="6"/>
  <c r="J2855" i="6"/>
  <c r="J2839" i="6"/>
  <c r="J2767" i="6"/>
  <c r="J2719" i="6"/>
  <c r="J2703" i="6"/>
  <c r="J2687" i="6"/>
  <c r="J2655" i="6"/>
  <c r="J2607" i="6"/>
  <c r="J2591" i="6"/>
  <c r="J2559" i="6"/>
  <c r="J2543" i="6"/>
  <c r="J2511" i="6"/>
  <c r="J2495" i="6"/>
  <c r="J2487" i="6"/>
  <c r="J2463" i="6"/>
  <c r="J2431" i="6"/>
  <c r="J2423" i="6"/>
  <c r="J2399" i="6"/>
  <c r="J2375" i="6"/>
  <c r="J2359" i="6"/>
  <c r="J2351" i="6"/>
  <c r="J2343" i="6"/>
  <c r="J2335" i="6"/>
  <c r="J2311" i="6"/>
  <c r="J2303" i="6"/>
  <c r="J2287" i="6"/>
  <c r="J2279" i="6"/>
  <c r="J2263" i="6"/>
  <c r="J2255" i="6"/>
  <c r="J2239" i="6"/>
  <c r="J2231" i="6"/>
  <c r="J2223" i="6"/>
  <c r="J2215" i="6"/>
  <c r="J2199" i="6"/>
  <c r="J2191" i="6"/>
  <c r="J2175" i="6"/>
  <c r="J2167" i="6"/>
  <c r="J2151" i="6"/>
  <c r="J2135" i="6"/>
  <c r="J2111" i="6"/>
  <c r="J2103" i="6"/>
  <c r="J2079" i="6"/>
  <c r="J2039" i="6"/>
  <c r="J2031" i="6"/>
  <c r="J2015" i="6"/>
  <c r="J1991" i="6"/>
  <c r="J1951" i="6"/>
  <c r="J1943" i="6"/>
  <c r="J1935" i="6"/>
  <c r="J1911" i="6"/>
  <c r="J1895" i="6"/>
  <c r="J1887" i="6"/>
  <c r="J1847" i="6"/>
  <c r="J1831" i="6"/>
  <c r="J1807" i="6"/>
  <c r="J1799" i="6"/>
  <c r="J1783" i="6"/>
  <c r="J1775" i="6"/>
  <c r="J1767" i="6"/>
  <c r="J1759" i="6"/>
  <c r="J1743" i="6"/>
  <c r="J1735" i="6"/>
  <c r="J1727" i="6"/>
  <c r="J1711" i="6"/>
  <c r="J1703" i="6"/>
  <c r="J1695" i="6"/>
  <c r="J1687" i="6"/>
  <c r="J1679" i="6"/>
  <c r="J1663" i="6"/>
  <c r="J1647" i="6"/>
  <c r="J1639" i="6"/>
  <c r="J1631" i="6"/>
  <c r="J1623" i="6"/>
  <c r="J1615" i="6"/>
  <c r="J1607" i="6"/>
  <c r="J1591" i="6"/>
  <c r="J1583" i="6"/>
  <c r="J1575" i="6"/>
  <c r="J1567" i="6"/>
  <c r="J1559" i="6"/>
  <c r="J1551" i="6"/>
  <c r="J1535" i="6"/>
  <c r="J1527" i="6"/>
  <c r="J1519" i="6"/>
  <c r="J1511" i="6"/>
  <c r="J1503" i="6"/>
  <c r="J1495" i="6"/>
  <c r="J1479" i="6"/>
  <c r="J1471" i="6"/>
  <c r="J1455" i="6"/>
  <c r="J1391" i="6"/>
  <c r="J1351" i="6"/>
  <c r="J4006" i="6"/>
  <c r="J3998" i="6"/>
  <c r="J3966" i="6"/>
  <c r="J3950" i="6"/>
  <c r="J3942" i="6"/>
  <c r="J3934" i="6"/>
  <c r="J3926" i="6"/>
  <c r="J3918" i="6"/>
  <c r="J3894" i="6"/>
  <c r="J3878" i="6"/>
  <c r="J3870" i="6"/>
  <c r="J3862" i="6"/>
  <c r="J3854" i="6"/>
  <c r="J3846" i="6"/>
  <c r="J3686" i="6"/>
  <c r="J3670" i="6"/>
  <c r="J3606" i="6"/>
  <c r="J3542" i="6"/>
  <c r="J3534" i="6"/>
  <c r="J3366" i="6"/>
  <c r="J3350" i="6"/>
  <c r="J3342" i="6"/>
  <c r="J3334" i="6"/>
  <c r="J3238" i="6"/>
  <c r="J3214" i="6"/>
  <c r="J3206" i="6"/>
  <c r="J3198" i="6"/>
  <c r="J3190" i="6"/>
  <c r="J3174" i="6"/>
  <c r="J3150" i="6"/>
  <c r="J3134" i="6"/>
  <c r="J3110" i="6"/>
  <c r="J3102" i="6"/>
  <c r="J3086" i="6"/>
  <c r="J3070" i="6"/>
  <c r="J3062" i="6"/>
  <c r="J3046" i="6"/>
  <c r="J3038" i="6"/>
  <c r="J3014" i="6"/>
  <c r="J2982" i="6"/>
  <c r="J2934" i="6"/>
  <c r="J2926" i="6"/>
  <c r="J2918" i="6"/>
  <c r="J2910" i="6"/>
  <c r="J2902" i="6"/>
  <c r="J2894" i="6"/>
  <c r="J2886" i="6"/>
  <c r="J2870" i="6"/>
  <c r="J2862" i="6"/>
  <c r="J2854" i="6"/>
  <c r="J2846" i="6"/>
  <c r="J2838" i="6"/>
  <c r="J2830" i="6"/>
  <c r="J2822" i="6"/>
  <c r="J2806" i="6"/>
  <c r="J2798" i="6"/>
  <c r="J2494" i="6"/>
  <c r="J2486" i="6"/>
  <c r="J2478" i="6"/>
  <c r="J2454" i="6"/>
  <c r="J2446" i="6"/>
  <c r="J2430" i="6"/>
  <c r="J2422" i="6"/>
  <c r="J2414" i="6"/>
  <c r="J2398" i="6"/>
  <c r="J2390" i="6"/>
  <c r="J2382" i="6"/>
  <c r="J2366" i="6"/>
  <c r="J2358" i="6"/>
  <c r="J2350" i="6"/>
  <c r="J2326" i="6"/>
  <c r="J2318" i="6"/>
  <c r="J2302" i="6"/>
  <c r="J2294" i="6"/>
  <c r="J2286" i="6"/>
  <c r="J2270" i="6"/>
  <c r="J2262" i="6"/>
  <c r="J2238" i="6"/>
  <c r="J2222" i="6"/>
  <c r="J2206" i="6"/>
  <c r="J2198" i="6"/>
  <c r="J2174" i="6"/>
  <c r="J2158" i="6"/>
  <c r="J2142" i="6"/>
  <c r="J2134" i="6"/>
  <c r="J2126" i="6"/>
  <c r="J2094" i="6"/>
  <c r="J2062" i="6"/>
  <c r="J2030" i="6"/>
  <c r="J2006" i="6"/>
  <c r="J1974" i="6"/>
  <c r="J1958" i="6"/>
  <c r="J1950" i="6"/>
  <c r="J1942" i="6"/>
  <c r="J1934" i="6"/>
  <c r="J1886" i="6"/>
  <c r="J1878" i="6"/>
  <c r="J1870" i="6"/>
  <c r="J1846" i="6"/>
  <c r="J1822" i="6"/>
  <c r="J1782" i="6"/>
  <c r="J1774" i="6"/>
  <c r="J1766" i="6"/>
  <c r="J1758" i="6"/>
  <c r="J1750" i="6"/>
  <c r="J1726" i="6"/>
  <c r="J1710" i="6"/>
  <c r="J1686" i="6"/>
  <c r="J1678" i="6"/>
  <c r="J1654" i="6"/>
  <c r="J1638" i="6"/>
  <c r="J1622" i="6"/>
  <c r="J1606" i="6"/>
  <c r="J1590" i="6"/>
  <c r="J1574" i="6"/>
  <c r="J1558" i="6"/>
  <c r="J3892" i="6"/>
  <c r="J3997" i="6"/>
  <c r="J3933" i="6"/>
  <c r="J3853" i="6"/>
  <c r="J3613" i="6"/>
  <c r="J3422" i="6"/>
  <c r="J3736" i="6"/>
  <c r="J2963" i="6"/>
  <c r="J2915" i="6"/>
  <c r="J2883" i="6"/>
  <c r="J2843" i="6"/>
  <c r="J2827" i="6"/>
  <c r="J2707" i="6"/>
  <c r="J2675" i="6"/>
  <c r="J2475" i="6"/>
  <c r="J2419" i="6"/>
  <c r="J2307" i="6"/>
  <c r="J3051" i="6"/>
  <c r="J3179" i="6"/>
  <c r="J3994" i="6"/>
  <c r="J3970" i="6"/>
  <c r="J3962" i="6"/>
  <c r="J3954" i="6"/>
  <c r="J3946" i="6"/>
  <c r="J3938" i="6"/>
  <c r="J3930" i="6"/>
  <c r="J3922" i="6"/>
  <c r="J3914" i="6"/>
  <c r="J3906" i="6"/>
  <c r="J3898" i="6"/>
  <c r="J3890" i="6"/>
  <c r="J3882" i="6"/>
  <c r="J3874" i="6"/>
  <c r="J3866" i="6"/>
  <c r="J3858" i="6"/>
  <c r="J3850" i="6"/>
  <c r="J3834" i="6"/>
  <c r="J3818" i="6"/>
  <c r="J3810" i="6"/>
  <c r="J3802" i="6"/>
  <c r="J3786" i="6"/>
  <c r="J3778" i="6"/>
  <c r="J3770" i="6"/>
  <c r="J3762" i="6"/>
  <c r="J3714" i="6"/>
  <c r="J3698" i="6"/>
  <c r="J3690" i="6"/>
  <c r="J3674" i="6"/>
  <c r="J3666" i="6"/>
  <c r="J3650" i="6"/>
  <c r="J3642" i="6"/>
  <c r="J3634" i="6"/>
  <c r="J3626" i="6"/>
  <c r="J3618" i="6"/>
  <c r="J3610" i="6"/>
  <c r="J3602" i="6"/>
  <c r="J3594" i="6"/>
  <c r="J3586" i="6"/>
  <c r="J3554" i="6"/>
  <c r="J3546" i="6"/>
  <c r="J3538" i="6"/>
  <c r="J3530" i="6"/>
  <c r="J3514" i="6"/>
  <c r="J3506" i="6"/>
  <c r="J3490" i="6"/>
  <c r="J3482" i="6"/>
  <c r="J3474" i="6"/>
  <c r="J3466" i="6"/>
  <c r="J3458" i="6"/>
  <c r="J3450" i="6"/>
  <c r="J3442" i="6"/>
  <c r="J3426" i="6"/>
  <c r="J3418" i="6"/>
  <c r="J3410" i="6"/>
  <c r="J3402" i="6"/>
  <c r="J3394" i="6"/>
  <c r="J3386" i="6"/>
  <c r="J3378" i="6"/>
  <c r="J3370" i="6"/>
  <c r="J3362" i="6"/>
  <c r="J3354" i="6"/>
  <c r="J3346" i="6"/>
  <c r="J3330" i="6"/>
  <c r="J3322" i="6"/>
  <c r="J3306" i="6"/>
  <c r="J3298" i="6"/>
  <c r="J3290" i="6"/>
  <c r="J3282" i="6"/>
  <c r="J3274" i="6"/>
  <c r="J3266" i="6"/>
  <c r="J3258" i="6"/>
  <c r="J3250" i="6"/>
  <c r="J3242" i="6"/>
  <c r="J3234" i="6"/>
  <c r="J3226" i="6"/>
  <c r="J3210" i="6"/>
  <c r="J3202" i="6"/>
  <c r="J3186" i="6"/>
  <c r="J3178" i="6"/>
  <c r="J3170" i="6"/>
  <c r="J3162" i="6"/>
  <c r="J3154" i="6"/>
  <c r="J3146" i="6"/>
  <c r="J3122" i="6"/>
  <c r="J3106" i="6"/>
  <c r="J3098" i="6"/>
  <c r="J3074" i="6"/>
  <c r="J3042" i="6"/>
  <c r="J3002" i="6"/>
  <c r="J2866" i="6"/>
  <c r="J2850" i="6"/>
  <c r="J2834" i="6"/>
  <c r="J2826" i="6"/>
  <c r="J2818" i="6"/>
  <c r="J2802" i="6"/>
  <c r="J2786" i="6"/>
  <c r="J2778" i="6"/>
  <c r="J2762" i="6"/>
  <c r="J2754" i="6"/>
  <c r="J2730" i="6"/>
  <c r="J2722" i="6"/>
  <c r="J2714" i="6"/>
  <c r="J2698" i="6"/>
  <c r="J2690" i="6"/>
  <c r="J2682" i="6"/>
  <c r="J2666" i="6"/>
  <c r="J2650" i="6"/>
  <c r="J2642" i="6"/>
  <c r="J2634" i="6"/>
  <c r="J2618" i="6"/>
  <c r="J2602" i="6"/>
  <c r="J2586" i="6"/>
  <c r="J2570" i="6"/>
  <c r="J2562" i="6"/>
  <c r="J2554" i="6"/>
  <c r="J2546" i="6"/>
  <c r="J2530" i="6"/>
  <c r="J2514" i="6"/>
  <c r="J2506" i="6"/>
  <c r="J2498" i="6"/>
  <c r="J2490" i="6"/>
  <c r="J2474" i="6"/>
  <c r="J2466" i="6"/>
  <c r="J2458" i="6"/>
  <c r="J2442" i="6"/>
  <c r="J2434" i="6"/>
  <c r="J2410" i="6"/>
  <c r="J2394" i="6"/>
  <c r="J2378" i="6"/>
  <c r="J2362" i="6"/>
  <c r="J2346" i="6"/>
  <c r="J2338" i="6"/>
  <c r="J2330" i="6"/>
  <c r="J2322" i="6"/>
  <c r="J2314" i="6"/>
  <c r="J2306" i="6"/>
  <c r="J2298" i="6"/>
  <c r="J2282" i="6"/>
  <c r="J2274" i="6"/>
  <c r="J2258" i="6"/>
  <c r="J2242" i="6"/>
  <c r="J2226" i="6"/>
  <c r="J2218" i="6"/>
  <c r="J2202" i="6"/>
  <c r="J2194" i="6"/>
  <c r="J2186" i="6"/>
  <c r="J2170" i="6"/>
  <c r="J2162" i="6"/>
  <c r="J2154" i="6"/>
  <c r="J2146" i="6"/>
  <c r="J2138" i="6"/>
  <c r="J2130" i="6"/>
  <c r="J2114" i="6"/>
  <c r="J2106" i="6"/>
  <c r="J2090" i="6"/>
  <c r="J2082" i="6"/>
  <c r="J2066" i="6"/>
  <c r="J2058" i="6"/>
  <c r="J2050" i="6"/>
  <c r="J2034" i="6"/>
  <c r="J2026" i="6"/>
  <c r="J2018" i="6"/>
  <c r="J4953" i="6"/>
  <c r="J3985" i="6"/>
  <c r="J3969" i="6"/>
  <c r="J3961" i="6"/>
  <c r="J3953" i="6"/>
  <c r="J3945" i="6"/>
  <c r="J3937" i="6"/>
  <c r="J3929" i="6"/>
  <c r="J3921" i="6"/>
  <c r="J3913" i="6"/>
  <c r="J3905" i="6"/>
  <c r="J3897" i="6"/>
  <c r="J3889" i="6"/>
  <c r="J3881" i="6"/>
  <c r="J3865" i="6"/>
  <c r="J3833" i="6"/>
  <c r="J3761" i="6"/>
  <c r="J3737" i="6"/>
  <c r="J3729" i="6"/>
  <c r="J3713" i="6"/>
  <c r="J3705" i="6"/>
  <c r="J3697" i="6"/>
  <c r="J3689" i="6"/>
  <c r="J3681" i="6"/>
  <c r="J3673" i="6"/>
  <c r="J3665" i="6"/>
  <c r="J3657" i="6"/>
  <c r="J3649" i="6"/>
  <c r="J3641" i="6"/>
  <c r="J3633" i="6"/>
  <c r="J3625" i="6"/>
  <c r="J3617" i="6"/>
  <c r="J3393" i="6"/>
  <c r="J3377" i="6"/>
  <c r="J3361" i="6"/>
  <c r="J3281" i="6"/>
  <c r="J2945" i="6"/>
  <c r="J2937" i="6"/>
  <c r="J2929" i="6"/>
  <c r="J2921" i="6"/>
  <c r="J2881" i="6"/>
  <c r="J2873" i="6"/>
  <c r="J2825" i="6"/>
  <c r="J2777" i="6"/>
  <c r="J2745" i="6"/>
  <c r="J2729" i="6"/>
  <c r="J2713" i="6"/>
  <c r="J2681" i="6"/>
  <c r="J2665" i="6"/>
  <c r="J2633" i="6"/>
  <c r="J2609" i="6"/>
  <c r="J2577" i="6"/>
  <c r="J2553" i="6"/>
  <c r="J2545" i="6"/>
  <c r="J2529" i="6"/>
  <c r="J2497" i="6"/>
  <c r="J2473" i="6"/>
  <c r="J2457" i="6"/>
  <c r="J2425" i="6"/>
  <c r="J2409" i="6"/>
  <c r="J2377" i="6"/>
  <c r="J2361" i="6"/>
  <c r="J2353" i="6"/>
  <c r="J2313" i="6"/>
  <c r="J2297" i="6"/>
  <c r="J2289" i="6"/>
  <c r="J2129" i="6"/>
  <c r="J1993" i="6"/>
  <c r="J1961" i="6"/>
  <c r="J1953" i="6"/>
  <c r="J1897" i="6"/>
  <c r="J1889" i="6"/>
  <c r="J1857" i="6"/>
  <c r="J1849" i="6"/>
  <c r="J1841" i="6"/>
  <c r="J1817" i="6"/>
  <c r="J1809" i="6"/>
  <c r="J1801" i="6"/>
  <c r="J1785" i="6"/>
  <c r="J1753" i="6"/>
  <c r="J1745" i="6"/>
  <c r="J1721" i="6"/>
  <c r="J1713" i="6"/>
  <c r="J1697" i="6"/>
  <c r="J1689" i="6"/>
  <c r="J1673" i="6"/>
  <c r="J1649" i="6"/>
  <c r="J1641" i="6"/>
  <c r="J1625" i="6"/>
  <c r="J1617" i="6"/>
  <c r="J1609" i="6"/>
  <c r="J1601" i="6"/>
  <c r="J1593" i="6"/>
  <c r="J1585" i="6"/>
  <c r="J1577" i="6"/>
  <c r="J1569" i="6"/>
  <c r="J1561" i="6"/>
  <c r="J1553" i="6"/>
  <c r="J1537" i="6"/>
  <c r="J1521" i="6"/>
  <c r="J1513" i="6"/>
  <c r="J1505" i="6"/>
  <c r="J1497" i="6"/>
  <c r="J1489" i="6"/>
  <c r="J1481" i="6"/>
  <c r="J1473" i="6"/>
  <c r="J1465" i="6"/>
  <c r="J1457" i="6"/>
  <c r="J1441" i="6"/>
  <c r="J1433" i="6"/>
  <c r="J1417" i="6"/>
  <c r="J1401" i="6"/>
  <c r="J1377" i="6"/>
  <c r="J1369" i="6"/>
  <c r="J1361" i="6"/>
  <c r="J3917" i="6"/>
  <c r="J3968" i="6"/>
  <c r="J3960" i="6"/>
  <c r="J3952" i="6"/>
  <c r="J3944" i="6"/>
  <c r="J3936" i="6"/>
  <c r="J3920" i="6"/>
  <c r="J3912" i="6"/>
  <c r="J3896" i="6"/>
  <c r="J3872" i="6"/>
  <c r="J3856" i="6"/>
  <c r="J3808" i="6"/>
  <c r="J3800" i="6"/>
  <c r="J3784" i="6"/>
  <c r="J3696" i="6"/>
  <c r="J3632" i="6"/>
  <c r="J3608" i="6"/>
  <c r="J3560" i="6"/>
  <c r="J3528" i="6"/>
  <c r="J3520" i="6"/>
  <c r="J3488" i="6"/>
  <c r="J3464" i="6"/>
  <c r="J3448" i="6"/>
  <c r="J3432" i="6"/>
  <c r="J3400" i="6"/>
  <c r="J3384" i="6"/>
  <c r="J3376" i="6"/>
  <c r="J3368" i="6"/>
  <c r="J3328" i="6"/>
  <c r="J3320" i="6"/>
  <c r="J3304" i="6"/>
  <c r="J3272" i="6"/>
  <c r="J3256" i="6"/>
  <c r="J3240" i="6"/>
  <c r="J3224" i="6"/>
  <c r="J3184" i="6"/>
  <c r="J3168" i="6"/>
  <c r="J3144" i="6"/>
  <c r="J3136" i="6"/>
  <c r="J3128" i="6"/>
  <c r="J3120" i="6"/>
  <c r="J3112" i="6"/>
  <c r="J3104" i="6"/>
  <c r="J2776" i="6"/>
  <c r="J2768" i="6"/>
  <c r="J2720" i="6"/>
  <c r="J2640" i="6"/>
  <c r="J2632" i="6"/>
  <c r="J2608" i="6"/>
  <c r="J2520" i="6"/>
  <c r="J2488" i="6"/>
  <c r="J2464" i="6"/>
  <c r="J2424" i="6"/>
  <c r="J2408" i="6"/>
  <c r="J2376" i="6"/>
  <c r="J1992" i="6"/>
  <c r="J1984" i="6"/>
  <c r="J1976" i="6"/>
  <c r="J1960" i="6"/>
  <c r="J1920" i="6"/>
  <c r="J1896" i="6"/>
  <c r="J1816" i="6"/>
  <c r="J1808" i="6"/>
  <c r="J1720" i="6"/>
  <c r="J1688" i="6"/>
  <c r="J1664" i="6"/>
  <c r="J1584" i="6"/>
  <c r="J1536" i="6"/>
  <c r="J1528" i="6"/>
  <c r="J1520" i="6"/>
  <c r="J1512" i="6"/>
  <c r="J1504" i="6"/>
  <c r="J1440" i="6"/>
  <c r="J1424" i="6"/>
  <c r="J1392" i="6"/>
  <c r="J1352" i="6"/>
  <c r="J2755" i="7"/>
  <c r="J2819" i="7"/>
  <c r="J3042" i="7"/>
  <c r="J2827" i="7"/>
  <c r="J2837" i="7"/>
  <c r="J2803" i="7"/>
  <c r="J2787" i="7"/>
  <c r="J2835" i="7"/>
  <c r="J2333" i="7"/>
  <c r="J2338" i="7"/>
  <c r="J2763" i="7"/>
  <c r="J2811" i="7"/>
  <c r="J2850" i="7"/>
  <c r="J2858" i="7"/>
  <c r="J2866" i="7"/>
  <c r="J2874" i="7"/>
  <c r="J2882" i="7"/>
  <c r="J2890" i="7"/>
  <c r="J2898" i="7"/>
  <c r="J2906" i="7"/>
  <c r="J2914" i="7"/>
  <c r="J3043" i="7"/>
  <c r="J2285" i="7"/>
  <c r="J2922" i="7"/>
  <c r="J2930" i="7"/>
  <c r="J2938" i="7"/>
  <c r="J2946" i="7"/>
  <c r="J2954" i="7"/>
  <c r="J2962" i="7"/>
  <c r="J2970" i="7"/>
  <c r="J2978" i="7"/>
  <c r="J3482" i="7"/>
  <c r="J3490" i="7"/>
  <c r="J2771" i="7"/>
  <c r="J2795" i="7"/>
  <c r="J269" i="7"/>
  <c r="J397" i="7"/>
  <c r="J533" i="7"/>
  <c r="J765" i="7"/>
  <c r="J2765" i="7"/>
  <c r="J2813" i="7"/>
  <c r="J301" i="7"/>
  <c r="J653" i="7"/>
  <c r="J709" i="7"/>
  <c r="J797" i="7"/>
  <c r="J1469" i="7"/>
  <c r="J333" i="7"/>
  <c r="J565" i="7"/>
  <c r="J629" i="7"/>
  <c r="J685" i="7"/>
  <c r="J717" i="7"/>
  <c r="J773" i="7"/>
  <c r="J2773" i="7"/>
  <c r="J2797" i="7"/>
  <c r="J2845" i="7"/>
  <c r="J277" i="7"/>
  <c r="J381" i="7"/>
  <c r="J477" i="7"/>
  <c r="J541" i="7"/>
  <c r="J21" i="7"/>
  <c r="J29" i="7"/>
  <c r="J37" i="7"/>
  <c r="J45" i="7"/>
  <c r="J53" i="7"/>
  <c r="J61" i="7"/>
  <c r="J69" i="7"/>
  <c r="J77" i="7"/>
  <c r="J85" i="7"/>
  <c r="J93" i="7"/>
  <c r="J101" i="7"/>
  <c r="J109" i="7"/>
  <c r="J117" i="7"/>
  <c r="J125" i="7"/>
  <c r="J133" i="7"/>
  <c r="J141" i="7"/>
  <c r="J149" i="7"/>
  <c r="J157" i="7"/>
  <c r="J165" i="7"/>
  <c r="J173" i="7"/>
  <c r="J181" i="7"/>
  <c r="J189" i="7"/>
  <c r="J197" i="7"/>
  <c r="J205" i="7"/>
  <c r="J213" i="7"/>
  <c r="J221" i="7"/>
  <c r="J229" i="7"/>
  <c r="J237" i="7"/>
  <c r="J245" i="7"/>
  <c r="J253" i="7"/>
  <c r="J429" i="7"/>
  <c r="J637" i="7"/>
  <c r="J749" i="7"/>
  <c r="J813" i="7"/>
  <c r="J821" i="7"/>
  <c r="J829" i="7"/>
  <c r="J837" i="7"/>
  <c r="J1437" i="7"/>
  <c r="J1477" i="7"/>
  <c r="J2205" i="7"/>
  <c r="J285" i="7"/>
  <c r="J365" i="7"/>
  <c r="J453" i="7"/>
  <c r="J485" i="7"/>
  <c r="J669" i="7"/>
  <c r="J781" i="7"/>
  <c r="J845" i="7"/>
  <c r="J853" i="7"/>
  <c r="J861" i="7"/>
  <c r="J869" i="7"/>
  <c r="J877" i="7"/>
  <c r="J885" i="7"/>
  <c r="J893" i="7"/>
  <c r="J1421" i="7"/>
  <c r="J1461" i="7"/>
  <c r="J2781" i="7"/>
  <c r="J2805" i="7"/>
  <c r="J2829" i="7"/>
  <c r="J261" i="7"/>
  <c r="J317" i="7"/>
  <c r="J413" i="7"/>
  <c r="J493" i="7"/>
  <c r="J525" i="7"/>
  <c r="J613" i="7"/>
  <c r="J901" i="7"/>
  <c r="J909" i="7"/>
  <c r="J917" i="7"/>
  <c r="J925" i="7"/>
  <c r="J933" i="7"/>
  <c r="J941" i="7"/>
  <c r="J949" i="7"/>
  <c r="J957" i="7"/>
  <c r="J965" i="7"/>
  <c r="J973" i="7"/>
  <c r="J981" i="7"/>
  <c r="J989" i="7"/>
  <c r="J997" i="7"/>
  <c r="J1005" i="7"/>
  <c r="J1013" i="7"/>
  <c r="J1021" i="7"/>
  <c r="J1029" i="7"/>
  <c r="J1037" i="7"/>
  <c r="J1045" i="7"/>
  <c r="J1413" i="7"/>
  <c r="J1453" i="7"/>
  <c r="J2757" i="7"/>
  <c r="J3037" i="7"/>
  <c r="J1117" i="7"/>
  <c r="J1125" i="7"/>
  <c r="J1133" i="7"/>
  <c r="J1141" i="7"/>
  <c r="J1149" i="7"/>
  <c r="J1157" i="7"/>
  <c r="J1165" i="7"/>
  <c r="J1173" i="7"/>
  <c r="J1181" i="7"/>
  <c r="J1189" i="7"/>
  <c r="J1197" i="7"/>
  <c r="J1205" i="7"/>
  <c r="J1213" i="7"/>
  <c r="J1221" i="7"/>
  <c r="J1229" i="7"/>
  <c r="J1237" i="7"/>
  <c r="J1245" i="7"/>
  <c r="J1253" i="7"/>
  <c r="J1261" i="7"/>
  <c r="J1269" i="7"/>
  <c r="J1277" i="7"/>
  <c r="J1285" i="7"/>
  <c r="J1293" i="7"/>
  <c r="J1301" i="7"/>
  <c r="J1309" i="7"/>
  <c r="J1317" i="7"/>
  <c r="J1325" i="7"/>
  <c r="J1333" i="7"/>
  <c r="J1349" i="7"/>
  <c r="J1357" i="7"/>
  <c r="J1365" i="7"/>
  <c r="J1373" i="7"/>
  <c r="J1381" i="7"/>
  <c r="J1389" i="7"/>
  <c r="J1397" i="7"/>
  <c r="J1445" i="7"/>
  <c r="J2821" i="7"/>
  <c r="J2853" i="7"/>
  <c r="J2861" i="7"/>
  <c r="J2869" i="7"/>
  <c r="J2877" i="7"/>
  <c r="J2885" i="7"/>
  <c r="J2893" i="7"/>
  <c r="J2901" i="7"/>
  <c r="J2909" i="7"/>
  <c r="J2917" i="7"/>
  <c r="J2986" i="7"/>
  <c r="J2994" i="7"/>
  <c r="J3002" i="7"/>
  <c r="J3010" i="7"/>
  <c r="J3018" i="7"/>
  <c r="J3026" i="7"/>
  <c r="J1405" i="7"/>
  <c r="J1429" i="7"/>
  <c r="J2189" i="7"/>
  <c r="J2253" i="7"/>
  <c r="J2317" i="7"/>
  <c r="J2925" i="7"/>
  <c r="J2933" i="7"/>
  <c r="J2941" i="7"/>
  <c r="J2949" i="7"/>
  <c r="J2957" i="7"/>
  <c r="J2965" i="7"/>
  <c r="J2973" i="7"/>
  <c r="J2981" i="7"/>
  <c r="J2989" i="7"/>
  <c r="J2997" i="7"/>
  <c r="J3005" i="7"/>
  <c r="J3013" i="7"/>
  <c r="J3021" i="7"/>
  <c r="J3029" i="7"/>
  <c r="J3041" i="7"/>
  <c r="J1049" i="7"/>
  <c r="J1057" i="7"/>
  <c r="J1065" i="7"/>
  <c r="J1073" i="7"/>
  <c r="J1465" i="7"/>
  <c r="J3369" i="7"/>
  <c r="J3377" i="7"/>
  <c r="J3481" i="7"/>
  <c r="J3489" i="7"/>
  <c r="J3497" i="7"/>
  <c r="J1089" i="7"/>
  <c r="J1097" i="7"/>
  <c r="J1105" i="7"/>
  <c r="J1113" i="7"/>
  <c r="J1121" i="7"/>
  <c r="J1129" i="7"/>
  <c r="J1137" i="7"/>
  <c r="J1145" i="7"/>
  <c r="J2769" i="7"/>
  <c r="J2793" i="7"/>
  <c r="J2841" i="7"/>
  <c r="J89" i="7"/>
  <c r="J97" i="7"/>
  <c r="J105" i="7"/>
  <c r="J113" i="7"/>
  <c r="J121" i="7"/>
  <c r="J129" i="7"/>
  <c r="J137" i="7"/>
  <c r="J145" i="7"/>
  <c r="J153" i="7"/>
  <c r="J161" i="7"/>
  <c r="J169" i="7"/>
  <c r="J177" i="7"/>
  <c r="J185" i="7"/>
  <c r="J193" i="7"/>
  <c r="J201" i="7"/>
  <c r="J209" i="7"/>
  <c r="J217" i="7"/>
  <c r="J225" i="7"/>
  <c r="J233" i="7"/>
  <c r="J241" i="7"/>
  <c r="J249" i="7"/>
  <c r="J1161" i="7"/>
  <c r="J1169" i="7"/>
  <c r="J1177" i="7"/>
  <c r="J1185" i="7"/>
  <c r="J1193" i="7"/>
  <c r="J1201" i="7"/>
  <c r="J1209" i="7"/>
  <c r="J1217" i="7"/>
  <c r="J1225" i="7"/>
  <c r="J1233" i="7"/>
  <c r="J1241" i="7"/>
  <c r="J1249" i="7"/>
  <c r="J1257" i="7"/>
  <c r="J1265" i="7"/>
  <c r="J1273" i="7"/>
  <c r="J1281" i="7"/>
  <c r="J1289" i="7"/>
  <c r="J1297" i="7"/>
  <c r="J1305" i="7"/>
  <c r="J1313" i="7"/>
  <c r="J1321" i="7"/>
  <c r="J1329" i="7"/>
  <c r="J1337" i="7"/>
  <c r="J1345" i="7"/>
  <c r="J1353" i="7"/>
  <c r="J1361" i="7"/>
  <c r="J1369" i="7"/>
  <c r="J1377" i="7"/>
  <c r="J1385" i="7"/>
  <c r="J1393" i="7"/>
  <c r="J1401" i="7"/>
  <c r="J1425" i="7"/>
  <c r="J2817" i="7"/>
  <c r="J2849" i="7"/>
  <c r="J2857" i="7"/>
  <c r="J2865" i="7"/>
  <c r="J2873" i="7"/>
  <c r="J2881" i="7"/>
  <c r="J2889" i="7"/>
  <c r="J2897" i="7"/>
  <c r="J2905" i="7"/>
  <c r="J2913" i="7"/>
  <c r="J3393" i="7"/>
  <c r="J3401" i="7"/>
  <c r="J3409" i="7"/>
  <c r="J3977" i="7"/>
  <c r="J3993" i="7"/>
  <c r="J1409" i="7"/>
  <c r="J1449" i="7"/>
  <c r="J2777" i="7"/>
  <c r="J2801" i="7"/>
  <c r="J2825" i="7"/>
  <c r="J2921" i="7"/>
  <c r="J2929" i="7"/>
  <c r="J2937" i="7"/>
  <c r="J2945" i="7"/>
  <c r="J2953" i="7"/>
  <c r="J2961" i="7"/>
  <c r="J2969" i="7"/>
  <c r="J2977" i="7"/>
  <c r="J2985" i="7"/>
  <c r="J2993" i="7"/>
  <c r="J3001" i="7"/>
  <c r="J3009" i="7"/>
  <c r="J3017" i="7"/>
  <c r="J3025" i="7"/>
  <c r="J3417" i="7"/>
  <c r="J3425" i="7"/>
  <c r="J809" i="7"/>
  <c r="J817" i="7"/>
  <c r="J825" i="7"/>
  <c r="J833" i="7"/>
  <c r="J1433" i="7"/>
  <c r="J3433" i="7"/>
  <c r="J841" i="7"/>
  <c r="J849" i="7"/>
  <c r="J857" i="7"/>
  <c r="J865" i="7"/>
  <c r="J873" i="7"/>
  <c r="J881" i="7"/>
  <c r="J889" i="7"/>
  <c r="J1417" i="7"/>
  <c r="J2785" i="7"/>
  <c r="J2833" i="7"/>
  <c r="J3033" i="7"/>
  <c r="J897" i="7"/>
  <c r="J905" i="7"/>
  <c r="J913" i="7"/>
  <c r="J921" i="7"/>
  <c r="J929" i="7"/>
  <c r="J937" i="7"/>
  <c r="J945" i="7"/>
  <c r="J953" i="7"/>
  <c r="J961" i="7"/>
  <c r="J969" i="7"/>
  <c r="J977" i="7"/>
  <c r="J985" i="7"/>
  <c r="J993" i="7"/>
  <c r="J1001" i="7"/>
  <c r="J1009" i="7"/>
  <c r="J1017" i="7"/>
  <c r="J1025" i="7"/>
  <c r="J1033" i="7"/>
  <c r="J1041" i="7"/>
  <c r="J1473" i="7"/>
  <c r="J2761" i="7"/>
  <c r="J2809" i="7"/>
  <c r="J3473" i="7"/>
  <c r="J276" i="7"/>
  <c r="J332" i="7"/>
  <c r="J348" i="7"/>
  <c r="J364" i="7"/>
  <c r="J500" i="7"/>
  <c r="J556" i="7"/>
  <c r="J804" i="7"/>
  <c r="J300" i="7"/>
  <c r="J316" i="7"/>
  <c r="J380" i="7"/>
  <c r="J396" i="7"/>
  <c r="J620" i="7"/>
  <c r="J660" i="7"/>
  <c r="J700" i="7"/>
  <c r="J724" i="7"/>
  <c r="J764" i="7"/>
  <c r="J812" i="7"/>
  <c r="J820" i="7"/>
  <c r="J828" i="7"/>
  <c r="J836" i="7"/>
  <c r="J260" i="7"/>
  <c r="J412" i="7"/>
  <c r="J460" i="7"/>
  <c r="J524" i="7"/>
  <c r="J644" i="7"/>
  <c r="J684" i="7"/>
  <c r="J788" i="7"/>
  <c r="J844" i="7"/>
  <c r="J852" i="7"/>
  <c r="J860" i="7"/>
  <c r="J868" i="7"/>
  <c r="J876" i="7"/>
  <c r="J884" i="7"/>
  <c r="J892" i="7"/>
  <c r="J1341" i="7"/>
  <c r="J284" i="7"/>
  <c r="J428" i="7"/>
  <c r="J444" i="7"/>
  <c r="J484" i="7"/>
  <c r="J580" i="7"/>
  <c r="J604" i="7"/>
  <c r="J748" i="7"/>
  <c r="J900" i="7"/>
  <c r="J908" i="7"/>
  <c r="J916" i="7"/>
  <c r="J924" i="7"/>
  <c r="J932" i="7"/>
  <c r="J940" i="7"/>
  <c r="J948" i="7"/>
  <c r="J956" i="7"/>
  <c r="J964" i="7"/>
  <c r="J972" i="7"/>
  <c r="J980" i="7"/>
  <c r="J988" i="7"/>
  <c r="J996" i="7"/>
  <c r="J1004" i="7"/>
  <c r="J1012" i="7"/>
  <c r="J1020" i="7"/>
  <c r="J1028" i="7"/>
  <c r="J1036" i="7"/>
  <c r="J1044" i="7"/>
  <c r="J628" i="7"/>
  <c r="J668" i="7"/>
  <c r="J708" i="7"/>
  <c r="J732" i="7"/>
  <c r="J772" i="7"/>
  <c r="J1052" i="7"/>
  <c r="J1060" i="7"/>
  <c r="J1068" i="7"/>
  <c r="J1076" i="7"/>
  <c r="J3440" i="7"/>
  <c r="J268" i="7"/>
  <c r="J492" i="7"/>
  <c r="J532" i="7"/>
  <c r="J796" i="7"/>
  <c r="J1084" i="7"/>
  <c r="J1092" i="7"/>
  <c r="J1100" i="7"/>
  <c r="J1108" i="7"/>
  <c r="J2836" i="7"/>
  <c r="J3448" i="7"/>
  <c r="J292" i="7"/>
  <c r="J588" i="7"/>
  <c r="J652" i="7"/>
  <c r="J692" i="7"/>
  <c r="J716" i="7"/>
  <c r="J756" i="7"/>
  <c r="J1124" i="7"/>
  <c r="J1132" i="7"/>
  <c r="J1140" i="7"/>
  <c r="J1148" i="7"/>
  <c r="J2856" i="7"/>
  <c r="J2864" i="7"/>
  <c r="J2872" i="7"/>
  <c r="J2880" i="7"/>
  <c r="J2888" i="7"/>
  <c r="J2896" i="7"/>
  <c r="J2904" i="7"/>
  <c r="J2912" i="7"/>
  <c r="J3368" i="7"/>
  <c r="J3376" i="7"/>
  <c r="J2779" i="7"/>
  <c r="J2843" i="7"/>
  <c r="J3385" i="7"/>
  <c r="J3416" i="7"/>
  <c r="J3424" i="7"/>
  <c r="J3465" i="7"/>
  <c r="J3985" i="7"/>
  <c r="J4010" i="7"/>
  <c r="J3986" i="7"/>
  <c r="J3978" i="7"/>
  <c r="J3962" i="7"/>
  <c r="J3954" i="7"/>
  <c r="J3938" i="7"/>
  <c r="J3930" i="7"/>
  <c r="J3898" i="7"/>
  <c r="J3890" i="7"/>
  <c r="J3874" i="7"/>
  <c r="J3866" i="7"/>
  <c r="J3834" i="7"/>
  <c r="J3826" i="7"/>
  <c r="J3810" i="7"/>
  <c r="J3802" i="7"/>
  <c r="J3770" i="7"/>
  <c r="J3762" i="7"/>
  <c r="J3746" i="7"/>
  <c r="J3738" i="7"/>
  <c r="J3706" i="7"/>
  <c r="J3698" i="7"/>
  <c r="J3682" i="7"/>
  <c r="J3674" i="7"/>
  <c r="J3642" i="7"/>
  <c r="J3634" i="7"/>
  <c r="J3618" i="7"/>
  <c r="J3610" i="7"/>
  <c r="J3578" i="7"/>
  <c r="J3570" i="7"/>
  <c r="J3554" i="7"/>
  <c r="J3546" i="7"/>
  <c r="J3514" i="7"/>
  <c r="J3506" i="7"/>
  <c r="J3458" i="7"/>
  <c r="J3450" i="7"/>
  <c r="J3426" i="7"/>
  <c r="J3418" i="7"/>
  <c r="J3402" i="7"/>
  <c r="J3394" i="7"/>
  <c r="J3378" i="7"/>
  <c r="J3370" i="7"/>
  <c r="J3346" i="7"/>
  <c r="J3330" i="7"/>
  <c r="J3314" i="7"/>
  <c r="J3306" i="7"/>
  <c r="J3258" i="7"/>
  <c r="J3162" i="7"/>
  <c r="J3146" i="7"/>
  <c r="J3138" i="7"/>
  <c r="J3122" i="7"/>
  <c r="J2907" i="7"/>
  <c r="J2944" i="7"/>
  <c r="J4839" i="7"/>
  <c r="J4001" i="7"/>
  <c r="J3967" i="7"/>
  <c r="J3959" i="7"/>
  <c r="J3951" i="7"/>
  <c r="J3943" i="7"/>
  <c r="J3935" i="7"/>
  <c r="J3927" i="7"/>
  <c r="J3919" i="7"/>
  <c r="J3911" i="7"/>
  <c r="J3903" i="7"/>
  <c r="J3895" i="7"/>
  <c r="J3887" i="7"/>
  <c r="J3879" i="7"/>
  <c r="J3871" i="7"/>
  <c r="J3863" i="7"/>
  <c r="J3855" i="7"/>
  <c r="J3847" i="7"/>
  <c r="J3839" i="7"/>
  <c r="J3831" i="7"/>
  <c r="J3823" i="7"/>
  <c r="J3815" i="7"/>
  <c r="J3807" i="7"/>
  <c r="J3799" i="7"/>
  <c r="J3791" i="7"/>
  <c r="J3783" i="7"/>
  <c r="J3775" i="7"/>
  <c r="J3767" i="7"/>
  <c r="J3759" i="7"/>
  <c r="J3751" i="7"/>
  <c r="J3743" i="7"/>
  <c r="J3735" i="7"/>
  <c r="J3727" i="7"/>
  <c r="J3719" i="7"/>
  <c r="J3711" i="7"/>
  <c r="J3703" i="7"/>
  <c r="J3695" i="7"/>
  <c r="J3687" i="7"/>
  <c r="J3679" i="7"/>
  <c r="J3671" i="7"/>
  <c r="J3663" i="7"/>
  <c r="J3655" i="7"/>
  <c r="J3647" i="7"/>
  <c r="J3639" i="7"/>
  <c r="J3631" i="7"/>
  <c r="J3623" i="7"/>
  <c r="J3615" i="7"/>
  <c r="J3607" i="7"/>
  <c r="J3599" i="7"/>
  <c r="J3591" i="7"/>
  <c r="J3583" i="7"/>
  <c r="J3575" i="7"/>
  <c r="J3567" i="7"/>
  <c r="J3559" i="7"/>
  <c r="J3551" i="7"/>
  <c r="J3543" i="7"/>
  <c r="J3535" i="7"/>
  <c r="J3527" i="7"/>
  <c r="J3519" i="7"/>
  <c r="J3511" i="7"/>
  <c r="J3479" i="7"/>
  <c r="J3455" i="7"/>
  <c r="J3447" i="7"/>
  <c r="J3431" i="7"/>
  <c r="J3415" i="7"/>
  <c r="J3399" i="7"/>
  <c r="J3383" i="7"/>
  <c r="J3367" i="7"/>
  <c r="J3359" i="7"/>
  <c r="J3351" i="7"/>
  <c r="J3343" i="7"/>
  <c r="J3335" i="7"/>
  <c r="J3327" i="7"/>
  <c r="J3319" i="7"/>
  <c r="J3311" i="7"/>
  <c r="J3303" i="7"/>
  <c r="J3295" i="7"/>
  <c r="J3287" i="7"/>
  <c r="J3279" i="7"/>
  <c r="J3271" i="7"/>
  <c r="J3263" i="7"/>
  <c r="J3255" i="7"/>
  <c r="J3247" i="7"/>
  <c r="J3239" i="7"/>
  <c r="J3231" i="7"/>
  <c r="J3223" i="7"/>
  <c r="J3215" i="7"/>
  <c r="J3207" i="7"/>
  <c r="J3199" i="7"/>
  <c r="J3191" i="7"/>
  <c r="J3183" i="7"/>
  <c r="J3175" i="7"/>
  <c r="J3167" i="7"/>
  <c r="J3159" i="7"/>
  <c r="J3151" i="7"/>
  <c r="J3143" i="7"/>
  <c r="J3135" i="7"/>
  <c r="J3127" i="7"/>
  <c r="J3119" i="7"/>
  <c r="J3111" i="7"/>
  <c r="J3103" i="7"/>
  <c r="J3095" i="7"/>
  <c r="J3087" i="7"/>
  <c r="J3079" i="7"/>
  <c r="J3071" i="7"/>
  <c r="J3063" i="7"/>
  <c r="J3055" i="7"/>
  <c r="J2847" i="7"/>
  <c r="J2839" i="7"/>
  <c r="J2831" i="7"/>
  <c r="J2823" i="7"/>
  <c r="J2815" i="7"/>
  <c r="J2807" i="7"/>
  <c r="J2799" i="7"/>
  <c r="J2791" i="7"/>
  <c r="J2783" i="7"/>
  <c r="J2775" i="7"/>
  <c r="J2767" i="7"/>
  <c r="J2759" i="7"/>
  <c r="J2751" i="7"/>
  <c r="J2743" i="7"/>
  <c r="J2735" i="7"/>
  <c r="J2727" i="7"/>
  <c r="J2719" i="7"/>
  <c r="J2711" i="7"/>
  <c r="J2703" i="7"/>
  <c r="J2695" i="7"/>
  <c r="J2687" i="7"/>
  <c r="J2679" i="7"/>
  <c r="J2671" i="7"/>
  <c r="J2663" i="7"/>
  <c r="J2655" i="7"/>
  <c r="J2647" i="7"/>
  <c r="J2639" i="7"/>
  <c r="J2631" i="7"/>
  <c r="J2623" i="7"/>
  <c r="J2615" i="7"/>
  <c r="J2607" i="7"/>
  <c r="J2599" i="7"/>
  <c r="J2591" i="7"/>
  <c r="J2583" i="7"/>
  <c r="J2575" i="7"/>
  <c r="J2567" i="7"/>
  <c r="J2559" i="7"/>
  <c r="J2551" i="7"/>
  <c r="J2543" i="7"/>
  <c r="J2535" i="7"/>
  <c r="J2527" i="7"/>
  <c r="J2519" i="7"/>
  <c r="J2511" i="7"/>
  <c r="J2503" i="7"/>
  <c r="J2495" i="7"/>
  <c r="J2487" i="7"/>
  <c r="J2479" i="7"/>
  <c r="J2471" i="7"/>
  <c r="J2463" i="7"/>
  <c r="J2455" i="7"/>
  <c r="J2447" i="7"/>
  <c r="J2439" i="7"/>
  <c r="J2431" i="7"/>
  <c r="J2423" i="7"/>
  <c r="J2415" i="7"/>
  <c r="J2407" i="7"/>
  <c r="J2399" i="7"/>
  <c r="J2391" i="7"/>
  <c r="J2383" i="7"/>
  <c r="J2375" i="7"/>
  <c r="J2367" i="7"/>
  <c r="J2359" i="7"/>
  <c r="J2351" i="7"/>
  <c r="J2343" i="7"/>
  <c r="J2335" i="7"/>
  <c r="J2327" i="7"/>
  <c r="J2319" i="7"/>
  <c r="J2303" i="7"/>
  <c r="J2295" i="7"/>
  <c r="J2287" i="7"/>
  <c r="J2271" i="7"/>
  <c r="J2255" i="7"/>
  <c r="J2247" i="7"/>
  <c r="J2239" i="7"/>
  <c r="J2223" i="7"/>
  <c r="J2207" i="7"/>
  <c r="J2199" i="7"/>
  <c r="J2191" i="7"/>
  <c r="J2183" i="7"/>
  <c r="J2175" i="7"/>
  <c r="J2167" i="7"/>
  <c r="J2159" i="7"/>
  <c r="J2151" i="7"/>
  <c r="J2143" i="7"/>
  <c r="J2135" i="7"/>
  <c r="J2127" i="7"/>
  <c r="J2119" i="7"/>
  <c r="J2111" i="7"/>
  <c r="J2103" i="7"/>
  <c r="J2095" i="7"/>
  <c r="J2087" i="7"/>
  <c r="J2079" i="7"/>
  <c r="J2071" i="7"/>
  <c r="J2063" i="7"/>
  <c r="J2055" i="7"/>
  <c r="J2047" i="7"/>
  <c r="J2039" i="7"/>
  <c r="J2031" i="7"/>
  <c r="J2023" i="7"/>
  <c r="J2015" i="7"/>
  <c r="J2007" i="7"/>
  <c r="J1999" i="7"/>
  <c r="J1991" i="7"/>
  <c r="J1983" i="7"/>
  <c r="J1975" i="7"/>
  <c r="J1967" i="7"/>
  <c r="J1959" i="7"/>
  <c r="J1951" i="7"/>
  <c r="J1943" i="7"/>
  <c r="J1935" i="7"/>
  <c r="J1927" i="7"/>
  <c r="J1919" i="7"/>
  <c r="J1911" i="7"/>
  <c r="J1903" i="7"/>
  <c r="J1895" i="7"/>
  <c r="J1887" i="7"/>
  <c r="J1879" i="7"/>
  <c r="J1871" i="7"/>
  <c r="J1863" i="7"/>
  <c r="J1855" i="7"/>
  <c r="J1847" i="7"/>
  <c r="J1839" i="7"/>
  <c r="J1831" i="7"/>
  <c r="J1815" i="7"/>
  <c r="J1807" i="7"/>
  <c r="J1799" i="7"/>
  <c r="J1783" i="7"/>
  <c r="J1775" i="7"/>
  <c r="J1759" i="7"/>
  <c r="J1751" i="7"/>
  <c r="J1743" i="7"/>
  <c r="J1735" i="7"/>
  <c r="J1719" i="7"/>
  <c r="J1711" i="7"/>
  <c r="J1695" i="7"/>
  <c r="J1687" i="7"/>
  <c r="J1679" i="7"/>
  <c r="J1671" i="7"/>
  <c r="J1655" i="7"/>
  <c r="J1647" i="7"/>
  <c r="J1631" i="7"/>
  <c r="J1623" i="7"/>
  <c r="J1615" i="7"/>
  <c r="J2263" i="7"/>
  <c r="J3035" i="7"/>
  <c r="J3384" i="7"/>
  <c r="J3441" i="7"/>
  <c r="J3464" i="7"/>
  <c r="J4009" i="7"/>
  <c r="J1823" i="7"/>
  <c r="J3449" i="7"/>
  <c r="E4072" i="7"/>
  <c r="J4004" i="7"/>
  <c r="J3996" i="7"/>
  <c r="J3988" i="7"/>
  <c r="J3972" i="7"/>
  <c r="J3964" i="7"/>
  <c r="J3956" i="7"/>
  <c r="J3948" i="7"/>
  <c r="J3940" i="7"/>
  <c r="J3932" i="7"/>
  <c r="J3924" i="7"/>
  <c r="J3916" i="7"/>
  <c r="J3908" i="7"/>
  <c r="J3892" i="7"/>
  <c r="J3884" i="7"/>
  <c r="J3876" i="7"/>
  <c r="J3868" i="7"/>
  <c r="J3860" i="7"/>
  <c r="J3852" i="7"/>
  <c r="J3844" i="7"/>
  <c r="J3836" i="7"/>
  <c r="J3828" i="7"/>
  <c r="J3820" i="7"/>
  <c r="J3812" i="7"/>
  <c r="J3804" i="7"/>
  <c r="J3796" i="7"/>
  <c r="J3788" i="7"/>
  <c r="J3780" i="7"/>
  <c r="J3772" i="7"/>
  <c r="J3764" i="7"/>
  <c r="J3756" i="7"/>
  <c r="J3748" i="7"/>
  <c r="J3740" i="7"/>
  <c r="J3732" i="7"/>
  <c r="J3724" i="7"/>
  <c r="J3716" i="7"/>
  <c r="J3708" i="7"/>
  <c r="J3700" i="7"/>
  <c r="J3692" i="7"/>
  <c r="J3684" i="7"/>
  <c r="J3676" i="7"/>
  <c r="J3668" i="7"/>
  <c r="J3660" i="7"/>
  <c r="J3652" i="7"/>
  <c r="J3644" i="7"/>
  <c r="J3636" i="7"/>
  <c r="J3628" i="7"/>
  <c r="J3620" i="7"/>
  <c r="J3612" i="7"/>
  <c r="J3604" i="7"/>
  <c r="J3596" i="7"/>
  <c r="J3588" i="7"/>
  <c r="J3580" i="7"/>
  <c r="J3564" i="7"/>
  <c r="J3556" i="7"/>
  <c r="J3548" i="7"/>
  <c r="J3540" i="7"/>
  <c r="J3532" i="7"/>
  <c r="J3524" i="7"/>
  <c r="J3516" i="7"/>
  <c r="J3508" i="7"/>
  <c r="J3500" i="7"/>
  <c r="J3468" i="7"/>
  <c r="J3460" i="7"/>
  <c r="J3356" i="7"/>
  <c r="J3348" i="7"/>
  <c r="J3340" i="7"/>
  <c r="J3332" i="7"/>
  <c r="J3324" i="7"/>
  <c r="J3316" i="7"/>
  <c r="J3308" i="7"/>
  <c r="J3300" i="7"/>
  <c r="J3292" i="7"/>
  <c r="J3284" i="7"/>
  <c r="J3276" i="7"/>
  <c r="J3268" i="7"/>
  <c r="J3260" i="7"/>
  <c r="J3252" i="7"/>
  <c r="J3244" i="7"/>
  <c r="J3236" i="7"/>
  <c r="J3228" i="7"/>
  <c r="J3220" i="7"/>
  <c r="J3212" i="7"/>
  <c r="J3204" i="7"/>
  <c r="J3196" i="7"/>
  <c r="J3188" i="7"/>
  <c r="J3180" i="7"/>
  <c r="J3172" i="7"/>
  <c r="J3164" i="7"/>
  <c r="J3156" i="7"/>
  <c r="J3148" i="7"/>
  <c r="J3140" i="7"/>
  <c r="J3132" i="7"/>
  <c r="J3124" i="7"/>
  <c r="J3116" i="7"/>
  <c r="J3108" i="7"/>
  <c r="J3100" i="7"/>
  <c r="J3092" i="7"/>
  <c r="J3084" i="7"/>
  <c r="J3076" i="7"/>
  <c r="J3068" i="7"/>
  <c r="J3060" i="7"/>
  <c r="J3052" i="7"/>
  <c r="J2980" i="7"/>
  <c r="J2748" i="7"/>
  <c r="J2740" i="7"/>
  <c r="J2732" i="7"/>
  <c r="J2724" i="7"/>
  <c r="J2716" i="7"/>
  <c r="J2708" i="7"/>
  <c r="J2700" i="7"/>
  <c r="J2692" i="7"/>
  <c r="J2684" i="7"/>
  <c r="J2676" i="7"/>
  <c r="J2668" i="7"/>
  <c r="J2660" i="7"/>
  <c r="J2652" i="7"/>
  <c r="J2644" i="7"/>
  <c r="J2636" i="7"/>
  <c r="J2628" i="7"/>
  <c r="J2620" i="7"/>
  <c r="J2612" i="7"/>
  <c r="J2604" i="7"/>
  <c r="J2596" i="7"/>
  <c r="J2588" i="7"/>
  <c r="J2580" i="7"/>
  <c r="J2572" i="7"/>
  <c r="J2564" i="7"/>
  <c r="J2556" i="7"/>
  <c r="J2548" i="7"/>
  <c r="J2540" i="7"/>
  <c r="J2532" i="7"/>
  <c r="J2524" i="7"/>
  <c r="J2516" i="7"/>
  <c r="J2500" i="7"/>
  <c r="J2492" i="7"/>
  <c r="J2484" i="7"/>
  <c r="J2476" i="7"/>
  <c r="J2468" i="7"/>
  <c r="J2460" i="7"/>
  <c r="J2452" i="7"/>
  <c r="J2444" i="7"/>
  <c r="J2436" i="7"/>
  <c r="J2428" i="7"/>
  <c r="J2420" i="7"/>
  <c r="J2412" i="7"/>
  <c r="J2404" i="7"/>
  <c r="J2396" i="7"/>
  <c r="J2388" i="7"/>
  <c r="J2380" i="7"/>
  <c r="J2372" i="7"/>
  <c r="J2364" i="7"/>
  <c r="J2356" i="7"/>
  <c r="J2348" i="7"/>
  <c r="J2180" i="7"/>
  <c r="J2172" i="7"/>
  <c r="J2164" i="7"/>
  <c r="J2156" i="7"/>
  <c r="J2148" i="7"/>
  <c r="J2140" i="7"/>
  <c r="J2132" i="7"/>
  <c r="J2124" i="7"/>
  <c r="J2116" i="7"/>
  <c r="J2108" i="7"/>
  <c r="J2100" i="7"/>
  <c r="J2092" i="7"/>
  <c r="J2076" i="7"/>
  <c r="J2068" i="7"/>
  <c r="J2060" i="7"/>
  <c r="J2052" i="7"/>
  <c r="J2044" i="7"/>
  <c r="J2036" i="7"/>
  <c r="J2028" i="7"/>
  <c r="J2020" i="7"/>
  <c r="J2012" i="7"/>
  <c r="J2004" i="7"/>
  <c r="J1996" i="7"/>
  <c r="J1988" i="7"/>
  <c r="J1980" i="7"/>
  <c r="J1972" i="7"/>
  <c r="J1964" i="7"/>
  <c r="J1948" i="7"/>
  <c r="J1940" i="7"/>
  <c r="J1932" i="7"/>
  <c r="J1924" i="7"/>
  <c r="J1916" i="7"/>
  <c r="J1908" i="7"/>
  <c r="J1892" i="7"/>
  <c r="J1884" i="7"/>
  <c r="J1876" i="7"/>
  <c r="J1868" i="7"/>
  <c r="J1860" i="7"/>
  <c r="J1852" i="7"/>
  <c r="J1844" i="7"/>
  <c r="J1828" i="7"/>
  <c r="J1820" i="7"/>
  <c r="J1812" i="7"/>
  <c r="J1804" i="7"/>
  <c r="J1796" i="7"/>
  <c r="J1788" i="7"/>
  <c r="J1780" i="7"/>
  <c r="J1772" i="7"/>
  <c r="J1764" i="7"/>
  <c r="J1756" i="7"/>
  <c r="J1748" i="7"/>
  <c r="J1740" i="7"/>
  <c r="J1732" i="7"/>
  <c r="J1724" i="7"/>
  <c r="J1716" i="7"/>
  <c r="J1708" i="7"/>
  <c r="J1700" i="7"/>
  <c r="J1692" i="7"/>
  <c r="J1684" i="7"/>
  <c r="J1676" i="7"/>
  <c r="J1668" i="7"/>
  <c r="J1660" i="7"/>
  <c r="J1652" i="7"/>
  <c r="J1644" i="7"/>
  <c r="J1636" i="7"/>
  <c r="J1628" i="7"/>
  <c r="J1620" i="7"/>
  <c r="J1612" i="7"/>
  <c r="J1604" i="7"/>
  <c r="J1596" i="7"/>
  <c r="J1588" i="7"/>
  <c r="J1580" i="7"/>
  <c r="J1572" i="7"/>
  <c r="J1564" i="7"/>
  <c r="J1556" i="7"/>
  <c r="J1548" i="7"/>
  <c r="J1540" i="7"/>
  <c r="J1532" i="7"/>
  <c r="J1524" i="7"/>
  <c r="J1516" i="7"/>
  <c r="J1508" i="7"/>
  <c r="J1500" i="7"/>
  <c r="J1492" i="7"/>
  <c r="J3900" i="7"/>
  <c r="J3572" i="7"/>
  <c r="J1607" i="7"/>
  <c r="J1591" i="7"/>
  <c r="J1583" i="7"/>
  <c r="J1567" i="7"/>
  <c r="J1559" i="7"/>
  <c r="J1551" i="7"/>
  <c r="J1543" i="7"/>
  <c r="J1527" i="7"/>
  <c r="J1503" i="7"/>
  <c r="J1495" i="7"/>
  <c r="J1487" i="7"/>
  <c r="J1479" i="7"/>
  <c r="J1447" i="7"/>
  <c r="J1439" i="7"/>
  <c r="J791" i="7"/>
  <c r="J775" i="7"/>
  <c r="J759" i="7"/>
  <c r="J751" i="7"/>
  <c r="J743" i="7"/>
  <c r="J727" i="7"/>
  <c r="J711" i="7"/>
  <c r="J695" i="7"/>
  <c r="J679" i="7"/>
  <c r="J663" i="7"/>
  <c r="J647" i="7"/>
  <c r="J639" i="7"/>
  <c r="J631" i="7"/>
  <c r="J623" i="7"/>
  <c r="J615" i="7"/>
  <c r="J607" i="7"/>
  <c r="J599" i="7"/>
  <c r="J591" i="7"/>
  <c r="J503" i="7"/>
  <c r="J495" i="7"/>
  <c r="J479" i="7"/>
  <c r="J471" i="7"/>
  <c r="J431" i="7"/>
  <c r="J415" i="7"/>
  <c r="J383" i="7"/>
  <c r="J351" i="7"/>
  <c r="J335" i="7"/>
  <c r="J319" i="7"/>
  <c r="J4014" i="7"/>
  <c r="J3998" i="7"/>
  <c r="J3990" i="7"/>
  <c r="J3982" i="7"/>
  <c r="J3974" i="7"/>
  <c r="J3966" i="7"/>
  <c r="J3958" i="7"/>
  <c r="J3950" i="7"/>
  <c r="J3934" i="7"/>
  <c r="J3926" i="7"/>
  <c r="J3918" i="7"/>
  <c r="J3910" i="7"/>
  <c r="J3902" i="7"/>
  <c r="J3894" i="7"/>
  <c r="J3886" i="7"/>
  <c r="J3878" i="7"/>
  <c r="J3870" i="7"/>
  <c r="J3854" i="7"/>
  <c r="J3846" i="7"/>
  <c r="J3838" i="7"/>
  <c r="J3830" i="7"/>
  <c r="J3814" i="7"/>
  <c r="J3806" i="7"/>
  <c r="J3790" i="7"/>
  <c r="J3774" i="7"/>
  <c r="J3766" i="7"/>
  <c r="J3750" i="7"/>
  <c r="J3734" i="7"/>
  <c r="J3726" i="7"/>
  <c r="J3710" i="7"/>
  <c r="J3702" i="7"/>
  <c r="J3694" i="7"/>
  <c r="J3686" i="7"/>
  <c r="J3670" i="7"/>
  <c r="J3662" i="7"/>
  <c r="J3654" i="7"/>
  <c r="J3646" i="7"/>
  <c r="J3638" i="7"/>
  <c r="J3630" i="7"/>
  <c r="J3622" i="7"/>
  <c r="J3614" i="7"/>
  <c r="J3606" i="7"/>
  <c r="J3598" i="7"/>
  <c r="J3590" i="7"/>
  <c r="J3582" i="7"/>
  <c r="J3574" i="7"/>
  <c r="J3566" i="7"/>
  <c r="J3558" i="7"/>
  <c r="J3550" i="7"/>
  <c r="J3542" i="7"/>
  <c r="J3534" i="7"/>
  <c r="J3526" i="7"/>
  <c r="J3518" i="7"/>
  <c r="J3510" i="7"/>
  <c r="J3454" i="7"/>
  <c r="J3358" i="7"/>
  <c r="J3342" i="7"/>
  <c r="J3334" i="7"/>
  <c r="J3326" i="7"/>
  <c r="J3318" i="7"/>
  <c r="J3302" i="7"/>
  <c r="J3278" i="7"/>
  <c r="J4006" i="7"/>
  <c r="J3862" i="7"/>
  <c r="J3822" i="7"/>
  <c r="J3782" i="7"/>
  <c r="J3742" i="7"/>
  <c r="J3350" i="7"/>
  <c r="J1471" i="7"/>
  <c r="J3973" i="7"/>
  <c r="J3965" i="7"/>
  <c r="J3957" i="7"/>
  <c r="J3949" i="7"/>
  <c r="J3941" i="7"/>
  <c r="J3933" i="7"/>
  <c r="J3925" i="7"/>
  <c r="J3917" i="7"/>
  <c r="J3909" i="7"/>
  <c r="J3893" i="7"/>
  <c r="J3885" i="7"/>
  <c r="J3877" i="7"/>
  <c r="J3869" i="7"/>
  <c r="J3853" i="7"/>
  <c r="J3845" i="7"/>
  <c r="J3837" i="7"/>
  <c r="J3829" i="7"/>
  <c r="J3813" i="7"/>
  <c r="J3805" i="7"/>
  <c r="J3797" i="7"/>
  <c r="J3789" i="7"/>
  <c r="J3773" i="7"/>
  <c r="J3765" i="7"/>
  <c r="J3757" i="7"/>
  <c r="J3749" i="7"/>
  <c r="J3741" i="7"/>
  <c r="J3733" i="7"/>
  <c r="J3725" i="7"/>
  <c r="J3717" i="7"/>
  <c r="J3709" i="7"/>
  <c r="J3701" i="7"/>
  <c r="J3693" i="7"/>
  <c r="J3685" i="7"/>
  <c r="J3677" i="7"/>
  <c r="J3669" i="7"/>
  <c r="J3661" i="7"/>
  <c r="J3653" i="7"/>
  <c r="J3645" i="7"/>
  <c r="J3637" i="7"/>
  <c r="J3629" i="7"/>
  <c r="J3621" i="7"/>
  <c r="J3613" i="7"/>
  <c r="J3605" i="7"/>
  <c r="J3597" i="7"/>
  <c r="J3589" i="7"/>
  <c r="J3581" i="7"/>
  <c r="J3573" i="7"/>
  <c r="J3565" i="7"/>
  <c r="J3557" i="7"/>
  <c r="J3549" i="7"/>
  <c r="J3541" i="7"/>
  <c r="J3525" i="7"/>
  <c r="J3517" i="7"/>
  <c r="J3509" i="7"/>
  <c r="J3501" i="7"/>
  <c r="J3493" i="7"/>
  <c r="J3485" i="7"/>
  <c r="J3477" i="7"/>
  <c r="J3469" i="7"/>
  <c r="J3461" i="7"/>
  <c r="J3453" i="7"/>
  <c r="J3445" i="7"/>
  <c r="J3437" i="7"/>
  <c r="J3429" i="7"/>
  <c r="J3421" i="7"/>
  <c r="J3413" i="7"/>
  <c r="J3405" i="7"/>
  <c r="J3397" i="7"/>
  <c r="J3373" i="7"/>
  <c r="J3365" i="7"/>
  <c r="J3942" i="7"/>
  <c r="J3901" i="7"/>
  <c r="J3861" i="7"/>
  <c r="J3821" i="7"/>
  <c r="J3798" i="7"/>
  <c r="J3781" i="7"/>
  <c r="J3758" i="7"/>
  <c r="J3718" i="7"/>
  <c r="J3678" i="7"/>
  <c r="J3533" i="7"/>
  <c r="J3349" i="7"/>
  <c r="J1407" i="7"/>
  <c r="J3971" i="7"/>
  <c r="J3963" i="7"/>
  <c r="J3955" i="7"/>
  <c r="J3947" i="7"/>
  <c r="J3939" i="7"/>
  <c r="J3931" i="7"/>
  <c r="J3923" i="7"/>
  <c r="J3915" i="7"/>
  <c r="J3907" i="7"/>
  <c r="J3899" i="7"/>
  <c r="J3891" i="7"/>
  <c r="J3883" i="7"/>
  <c r="J3875" i="7"/>
  <c r="J3867" i="7"/>
  <c r="J3859" i="7"/>
  <c r="J3851" i="7"/>
  <c r="J3843" i="7"/>
  <c r="J3835" i="7"/>
  <c r="J3827" i="7"/>
  <c r="J3819" i="7"/>
  <c r="J3811" i="7"/>
  <c r="J3803" i="7"/>
  <c r="J3795" i="7"/>
  <c r="J3787" i="7"/>
  <c r="J3779" i="7"/>
  <c r="J3771" i="7"/>
  <c r="J3763" i="7"/>
  <c r="J3755" i="7"/>
  <c r="J3747" i="7"/>
  <c r="J3739" i="7"/>
  <c r="J3731" i="7"/>
  <c r="J3723" i="7"/>
  <c r="J3715" i="7"/>
  <c r="J3707" i="7"/>
  <c r="J3699" i="7"/>
  <c r="J3691" i="7"/>
  <c r="J3683" i="7"/>
  <c r="J3675" i="7"/>
  <c r="J3667" i="7"/>
  <c r="J3659" i="7"/>
  <c r="J3651" i="7"/>
  <c r="J3643" i="7"/>
  <c r="J3635" i="7"/>
  <c r="J3627" i="7"/>
  <c r="J3619" i="7"/>
  <c r="J3611" i="7"/>
  <c r="J3603" i="7"/>
  <c r="J3595" i="7"/>
  <c r="J3587" i="7"/>
  <c r="J3579" i="7"/>
  <c r="J3571" i="7"/>
  <c r="J3563" i="7"/>
  <c r="J3555" i="7"/>
  <c r="J3547" i="7"/>
  <c r="J3539" i="7"/>
  <c r="J3531" i="7"/>
  <c r="J3523" i="7"/>
  <c r="J3515" i="7"/>
  <c r="J3507" i="7"/>
  <c r="J3499" i="7"/>
  <c r="J3491" i="7"/>
  <c r="J3483" i="7"/>
  <c r="J3475" i="7"/>
  <c r="J3467" i="7"/>
  <c r="J3459" i="7"/>
  <c r="J3451" i="7"/>
  <c r="J3443" i="7"/>
  <c r="J3435" i="7"/>
  <c r="J3427" i="7"/>
  <c r="J3419" i="7"/>
  <c r="J3411" i="7"/>
  <c r="J3403" i="7"/>
  <c r="J3395" i="7"/>
  <c r="J3387" i="7"/>
  <c r="J3379" i="7"/>
  <c r="J3371" i="7"/>
  <c r="J3363" i="7"/>
  <c r="J3355" i="7"/>
  <c r="J3347" i="7"/>
  <c r="J3339" i="7"/>
  <c r="J3331" i="7"/>
  <c r="J3323" i="7"/>
  <c r="J3315" i="7"/>
  <c r="J3307" i="7"/>
  <c r="J3299" i="7"/>
  <c r="J3291" i="7"/>
  <c r="J3283" i="7"/>
  <c r="J3267" i="7"/>
  <c r="J3251" i="7"/>
  <c r="J3243" i="7"/>
  <c r="J3235" i="7"/>
  <c r="J3219" i="7"/>
  <c r="J3211" i="7"/>
  <c r="J3195" i="7"/>
  <c r="J3187" i="7"/>
  <c r="J3179" i="7"/>
  <c r="J3171" i="7"/>
  <c r="J3155" i="7"/>
  <c r="J3147" i="7"/>
  <c r="J3139" i="7"/>
  <c r="J3131" i="7"/>
  <c r="J3123" i="7"/>
  <c r="J3107" i="7"/>
  <c r="J3099" i="7"/>
  <c r="J3091" i="7"/>
  <c r="J3083" i="7"/>
  <c r="J3067" i="7"/>
  <c r="J3059" i="7"/>
  <c r="H4015" i="4"/>
  <c r="I4015" i="4" s="1"/>
  <c r="J4015" i="4" s="1"/>
  <c r="J2796" i="7"/>
  <c r="J2915" i="7"/>
  <c r="J3466" i="7"/>
  <c r="J3474" i="7"/>
  <c r="J15" i="7"/>
  <c r="J2923" i="7"/>
  <c r="J2931" i="7"/>
  <c r="J2939" i="7"/>
  <c r="J2947" i="7"/>
  <c r="J2955" i="7"/>
  <c r="J2963" i="7"/>
  <c r="J2971" i="7"/>
  <c r="J2979" i="7"/>
  <c r="J2987" i="7"/>
  <c r="J2995" i="7"/>
  <c r="J3003" i="7"/>
  <c r="J3011" i="7"/>
  <c r="J3019" i="7"/>
  <c r="J3027" i="7"/>
  <c r="J4005" i="7"/>
  <c r="J3462" i="7"/>
  <c r="J783" i="7"/>
  <c r="J1423" i="7"/>
  <c r="J2919" i="7"/>
  <c r="J2927" i="7"/>
  <c r="J2935" i="7"/>
  <c r="J2943" i="7"/>
  <c r="J2951" i="7"/>
  <c r="J2959" i="7"/>
  <c r="J2967" i="7"/>
  <c r="J2975" i="7"/>
  <c r="J79" i="7"/>
  <c r="J87" i="7"/>
  <c r="J95" i="7"/>
  <c r="J103" i="7"/>
  <c r="J111" i="7"/>
  <c r="J119" i="7"/>
  <c r="J127" i="7"/>
  <c r="J135" i="7"/>
  <c r="J143" i="7"/>
  <c r="J151" i="7"/>
  <c r="J159" i="7"/>
  <c r="J167" i="7"/>
  <c r="J175" i="7"/>
  <c r="J183" i="7"/>
  <c r="J191" i="7"/>
  <c r="J199" i="7"/>
  <c r="J207" i="7"/>
  <c r="J215" i="7"/>
  <c r="J223" i="7"/>
  <c r="J231" i="7"/>
  <c r="J239" i="7"/>
  <c r="J247" i="7"/>
  <c r="J295" i="7"/>
  <c r="J311" i="7"/>
  <c r="J583" i="7"/>
  <c r="J671" i="7"/>
  <c r="J255" i="7"/>
  <c r="J511" i="7"/>
  <c r="J535" i="7"/>
  <c r="J551" i="7"/>
  <c r="J567" i="7"/>
  <c r="J735" i="7"/>
  <c r="J423" i="7"/>
  <c r="J1463" i="7"/>
  <c r="J3398" i="7"/>
  <c r="J3374" i="7"/>
  <c r="J3382" i="7"/>
  <c r="J3406" i="7"/>
  <c r="J3366" i="7"/>
  <c r="J3390" i="7"/>
  <c r="J3438" i="7"/>
  <c r="J3446" i="7"/>
  <c r="J3414" i="7"/>
  <c r="J3486" i="7"/>
  <c r="J3979" i="7"/>
  <c r="J3494" i="7"/>
  <c r="J3430" i="7"/>
  <c r="J3470" i="7"/>
  <c r="J3989" i="7"/>
  <c r="J4003" i="7"/>
  <c r="J3987" i="7"/>
  <c r="E5385" i="7"/>
  <c r="E4745" i="7"/>
  <c r="E5321" i="7"/>
  <c r="E4608" i="7"/>
  <c r="E5257" i="7"/>
  <c r="E4535" i="7"/>
  <c r="J4013" i="7"/>
  <c r="E5129" i="7"/>
  <c r="E4462" i="7"/>
  <c r="E5065" i="7"/>
  <c r="E4315" i="7"/>
  <c r="J3997" i="7"/>
  <c r="J4011" i="7"/>
  <c r="E5001" i="7"/>
  <c r="E4242" i="7"/>
  <c r="J3422" i="7"/>
  <c r="J3478" i="7"/>
  <c r="J3502" i="7"/>
  <c r="E4873" i="7"/>
  <c r="E4136" i="7"/>
  <c r="J3981" i="7"/>
  <c r="J3995" i="7"/>
  <c r="E5513" i="7"/>
  <c r="E4809" i="7"/>
  <c r="E5417" i="7"/>
  <c r="E5161" i="7"/>
  <c r="E4905" i="7"/>
  <c r="E4644" i="7"/>
  <c r="E4352" i="7"/>
  <c r="H4015" i="7"/>
  <c r="I4015" i="7" s="1"/>
  <c r="E5353" i="7"/>
  <c r="E5097" i="7"/>
  <c r="E4841" i="7"/>
  <c r="E4571" i="7"/>
  <c r="E4279" i="7"/>
  <c r="E5289" i="7"/>
  <c r="E5033" i="7"/>
  <c r="E4777" i="7"/>
  <c r="E4498" i="7"/>
  <c r="E4200" i="7"/>
  <c r="E5481" i="7"/>
  <c r="E5225" i="7"/>
  <c r="E4969" i="7"/>
  <c r="E4713" i="7"/>
  <c r="E4425" i="7"/>
  <c r="E4024" i="7"/>
  <c r="E5449" i="7"/>
  <c r="E5193" i="7"/>
  <c r="E4937" i="7"/>
  <c r="E4681" i="7"/>
  <c r="E4388" i="7"/>
  <c r="J2788" i="7"/>
  <c r="J2828" i="7"/>
  <c r="J2852" i="7"/>
  <c r="J2860" i="7"/>
  <c r="J2868" i="7"/>
  <c r="J2876" i="7"/>
  <c r="J2884" i="7"/>
  <c r="J2892" i="7"/>
  <c r="J2900" i="7"/>
  <c r="J2908" i="7"/>
  <c r="J2916" i="7"/>
  <c r="J3380" i="7"/>
  <c r="J3404" i="7"/>
  <c r="J3444" i="7"/>
  <c r="J2212" i="7"/>
  <c r="J2772" i="7"/>
  <c r="J2988" i="7"/>
  <c r="J2996" i="7"/>
  <c r="J3004" i="7"/>
  <c r="J3012" i="7"/>
  <c r="J3020" i="7"/>
  <c r="J3028" i="7"/>
  <c r="J2228" i="7"/>
  <c r="J2244" i="7"/>
  <c r="J2260" i="7"/>
  <c r="J2276" i="7"/>
  <c r="J2308" i="7"/>
  <c r="J2324" i="7"/>
  <c r="J2756" i="7"/>
  <c r="J3036" i="7"/>
  <c r="J3372" i="7"/>
  <c r="J2220" i="7"/>
  <c r="J3476" i="7"/>
  <c r="E5496" i="7"/>
  <c r="E5464" i="7"/>
  <c r="E5432" i="7"/>
  <c r="E5400" i="7"/>
  <c r="E5368" i="7"/>
  <c r="E5336" i="7"/>
  <c r="E5304" i="7"/>
  <c r="E5272" i="7"/>
  <c r="E5240" i="7"/>
  <c r="E5208" i="7"/>
  <c r="E5176" i="7"/>
  <c r="E5144" i="7"/>
  <c r="E5112" i="7"/>
  <c r="E5080" i="7"/>
  <c r="E5048" i="7"/>
  <c r="E5016" i="7"/>
  <c r="E4984" i="7"/>
  <c r="E4952" i="7"/>
  <c r="E4920" i="7"/>
  <c r="E4888" i="7"/>
  <c r="E4856" i="7"/>
  <c r="E4824" i="7"/>
  <c r="E4792" i="7"/>
  <c r="E4760" i="7"/>
  <c r="E4728" i="7"/>
  <c r="E4696" i="7"/>
  <c r="E4662" i="7"/>
  <c r="E4625" i="7"/>
  <c r="E4588" i="7"/>
  <c r="E4552" i="7"/>
  <c r="E4515" i="7"/>
  <c r="E4479" i="7"/>
  <c r="E4442" i="7"/>
  <c r="E4406" i="7"/>
  <c r="E4369" i="7"/>
  <c r="E4332" i="7"/>
  <c r="E4296" i="7"/>
  <c r="E4259" i="7"/>
  <c r="E4223" i="7"/>
  <c r="E4164" i="7"/>
  <c r="E4100" i="7"/>
  <c r="E4036" i="7"/>
  <c r="J2196" i="7"/>
  <c r="J2292" i="7"/>
  <c r="J2340" i="7"/>
  <c r="J2812" i="7"/>
  <c r="J2924" i="7"/>
  <c r="J2932" i="7"/>
  <c r="J2940" i="7"/>
  <c r="J2948" i="7"/>
  <c r="J2956" i="7"/>
  <c r="J2964" i="7"/>
  <c r="J2972" i="7"/>
  <c r="J3396" i="7"/>
  <c r="J3492" i="7"/>
  <c r="E5495" i="7"/>
  <c r="E5463" i="7"/>
  <c r="E5431" i="7"/>
  <c r="E5399" i="7"/>
  <c r="E5367" i="7"/>
  <c r="E5335" i="7"/>
  <c r="E5303" i="7"/>
  <c r="E5271" i="7"/>
  <c r="E5239" i="7"/>
  <c r="E5207" i="7"/>
  <c r="E5175" i="7"/>
  <c r="E5143" i="7"/>
  <c r="E5111" i="7"/>
  <c r="E5079" i="7"/>
  <c r="E5047" i="7"/>
  <c r="E5015" i="7"/>
  <c r="E4983" i="7"/>
  <c r="E4951" i="7"/>
  <c r="E4919" i="7"/>
  <c r="E4887" i="7"/>
  <c r="E4855" i="7"/>
  <c r="E4823" i="7"/>
  <c r="E4791" i="7"/>
  <c r="E4759" i="7"/>
  <c r="E4727" i="7"/>
  <c r="E4695" i="7"/>
  <c r="E4660" i="7"/>
  <c r="E4624" i="7"/>
  <c r="E4587" i="7"/>
  <c r="E4551" i="7"/>
  <c r="E4514" i="7"/>
  <c r="E4478" i="7"/>
  <c r="E4441" i="7"/>
  <c r="E4404" i="7"/>
  <c r="E4368" i="7"/>
  <c r="E4331" i="7"/>
  <c r="E4295" i="7"/>
  <c r="E4258" i="7"/>
  <c r="E4222" i="7"/>
  <c r="E4162" i="7"/>
  <c r="E4098" i="7"/>
  <c r="E4034" i="7"/>
  <c r="E5487" i="7"/>
  <c r="E5455" i="7"/>
  <c r="E5423" i="7"/>
  <c r="E5391" i="7"/>
  <c r="E5359" i="7"/>
  <c r="E5327" i="7"/>
  <c r="E5295" i="7"/>
  <c r="E5263" i="7"/>
  <c r="E5231" i="7"/>
  <c r="E5199" i="7"/>
  <c r="E5167" i="7"/>
  <c r="E5135" i="7"/>
  <c r="E5103" i="7"/>
  <c r="E5071" i="7"/>
  <c r="E5039" i="7"/>
  <c r="E5007" i="7"/>
  <c r="E4975" i="7"/>
  <c r="E4943" i="7"/>
  <c r="E4911" i="7"/>
  <c r="E4879" i="7"/>
  <c r="E4847" i="7"/>
  <c r="E4815" i="7"/>
  <c r="E4783" i="7"/>
  <c r="E4751" i="7"/>
  <c r="E4719" i="7"/>
  <c r="E4687" i="7"/>
  <c r="E4651" i="7"/>
  <c r="E4615" i="7"/>
  <c r="E4578" i="7"/>
  <c r="E4542" i="7"/>
  <c r="E4505" i="7"/>
  <c r="E4468" i="7"/>
  <c r="E4432" i="7"/>
  <c r="E4395" i="7"/>
  <c r="E4359" i="7"/>
  <c r="E4322" i="7"/>
  <c r="E4286" i="7"/>
  <c r="E4249" i="7"/>
  <c r="E4210" i="7"/>
  <c r="E4146" i="7"/>
  <c r="E4082" i="7"/>
  <c r="E4018" i="7"/>
  <c r="E5512" i="7"/>
  <c r="E5480" i="7"/>
  <c r="E5448" i="7"/>
  <c r="E5416" i="7"/>
  <c r="E5384" i="7"/>
  <c r="E5352" i="7"/>
  <c r="E5320" i="7"/>
  <c r="E5288" i="7"/>
  <c r="E5256" i="7"/>
  <c r="E5224" i="7"/>
  <c r="E5192" i="7"/>
  <c r="E5160" i="7"/>
  <c r="E5128" i="7"/>
  <c r="E5096" i="7"/>
  <c r="E5064" i="7"/>
  <c r="E5032" i="7"/>
  <c r="E5000" i="7"/>
  <c r="E4968" i="7"/>
  <c r="E4936" i="7"/>
  <c r="E4904" i="7"/>
  <c r="E4872" i="7"/>
  <c r="E4840" i="7"/>
  <c r="E4808" i="7"/>
  <c r="E4776" i="7"/>
  <c r="E4744" i="7"/>
  <c r="E4712" i="7"/>
  <c r="E4680" i="7"/>
  <c r="E4643" i="7"/>
  <c r="E4607" i="7"/>
  <c r="E4570" i="7"/>
  <c r="E4534" i="7"/>
  <c r="E4497" i="7"/>
  <c r="E4460" i="7"/>
  <c r="E4424" i="7"/>
  <c r="E4387" i="7"/>
  <c r="E4351" i="7"/>
  <c r="E4314" i="7"/>
  <c r="E4278" i="7"/>
  <c r="E4241" i="7"/>
  <c r="E4196" i="7"/>
  <c r="E4132" i="7"/>
  <c r="E4068" i="7"/>
  <c r="J2188" i="7"/>
  <c r="J2204" i="7"/>
  <c r="J2300" i="7"/>
  <c r="J2780" i="7"/>
  <c r="J2820" i="7"/>
  <c r="J3364" i="7"/>
  <c r="J3428" i="7"/>
  <c r="E5511" i="7"/>
  <c r="E5479" i="7"/>
  <c r="E5447" i="7"/>
  <c r="E5415" i="7"/>
  <c r="E5383" i="7"/>
  <c r="E5351" i="7"/>
  <c r="E5319" i="7"/>
  <c r="E5287" i="7"/>
  <c r="E5255" i="7"/>
  <c r="E5223" i="7"/>
  <c r="E5191" i="7"/>
  <c r="E5159" i="7"/>
  <c r="E5127" i="7"/>
  <c r="E5095" i="7"/>
  <c r="E5063" i="7"/>
  <c r="E5031" i="7"/>
  <c r="E4999" i="7"/>
  <c r="E4967" i="7"/>
  <c r="E4935" i="7"/>
  <c r="E4903" i="7"/>
  <c r="E4871" i="7"/>
  <c r="E4839" i="7"/>
  <c r="E4807" i="7"/>
  <c r="E4775" i="7"/>
  <c r="E4743" i="7"/>
  <c r="E4711" i="7"/>
  <c r="E4679" i="7"/>
  <c r="E4642" i="7"/>
  <c r="E4606" i="7"/>
  <c r="E4569" i="7"/>
  <c r="E4532" i="7"/>
  <c r="E4496" i="7"/>
  <c r="E4459" i="7"/>
  <c r="E4423" i="7"/>
  <c r="E4386" i="7"/>
  <c r="E4350" i="7"/>
  <c r="E4313" i="7"/>
  <c r="E4276" i="7"/>
  <c r="E4240" i="7"/>
  <c r="E4194" i="7"/>
  <c r="E4130" i="7"/>
  <c r="E4066" i="7"/>
  <c r="H5301" i="7"/>
  <c r="I5301" i="7" s="1"/>
  <c r="J2236" i="7"/>
  <c r="J2252" i="7"/>
  <c r="J2268" i="7"/>
  <c r="J2284" i="7"/>
  <c r="J2316" i="7"/>
  <c r="J2332" i="7"/>
  <c r="J2804" i="7"/>
  <c r="J2844" i="7"/>
  <c r="J3044" i="7"/>
  <c r="J3388" i="7"/>
  <c r="E5503" i="7"/>
  <c r="E5471" i="7"/>
  <c r="E5439" i="7"/>
  <c r="E5407" i="7"/>
  <c r="E5375" i="7"/>
  <c r="E5343" i="7"/>
  <c r="E5311" i="7"/>
  <c r="E5279" i="7"/>
  <c r="E5247" i="7"/>
  <c r="E5215" i="7"/>
  <c r="E5183" i="7"/>
  <c r="E5151" i="7"/>
  <c r="E5119" i="7"/>
  <c r="E5087" i="7"/>
  <c r="E5055" i="7"/>
  <c r="E5023" i="7"/>
  <c r="E4991" i="7"/>
  <c r="E4959" i="7"/>
  <c r="E4927" i="7"/>
  <c r="E4895" i="7"/>
  <c r="E4863" i="7"/>
  <c r="E4831" i="7"/>
  <c r="E4799" i="7"/>
  <c r="E4767" i="7"/>
  <c r="E4735" i="7"/>
  <c r="E4703" i="7"/>
  <c r="E4670" i="7"/>
  <c r="E4633" i="7"/>
  <c r="E4596" i="7"/>
  <c r="E4560" i="7"/>
  <c r="E4523" i="7"/>
  <c r="E4487" i="7"/>
  <c r="E4450" i="7"/>
  <c r="E4414" i="7"/>
  <c r="E4377" i="7"/>
  <c r="E4340" i="7"/>
  <c r="E4304" i="7"/>
  <c r="E4267" i="7"/>
  <c r="E4231" i="7"/>
  <c r="E4178" i="7"/>
  <c r="E4114" i="7"/>
  <c r="E4050" i="7"/>
  <c r="H5086" i="7"/>
  <c r="I5086" i="7" s="1"/>
  <c r="J2764" i="7"/>
  <c r="J3412" i="7"/>
  <c r="J3452" i="7"/>
  <c r="J3484" i="7"/>
  <c r="E5497" i="7"/>
  <c r="E5465" i="7"/>
  <c r="E5433" i="7"/>
  <c r="E5401" i="7"/>
  <c r="E5369" i="7"/>
  <c r="E5337" i="7"/>
  <c r="E5305" i="7"/>
  <c r="E5273" i="7"/>
  <c r="E5241" i="7"/>
  <c r="E5209" i="7"/>
  <c r="E5177" i="7"/>
  <c r="E5145" i="7"/>
  <c r="E5113" i="7"/>
  <c r="E5081" i="7"/>
  <c r="E5049" i="7"/>
  <c r="E5017" i="7"/>
  <c r="E4985" i="7"/>
  <c r="E4953" i="7"/>
  <c r="E4921" i="7"/>
  <c r="E4889" i="7"/>
  <c r="E4857" i="7"/>
  <c r="E4825" i="7"/>
  <c r="E4793" i="7"/>
  <c r="E4761" i="7"/>
  <c r="E4729" i="7"/>
  <c r="E4697" i="7"/>
  <c r="E4663" i="7"/>
  <c r="E4626" i="7"/>
  <c r="E4590" i="7"/>
  <c r="E4553" i="7"/>
  <c r="E4516" i="7"/>
  <c r="E4480" i="7"/>
  <c r="E4443" i="7"/>
  <c r="E4407" i="7"/>
  <c r="E4370" i="7"/>
  <c r="E4334" i="7"/>
  <c r="E4297" i="7"/>
  <c r="E4260" i="7"/>
  <c r="E4224" i="7"/>
  <c r="E4168" i="7"/>
  <c r="E4104" i="7"/>
  <c r="E4040" i="7"/>
  <c r="H5030" i="7"/>
  <c r="I5030" i="7" s="1"/>
  <c r="J271" i="7"/>
  <c r="J455" i="7"/>
  <c r="J767" i="7"/>
  <c r="J3407" i="7"/>
  <c r="J903" i="7"/>
  <c r="J911" i="7"/>
  <c r="J919" i="7"/>
  <c r="J927" i="7"/>
  <c r="J935" i="7"/>
  <c r="J943" i="7"/>
  <c r="J951" i="7"/>
  <c r="J959" i="7"/>
  <c r="J967" i="7"/>
  <c r="J975" i="7"/>
  <c r="J983" i="7"/>
  <c r="J991" i="7"/>
  <c r="J999" i="7"/>
  <c r="J1007" i="7"/>
  <c r="J1015" i="7"/>
  <c r="J1023" i="7"/>
  <c r="J1031" i="7"/>
  <c r="J1039" i="7"/>
  <c r="J1047" i="7"/>
  <c r="J1455" i="7"/>
  <c r="J279" i="7"/>
  <c r="J303" i="7"/>
  <c r="J375" i="7"/>
  <c r="J447" i="7"/>
  <c r="J463" i="7"/>
  <c r="J719" i="7"/>
  <c r="J359" i="7"/>
  <c r="J263" i="7"/>
  <c r="J391" i="7"/>
  <c r="J487" i="7"/>
  <c r="J519" i="7"/>
  <c r="J287" i="7"/>
  <c r="J407" i="7"/>
  <c r="J543" i="7"/>
  <c r="J559" i="7"/>
  <c r="J575" i="7"/>
  <c r="J703" i="7"/>
  <c r="J799" i="7"/>
  <c r="J1119" i="7"/>
  <c r="J1127" i="7"/>
  <c r="J1135" i="7"/>
  <c r="J1143" i="7"/>
  <c r="J1151" i="7"/>
  <c r="J2279" i="7"/>
  <c r="J2855" i="7"/>
  <c r="J2863" i="7"/>
  <c r="J2871" i="7"/>
  <c r="J2879" i="7"/>
  <c r="J2887" i="7"/>
  <c r="J2895" i="7"/>
  <c r="J2903" i="7"/>
  <c r="J2911" i="7"/>
  <c r="J3047" i="7"/>
  <c r="J3471" i="7"/>
  <c r="J3495" i="7"/>
  <c r="J3391" i="7"/>
  <c r="J3375" i="7"/>
  <c r="J2215" i="7"/>
  <c r="J2983" i="7"/>
  <c r="J2991" i="7"/>
  <c r="J2999" i="7"/>
  <c r="J3007" i="7"/>
  <c r="J3015" i="7"/>
  <c r="J3023" i="7"/>
  <c r="J655" i="7"/>
  <c r="J1055" i="7"/>
  <c r="J1063" i="7"/>
  <c r="J1071" i="7"/>
  <c r="J1079" i="7"/>
  <c r="J3031" i="7"/>
  <c r="J1087" i="7"/>
  <c r="J1095" i="7"/>
  <c r="J1103" i="7"/>
  <c r="J1111" i="7"/>
  <c r="J1415" i="7"/>
  <c r="J1431" i="7"/>
  <c r="J2231" i="7"/>
  <c r="J2311" i="7"/>
  <c r="J3423" i="7"/>
  <c r="J3439" i="7"/>
  <c r="J3487" i="7"/>
  <c r="J3983" i="7"/>
  <c r="J3999" i="7"/>
  <c r="E5515" i="7"/>
  <c r="E5499" i="7"/>
  <c r="E5483" i="7"/>
  <c r="E5467" i="7"/>
  <c r="E5451" i="7"/>
  <c r="E5435" i="7"/>
  <c r="E5419" i="7"/>
  <c r="E5403" i="7"/>
  <c r="E5387" i="7"/>
  <c r="E5371" i="7"/>
  <c r="E5355" i="7"/>
  <c r="E5339" i="7"/>
  <c r="E5323" i="7"/>
  <c r="E5307" i="7"/>
  <c r="E5291" i="7"/>
  <c r="E5275" i="7"/>
  <c r="E5259" i="7"/>
  <c r="E5243" i="7"/>
  <c r="E5227" i="7"/>
  <c r="E5211" i="7"/>
  <c r="E5195" i="7"/>
  <c r="E5179" i="7"/>
  <c r="E5163" i="7"/>
  <c r="E5147" i="7"/>
  <c r="E5131" i="7"/>
  <c r="E5115" i="7"/>
  <c r="E5099" i="7"/>
  <c r="E5083" i="7"/>
  <c r="E5067" i="7"/>
  <c r="E5051" i="7"/>
  <c r="E5035" i="7"/>
  <c r="E5019" i="7"/>
  <c r="E5003" i="7"/>
  <c r="E4987" i="7"/>
  <c r="E4971" i="7"/>
  <c r="E4955" i="7"/>
  <c r="E4939" i="7"/>
  <c r="E4923" i="7"/>
  <c r="E4907" i="7"/>
  <c r="E4891" i="7"/>
  <c r="E4875" i="7"/>
  <c r="E4859" i="7"/>
  <c r="E4843" i="7"/>
  <c r="E4827" i="7"/>
  <c r="E4811" i="7"/>
  <c r="E4795" i="7"/>
  <c r="E4779" i="7"/>
  <c r="E4763" i="7"/>
  <c r="E4747" i="7"/>
  <c r="E4731" i="7"/>
  <c r="E4715" i="7"/>
  <c r="E4699" i="7"/>
  <c r="E4683" i="7"/>
  <c r="E4665" i="7"/>
  <c r="E4647" i="7"/>
  <c r="E4628" i="7"/>
  <c r="E4610" i="7"/>
  <c r="E4592" i="7"/>
  <c r="E4574" i="7"/>
  <c r="E4555" i="7"/>
  <c r="E4537" i="7"/>
  <c r="E4519" i="7"/>
  <c r="E4500" i="7"/>
  <c r="E4482" i="7"/>
  <c r="E4464" i="7"/>
  <c r="E4446" i="7"/>
  <c r="E4427" i="7"/>
  <c r="E4409" i="7"/>
  <c r="E4391" i="7"/>
  <c r="E4372" i="7"/>
  <c r="E4354" i="7"/>
  <c r="E4336" i="7"/>
  <c r="E4318" i="7"/>
  <c r="E4299" i="7"/>
  <c r="E4281" i="7"/>
  <c r="E4263" i="7"/>
  <c r="E4244" i="7"/>
  <c r="E4226" i="7"/>
  <c r="E4202" i="7"/>
  <c r="E4170" i="7"/>
  <c r="E4138" i="7"/>
  <c r="E4106" i="7"/>
  <c r="E4074" i="7"/>
  <c r="E4042" i="7"/>
  <c r="J3991" i="7"/>
  <c r="J4007" i="7"/>
  <c r="E5507" i="7"/>
  <c r="E5491" i="7"/>
  <c r="E5475" i="7"/>
  <c r="E5459" i="7"/>
  <c r="E5443" i="7"/>
  <c r="E5427" i="7"/>
  <c r="E5411" i="7"/>
  <c r="E5395" i="7"/>
  <c r="E5379" i="7"/>
  <c r="E5363" i="7"/>
  <c r="E5347" i="7"/>
  <c r="E5331" i="7"/>
  <c r="E5315" i="7"/>
  <c r="E5299" i="7"/>
  <c r="E5283" i="7"/>
  <c r="E5267" i="7"/>
  <c r="E5251" i="7"/>
  <c r="E5235" i="7"/>
  <c r="E5219" i="7"/>
  <c r="E5203" i="7"/>
  <c r="E5187" i="7"/>
  <c r="E5171" i="7"/>
  <c r="E5155" i="7"/>
  <c r="E5139" i="7"/>
  <c r="E5123" i="7"/>
  <c r="E5107" i="7"/>
  <c r="E5091" i="7"/>
  <c r="E5075" i="7"/>
  <c r="E5059" i="7"/>
  <c r="E5043" i="7"/>
  <c r="E5027" i="7"/>
  <c r="E5011" i="7"/>
  <c r="E4995" i="7"/>
  <c r="E4979" i="7"/>
  <c r="E4963" i="7"/>
  <c r="E4947" i="7"/>
  <c r="E4931" i="7"/>
  <c r="E4915" i="7"/>
  <c r="E4899" i="7"/>
  <c r="E4883" i="7"/>
  <c r="E4867" i="7"/>
  <c r="E4851" i="7"/>
  <c r="E4835" i="7"/>
  <c r="E4819" i="7"/>
  <c r="E4803" i="7"/>
  <c r="E4787" i="7"/>
  <c r="E4771" i="7"/>
  <c r="E4755" i="7"/>
  <c r="E4739" i="7"/>
  <c r="E4723" i="7"/>
  <c r="E4707" i="7"/>
  <c r="E4691" i="7"/>
  <c r="E4674" i="7"/>
  <c r="E4656" i="7"/>
  <c r="E4638" i="7"/>
  <c r="E4619" i="7"/>
  <c r="E4601" i="7"/>
  <c r="E4583" i="7"/>
  <c r="E4564" i="7"/>
  <c r="E4546" i="7"/>
  <c r="E4528" i="7"/>
  <c r="E4510" i="7"/>
  <c r="E4491" i="7"/>
  <c r="E4473" i="7"/>
  <c r="E4455" i="7"/>
  <c r="E4436" i="7"/>
  <c r="E4418" i="7"/>
  <c r="E4400" i="7"/>
  <c r="E4382" i="7"/>
  <c r="E4363" i="7"/>
  <c r="E4345" i="7"/>
  <c r="E4327" i="7"/>
  <c r="E4308" i="7"/>
  <c r="E4290" i="7"/>
  <c r="E4272" i="7"/>
  <c r="E4254" i="7"/>
  <c r="E4235" i="7"/>
  <c r="E4217" i="7"/>
  <c r="E4186" i="7"/>
  <c r="E4154" i="7"/>
  <c r="E4122" i="7"/>
  <c r="E4090" i="7"/>
  <c r="E4058" i="7"/>
  <c r="E4026" i="7"/>
  <c r="J3420" i="7"/>
  <c r="J3436" i="7"/>
  <c r="J3975" i="7"/>
  <c r="J4012" i="7"/>
  <c r="E5505" i="7"/>
  <c r="E5489" i="7"/>
  <c r="E5473" i="7"/>
  <c r="E5457" i="7"/>
  <c r="E5441" i="7"/>
  <c r="E5425" i="7"/>
  <c r="E5409" i="7"/>
  <c r="E5393" i="7"/>
  <c r="E5377" i="7"/>
  <c r="E5361" i="7"/>
  <c r="E5345" i="7"/>
  <c r="E5329" i="7"/>
  <c r="E5313" i="7"/>
  <c r="E5297" i="7"/>
  <c r="E5281" i="7"/>
  <c r="E5265" i="7"/>
  <c r="E5249" i="7"/>
  <c r="E5233" i="7"/>
  <c r="E5217" i="7"/>
  <c r="E5201" i="7"/>
  <c r="E5185" i="7"/>
  <c r="E5169" i="7"/>
  <c r="E5153" i="7"/>
  <c r="E5137" i="7"/>
  <c r="E5121" i="7"/>
  <c r="E5105" i="7"/>
  <c r="E5089" i="7"/>
  <c r="E5073" i="7"/>
  <c r="E5057" i="7"/>
  <c r="E5041" i="7"/>
  <c r="E5025" i="7"/>
  <c r="E5009" i="7"/>
  <c r="E4993" i="7"/>
  <c r="E4977" i="7"/>
  <c r="E4961" i="7"/>
  <c r="E4945" i="7"/>
  <c r="E4929" i="7"/>
  <c r="E4913" i="7"/>
  <c r="E4897" i="7"/>
  <c r="E4881" i="7"/>
  <c r="E4865" i="7"/>
  <c r="E4849" i="7"/>
  <c r="E4833" i="7"/>
  <c r="E4817" i="7"/>
  <c r="E4801" i="7"/>
  <c r="E4785" i="7"/>
  <c r="E4769" i="7"/>
  <c r="E4753" i="7"/>
  <c r="E4737" i="7"/>
  <c r="E4721" i="7"/>
  <c r="E4705" i="7"/>
  <c r="E4689" i="7"/>
  <c r="E4672" i="7"/>
  <c r="E4654" i="7"/>
  <c r="E4635" i="7"/>
  <c r="E4617" i="7"/>
  <c r="E4599" i="7"/>
  <c r="E4580" i="7"/>
  <c r="E4562" i="7"/>
  <c r="E4544" i="7"/>
  <c r="E4526" i="7"/>
  <c r="E4507" i="7"/>
  <c r="E4489" i="7"/>
  <c r="E4471" i="7"/>
  <c r="E4452" i="7"/>
  <c r="E4434" i="7"/>
  <c r="E4416" i="7"/>
  <c r="E4398" i="7"/>
  <c r="E4379" i="7"/>
  <c r="E4361" i="7"/>
  <c r="E4343" i="7"/>
  <c r="E4324" i="7"/>
  <c r="E4306" i="7"/>
  <c r="E4288" i="7"/>
  <c r="E4270" i="7"/>
  <c r="E4251" i="7"/>
  <c r="E4233" i="7"/>
  <c r="E4214" i="7"/>
  <c r="E4184" i="7"/>
  <c r="E4152" i="7"/>
  <c r="E4120" i="7"/>
  <c r="E4088" i="7"/>
  <c r="E4056" i="7"/>
  <c r="J3039" i="7"/>
  <c r="J3463" i="7"/>
  <c r="J3503" i="7"/>
  <c r="J3980" i="7"/>
  <c r="E4021" i="7"/>
  <c r="E4029" i="7"/>
  <c r="E4037" i="7"/>
  <c r="E4045" i="7"/>
  <c r="E4053" i="7"/>
  <c r="E4061" i="7"/>
  <c r="E4069" i="7"/>
  <c r="E4077" i="7"/>
  <c r="E4085" i="7"/>
  <c r="E4093" i="7"/>
  <c r="E4101" i="7"/>
  <c r="E4109" i="7"/>
  <c r="E4117" i="7"/>
  <c r="E4125" i="7"/>
  <c r="E4133" i="7"/>
  <c r="E4141" i="7"/>
  <c r="E4149" i="7"/>
  <c r="E4157" i="7"/>
  <c r="E4165" i="7"/>
  <c r="E4173" i="7"/>
  <c r="E4181" i="7"/>
  <c r="E4189" i="7"/>
  <c r="E4197" i="7"/>
  <c r="E4205" i="7"/>
  <c r="E4213" i="7"/>
  <c r="E4221" i="7"/>
  <c r="E4229" i="7"/>
  <c r="E4237" i="7"/>
  <c r="E4245" i="7"/>
  <c r="E4253" i="7"/>
  <c r="E4261" i="7"/>
  <c r="E4269" i="7"/>
  <c r="E4277" i="7"/>
  <c r="E4285" i="7"/>
  <c r="E4293" i="7"/>
  <c r="E4301" i="7"/>
  <c r="E4309" i="7"/>
  <c r="E4317" i="7"/>
  <c r="E4325" i="7"/>
  <c r="E4333" i="7"/>
  <c r="E4341" i="7"/>
  <c r="E4349" i="7"/>
  <c r="E4357" i="7"/>
  <c r="E4365" i="7"/>
  <c r="E4373" i="7"/>
  <c r="E4381" i="7"/>
  <c r="E4389" i="7"/>
  <c r="E4397" i="7"/>
  <c r="E4405" i="7"/>
  <c r="E4413" i="7"/>
  <c r="E4421" i="7"/>
  <c r="E4429" i="7"/>
  <c r="E4437" i="7"/>
  <c r="E4445" i="7"/>
  <c r="E4453" i="7"/>
  <c r="E4461" i="7"/>
  <c r="E4469" i="7"/>
  <c r="E4477" i="7"/>
  <c r="E4485" i="7"/>
  <c r="E4493" i="7"/>
  <c r="E4501" i="7"/>
  <c r="E4509" i="7"/>
  <c r="E4517" i="7"/>
  <c r="E4525" i="7"/>
  <c r="E4533" i="7"/>
  <c r="E4541" i="7"/>
  <c r="E4549" i="7"/>
  <c r="E4557" i="7"/>
  <c r="E4565" i="7"/>
  <c r="E4573" i="7"/>
  <c r="E4581" i="7"/>
  <c r="E4589" i="7"/>
  <c r="E4597" i="7"/>
  <c r="E4605" i="7"/>
  <c r="E4613" i="7"/>
  <c r="E4621" i="7"/>
  <c r="E4629" i="7"/>
  <c r="E4637" i="7"/>
  <c r="E4645" i="7"/>
  <c r="E4653" i="7"/>
  <c r="E4661" i="7"/>
  <c r="E4669" i="7"/>
  <c r="E4677" i="7"/>
  <c r="E4022" i="7"/>
  <c r="E4030" i="7"/>
  <c r="E4038" i="7"/>
  <c r="E4046" i="7"/>
  <c r="E4054" i="7"/>
  <c r="E4062" i="7"/>
  <c r="E4070" i="7"/>
  <c r="E4078" i="7"/>
  <c r="E4086" i="7"/>
  <c r="E4094" i="7"/>
  <c r="E4102" i="7"/>
  <c r="E4110" i="7"/>
  <c r="E4118" i="7"/>
  <c r="E4126" i="7"/>
  <c r="E4134" i="7"/>
  <c r="E4142" i="7"/>
  <c r="E4150" i="7"/>
  <c r="E4158" i="7"/>
  <c r="E4166" i="7"/>
  <c r="E4174" i="7"/>
  <c r="E4182" i="7"/>
  <c r="E4190" i="7"/>
  <c r="E4198" i="7"/>
  <c r="E4206" i="7"/>
  <c r="E4015" i="7"/>
  <c r="E4023" i="7"/>
  <c r="E4031" i="7"/>
  <c r="E4039" i="7"/>
  <c r="E4047" i="7"/>
  <c r="E4055" i="7"/>
  <c r="E4063" i="7"/>
  <c r="E4071" i="7"/>
  <c r="E4079" i="7"/>
  <c r="E4087" i="7"/>
  <c r="E4095" i="7"/>
  <c r="E4103" i="7"/>
  <c r="E4111" i="7"/>
  <c r="E4119" i="7"/>
  <c r="E4127" i="7"/>
  <c r="E4135" i="7"/>
  <c r="E4143" i="7"/>
  <c r="E4151" i="7"/>
  <c r="E4159" i="7"/>
  <c r="E4167" i="7"/>
  <c r="E4175" i="7"/>
  <c r="E4183" i="7"/>
  <c r="E4191" i="7"/>
  <c r="E4199" i="7"/>
  <c r="E4207" i="7"/>
  <c r="E4215" i="7"/>
  <c r="E4019" i="7"/>
  <c r="E4027" i="7"/>
  <c r="E4035" i="7"/>
  <c r="E4043" i="7"/>
  <c r="E4051" i="7"/>
  <c r="E4059" i="7"/>
  <c r="E4067" i="7"/>
  <c r="E4075" i="7"/>
  <c r="E4083" i="7"/>
  <c r="E4091" i="7"/>
  <c r="E4099" i="7"/>
  <c r="E4107" i="7"/>
  <c r="E4115" i="7"/>
  <c r="E4123" i="7"/>
  <c r="E4131" i="7"/>
  <c r="E4139" i="7"/>
  <c r="E4147" i="7"/>
  <c r="E4155" i="7"/>
  <c r="E4163" i="7"/>
  <c r="E4171" i="7"/>
  <c r="E4179" i="7"/>
  <c r="E4187" i="7"/>
  <c r="E4195" i="7"/>
  <c r="E4203" i="7"/>
  <c r="E4211" i="7"/>
  <c r="E4028" i="7"/>
  <c r="E4044" i="7"/>
  <c r="E4060" i="7"/>
  <c r="E4076" i="7"/>
  <c r="E4092" i="7"/>
  <c r="E4108" i="7"/>
  <c r="E4124" i="7"/>
  <c r="E4140" i="7"/>
  <c r="E4156" i="7"/>
  <c r="E4172" i="7"/>
  <c r="E4188" i="7"/>
  <c r="E4204" i="7"/>
  <c r="E4218" i="7"/>
  <c r="E4227" i="7"/>
  <c r="E4236" i="7"/>
  <c r="E4246" i="7"/>
  <c r="E4255" i="7"/>
  <c r="E4264" i="7"/>
  <c r="E4273" i="7"/>
  <c r="E4282" i="7"/>
  <c r="E4291" i="7"/>
  <c r="E4300" i="7"/>
  <c r="E4310" i="7"/>
  <c r="E4319" i="7"/>
  <c r="E4328" i="7"/>
  <c r="E4337" i="7"/>
  <c r="E4346" i="7"/>
  <c r="E4355" i="7"/>
  <c r="E4364" i="7"/>
  <c r="E4374" i="7"/>
  <c r="E4383" i="7"/>
  <c r="E4392" i="7"/>
  <c r="E4401" i="7"/>
  <c r="E4410" i="7"/>
  <c r="E4419" i="7"/>
  <c r="E4428" i="7"/>
  <c r="E4438" i="7"/>
  <c r="E4447" i="7"/>
  <c r="E4456" i="7"/>
  <c r="E4465" i="7"/>
  <c r="E4474" i="7"/>
  <c r="E4483" i="7"/>
  <c r="E4492" i="7"/>
  <c r="E4502" i="7"/>
  <c r="E4511" i="7"/>
  <c r="E4520" i="7"/>
  <c r="E4529" i="7"/>
  <c r="E4538" i="7"/>
  <c r="E4547" i="7"/>
  <c r="E4556" i="7"/>
  <c r="E4566" i="7"/>
  <c r="E4575" i="7"/>
  <c r="E4584" i="7"/>
  <c r="E4593" i="7"/>
  <c r="E4602" i="7"/>
  <c r="E4611" i="7"/>
  <c r="E4620" i="7"/>
  <c r="E4630" i="7"/>
  <c r="E4639" i="7"/>
  <c r="E4648" i="7"/>
  <c r="E4657" i="7"/>
  <c r="E4666" i="7"/>
  <c r="E4675" i="7"/>
  <c r="E4684" i="7"/>
  <c r="E4692" i="7"/>
  <c r="E4700" i="7"/>
  <c r="E4708" i="7"/>
  <c r="E4716" i="7"/>
  <c r="E4724" i="7"/>
  <c r="E4732" i="7"/>
  <c r="E4740" i="7"/>
  <c r="E4748" i="7"/>
  <c r="E4756" i="7"/>
  <c r="E4764" i="7"/>
  <c r="E4772" i="7"/>
  <c r="E4780" i="7"/>
  <c r="E4788" i="7"/>
  <c r="E4796" i="7"/>
  <c r="E4804" i="7"/>
  <c r="E4812" i="7"/>
  <c r="E4820" i="7"/>
  <c r="E4828" i="7"/>
  <c r="E4836" i="7"/>
  <c r="E4844" i="7"/>
  <c r="E4852" i="7"/>
  <c r="E4860" i="7"/>
  <c r="E4868" i="7"/>
  <c r="E4876" i="7"/>
  <c r="E4884" i="7"/>
  <c r="E4892" i="7"/>
  <c r="E4900" i="7"/>
  <c r="E4908" i="7"/>
  <c r="E4916" i="7"/>
  <c r="E4924" i="7"/>
  <c r="E4932" i="7"/>
  <c r="E4940" i="7"/>
  <c r="E4948" i="7"/>
  <c r="E4956" i="7"/>
  <c r="E4964" i="7"/>
  <c r="E4972" i="7"/>
  <c r="E4980" i="7"/>
  <c r="E4988" i="7"/>
  <c r="E4996" i="7"/>
  <c r="E5004" i="7"/>
  <c r="E5012" i="7"/>
  <c r="E5020" i="7"/>
  <c r="E5028" i="7"/>
  <c r="E5036" i="7"/>
  <c r="E5044" i="7"/>
  <c r="E5052" i="7"/>
  <c r="E5060" i="7"/>
  <c r="E5068" i="7"/>
  <c r="E5076" i="7"/>
  <c r="E5084" i="7"/>
  <c r="E5092" i="7"/>
  <c r="E5100" i="7"/>
  <c r="E5108" i="7"/>
  <c r="E5116" i="7"/>
  <c r="E5124" i="7"/>
  <c r="E5132" i="7"/>
  <c r="E5140" i="7"/>
  <c r="E5148" i="7"/>
  <c r="E5156" i="7"/>
  <c r="E5164" i="7"/>
  <c r="E5172" i="7"/>
  <c r="E5180" i="7"/>
  <c r="E5188" i="7"/>
  <c r="E5196" i="7"/>
  <c r="E5204" i="7"/>
  <c r="E5212" i="7"/>
  <c r="E5220" i="7"/>
  <c r="E5228" i="7"/>
  <c r="E5236" i="7"/>
  <c r="E5244" i="7"/>
  <c r="E5252" i="7"/>
  <c r="E5260" i="7"/>
  <c r="E5268" i="7"/>
  <c r="E5276" i="7"/>
  <c r="E5284" i="7"/>
  <c r="E5292" i="7"/>
  <c r="E5300" i="7"/>
  <c r="E5308" i="7"/>
  <c r="E5316" i="7"/>
  <c r="E5324" i="7"/>
  <c r="E5332" i="7"/>
  <c r="E5340" i="7"/>
  <c r="E5348" i="7"/>
  <c r="E5356" i="7"/>
  <c r="E5364" i="7"/>
  <c r="E5372" i="7"/>
  <c r="E5380" i="7"/>
  <c r="E5388" i="7"/>
  <c r="E5396" i="7"/>
  <c r="E5404" i="7"/>
  <c r="E5412" i="7"/>
  <c r="E5420" i="7"/>
  <c r="E5428" i="7"/>
  <c r="E5436" i="7"/>
  <c r="E5444" i="7"/>
  <c r="E5452" i="7"/>
  <c r="E5460" i="7"/>
  <c r="E5468" i="7"/>
  <c r="E5476" i="7"/>
  <c r="E5484" i="7"/>
  <c r="E5492" i="7"/>
  <c r="E5500" i="7"/>
  <c r="E5508" i="7"/>
  <c r="E4016" i="7"/>
  <c r="E4032" i="7"/>
  <c r="E4048" i="7"/>
  <c r="E4064" i="7"/>
  <c r="E4080" i="7"/>
  <c r="E4096" i="7"/>
  <c r="E4112" i="7"/>
  <c r="E4128" i="7"/>
  <c r="E4144" i="7"/>
  <c r="E4160" i="7"/>
  <c r="E4176" i="7"/>
  <c r="E4192" i="7"/>
  <c r="E4208" i="7"/>
  <c r="E4219" i="7"/>
  <c r="E4228" i="7"/>
  <c r="E4238" i="7"/>
  <c r="E4247" i="7"/>
  <c r="E4256" i="7"/>
  <c r="E4265" i="7"/>
  <c r="E4274" i="7"/>
  <c r="E4283" i="7"/>
  <c r="E4292" i="7"/>
  <c r="E4302" i="7"/>
  <c r="E4311" i="7"/>
  <c r="E4320" i="7"/>
  <c r="E4329" i="7"/>
  <c r="E4338" i="7"/>
  <c r="E4347" i="7"/>
  <c r="E4356" i="7"/>
  <c r="E4366" i="7"/>
  <c r="E4375" i="7"/>
  <c r="E4384" i="7"/>
  <c r="E4393" i="7"/>
  <c r="E4402" i="7"/>
  <c r="E4411" i="7"/>
  <c r="E4420" i="7"/>
  <c r="E4430" i="7"/>
  <c r="E4439" i="7"/>
  <c r="E4448" i="7"/>
  <c r="E4457" i="7"/>
  <c r="E4466" i="7"/>
  <c r="E4475" i="7"/>
  <c r="E4484" i="7"/>
  <c r="E4494" i="7"/>
  <c r="E4503" i="7"/>
  <c r="E4512" i="7"/>
  <c r="E4521" i="7"/>
  <c r="E4530" i="7"/>
  <c r="E4539" i="7"/>
  <c r="E4548" i="7"/>
  <c r="E4558" i="7"/>
  <c r="E4567" i="7"/>
  <c r="E4576" i="7"/>
  <c r="E4585" i="7"/>
  <c r="E4594" i="7"/>
  <c r="E4603" i="7"/>
  <c r="E4612" i="7"/>
  <c r="E4622" i="7"/>
  <c r="E4631" i="7"/>
  <c r="E4640" i="7"/>
  <c r="E4649" i="7"/>
  <c r="E4658" i="7"/>
  <c r="E4667" i="7"/>
  <c r="E4676" i="7"/>
  <c r="E4685" i="7"/>
  <c r="E4693" i="7"/>
  <c r="E4701" i="7"/>
  <c r="E4709" i="7"/>
  <c r="E4717" i="7"/>
  <c r="E4725" i="7"/>
  <c r="E4733" i="7"/>
  <c r="E4741" i="7"/>
  <c r="E4749" i="7"/>
  <c r="E4757" i="7"/>
  <c r="E4765" i="7"/>
  <c r="E4773" i="7"/>
  <c r="E4781" i="7"/>
  <c r="E4789" i="7"/>
  <c r="E4797" i="7"/>
  <c r="E4805" i="7"/>
  <c r="E4813" i="7"/>
  <c r="E4821" i="7"/>
  <c r="E4829" i="7"/>
  <c r="E4837" i="7"/>
  <c r="E4845" i="7"/>
  <c r="E4853" i="7"/>
  <c r="E4861" i="7"/>
  <c r="E4869" i="7"/>
  <c r="E4877" i="7"/>
  <c r="E4885" i="7"/>
  <c r="E4893" i="7"/>
  <c r="E4901" i="7"/>
  <c r="E4909" i="7"/>
  <c r="E4917" i="7"/>
  <c r="E4925" i="7"/>
  <c r="E4933" i="7"/>
  <c r="E4941" i="7"/>
  <c r="E4949" i="7"/>
  <c r="E4957" i="7"/>
  <c r="E4965" i="7"/>
  <c r="E4973" i="7"/>
  <c r="E4981" i="7"/>
  <c r="E4989" i="7"/>
  <c r="E4997" i="7"/>
  <c r="E5005" i="7"/>
  <c r="E5013" i="7"/>
  <c r="E5021" i="7"/>
  <c r="E5029" i="7"/>
  <c r="E5037" i="7"/>
  <c r="E5045" i="7"/>
  <c r="E5053" i="7"/>
  <c r="E5061" i="7"/>
  <c r="E5069" i="7"/>
  <c r="E5077" i="7"/>
  <c r="E5085" i="7"/>
  <c r="E5093" i="7"/>
  <c r="E5101" i="7"/>
  <c r="E5109" i="7"/>
  <c r="E5117" i="7"/>
  <c r="E5125" i="7"/>
  <c r="E5133" i="7"/>
  <c r="E5141" i="7"/>
  <c r="E5149" i="7"/>
  <c r="E5157" i="7"/>
  <c r="E5165" i="7"/>
  <c r="E5173" i="7"/>
  <c r="E5181" i="7"/>
  <c r="E5189" i="7"/>
  <c r="E5197" i="7"/>
  <c r="E5205" i="7"/>
  <c r="E5213" i="7"/>
  <c r="E5221" i="7"/>
  <c r="E5229" i="7"/>
  <c r="E5237" i="7"/>
  <c r="E5245" i="7"/>
  <c r="E5253" i="7"/>
  <c r="E5261" i="7"/>
  <c r="E5269" i="7"/>
  <c r="E5277" i="7"/>
  <c r="E5285" i="7"/>
  <c r="E5293" i="7"/>
  <c r="E5301" i="7"/>
  <c r="E5309" i="7"/>
  <c r="E5317" i="7"/>
  <c r="E5325" i="7"/>
  <c r="E5333" i="7"/>
  <c r="E5341" i="7"/>
  <c r="E5349" i="7"/>
  <c r="E5357" i="7"/>
  <c r="E5365" i="7"/>
  <c r="E5373" i="7"/>
  <c r="E5381" i="7"/>
  <c r="E5389" i="7"/>
  <c r="E5397" i="7"/>
  <c r="E5405" i="7"/>
  <c r="E5413" i="7"/>
  <c r="E5421" i="7"/>
  <c r="E5429" i="7"/>
  <c r="E5437" i="7"/>
  <c r="E5445" i="7"/>
  <c r="E5453" i="7"/>
  <c r="E5461" i="7"/>
  <c r="E5469" i="7"/>
  <c r="E5477" i="7"/>
  <c r="E5485" i="7"/>
  <c r="E5493" i="7"/>
  <c r="E5501" i="7"/>
  <c r="E5509" i="7"/>
  <c r="E4017" i="7"/>
  <c r="E4033" i="7"/>
  <c r="E4049" i="7"/>
  <c r="E4065" i="7"/>
  <c r="E4081" i="7"/>
  <c r="E4097" i="7"/>
  <c r="E4113" i="7"/>
  <c r="E4129" i="7"/>
  <c r="E4145" i="7"/>
  <c r="E4161" i="7"/>
  <c r="E4177" i="7"/>
  <c r="E4193" i="7"/>
  <c r="E4209" i="7"/>
  <c r="E4220" i="7"/>
  <c r="E4230" i="7"/>
  <c r="E4239" i="7"/>
  <c r="E4248" i="7"/>
  <c r="E4257" i="7"/>
  <c r="E4266" i="7"/>
  <c r="E4275" i="7"/>
  <c r="E4284" i="7"/>
  <c r="E4294" i="7"/>
  <c r="E4303" i="7"/>
  <c r="E4312" i="7"/>
  <c r="E4321" i="7"/>
  <c r="E4330" i="7"/>
  <c r="E4339" i="7"/>
  <c r="E4348" i="7"/>
  <c r="E4358" i="7"/>
  <c r="E4367" i="7"/>
  <c r="E4376" i="7"/>
  <c r="E4385" i="7"/>
  <c r="E4394" i="7"/>
  <c r="E4403" i="7"/>
  <c r="E4412" i="7"/>
  <c r="E4422" i="7"/>
  <c r="E4431" i="7"/>
  <c r="E4440" i="7"/>
  <c r="E4449" i="7"/>
  <c r="E4458" i="7"/>
  <c r="E4467" i="7"/>
  <c r="E4476" i="7"/>
  <c r="E4486" i="7"/>
  <c r="E4495" i="7"/>
  <c r="E4504" i="7"/>
  <c r="E4513" i="7"/>
  <c r="E4522" i="7"/>
  <c r="E4531" i="7"/>
  <c r="E4540" i="7"/>
  <c r="E4550" i="7"/>
  <c r="E4559" i="7"/>
  <c r="E4568" i="7"/>
  <c r="E4577" i="7"/>
  <c r="E4586" i="7"/>
  <c r="E4595" i="7"/>
  <c r="E4604" i="7"/>
  <c r="E4614" i="7"/>
  <c r="E4623" i="7"/>
  <c r="E4632" i="7"/>
  <c r="E4641" i="7"/>
  <c r="E4650" i="7"/>
  <c r="E4659" i="7"/>
  <c r="E4668" i="7"/>
  <c r="E4678" i="7"/>
  <c r="E4686" i="7"/>
  <c r="E4694" i="7"/>
  <c r="E4702" i="7"/>
  <c r="E4710" i="7"/>
  <c r="E4718" i="7"/>
  <c r="E4726" i="7"/>
  <c r="E4734" i="7"/>
  <c r="E4742" i="7"/>
  <c r="E4750" i="7"/>
  <c r="E4758" i="7"/>
  <c r="E4766" i="7"/>
  <c r="E4774" i="7"/>
  <c r="E4782" i="7"/>
  <c r="E4790" i="7"/>
  <c r="E4798" i="7"/>
  <c r="E4806" i="7"/>
  <c r="E4814" i="7"/>
  <c r="E4822" i="7"/>
  <c r="E4830" i="7"/>
  <c r="E4838" i="7"/>
  <c r="E4846" i="7"/>
  <c r="E4854" i="7"/>
  <c r="E4862" i="7"/>
  <c r="E4870" i="7"/>
  <c r="E4878" i="7"/>
  <c r="E4886" i="7"/>
  <c r="E4894" i="7"/>
  <c r="E4902" i="7"/>
  <c r="E4910" i="7"/>
  <c r="E4918" i="7"/>
  <c r="E4926" i="7"/>
  <c r="E4934" i="7"/>
  <c r="E4942" i="7"/>
  <c r="E4950" i="7"/>
  <c r="E4958" i="7"/>
  <c r="E4966" i="7"/>
  <c r="E4974" i="7"/>
  <c r="E4982" i="7"/>
  <c r="E4990" i="7"/>
  <c r="E4998" i="7"/>
  <c r="E5006" i="7"/>
  <c r="E5014" i="7"/>
  <c r="E5022" i="7"/>
  <c r="E5030" i="7"/>
  <c r="E5038" i="7"/>
  <c r="E5046" i="7"/>
  <c r="E5054" i="7"/>
  <c r="E5062" i="7"/>
  <c r="E5070" i="7"/>
  <c r="E5078" i="7"/>
  <c r="E5086" i="7"/>
  <c r="E5094" i="7"/>
  <c r="E5102" i="7"/>
  <c r="E5110" i="7"/>
  <c r="E5118" i="7"/>
  <c r="E5126" i="7"/>
  <c r="E5134" i="7"/>
  <c r="E5142" i="7"/>
  <c r="E5150" i="7"/>
  <c r="E5158" i="7"/>
  <c r="E5166" i="7"/>
  <c r="E5174" i="7"/>
  <c r="E5182" i="7"/>
  <c r="E5190" i="7"/>
  <c r="E5198" i="7"/>
  <c r="E5206" i="7"/>
  <c r="E5214" i="7"/>
  <c r="E5222" i="7"/>
  <c r="E5230" i="7"/>
  <c r="E5238" i="7"/>
  <c r="E5246" i="7"/>
  <c r="E5254" i="7"/>
  <c r="E5262" i="7"/>
  <c r="E5270" i="7"/>
  <c r="E5278" i="7"/>
  <c r="E5286" i="7"/>
  <c r="E5294" i="7"/>
  <c r="E5302" i="7"/>
  <c r="E5310" i="7"/>
  <c r="E5318" i="7"/>
  <c r="E5326" i="7"/>
  <c r="E5334" i="7"/>
  <c r="E5342" i="7"/>
  <c r="E5350" i="7"/>
  <c r="E5358" i="7"/>
  <c r="E5366" i="7"/>
  <c r="E5374" i="7"/>
  <c r="E5382" i="7"/>
  <c r="E5390" i="7"/>
  <c r="E5398" i="7"/>
  <c r="E5406" i="7"/>
  <c r="E5414" i="7"/>
  <c r="E5422" i="7"/>
  <c r="E5430" i="7"/>
  <c r="E5438" i="7"/>
  <c r="E5446" i="7"/>
  <c r="E5454" i="7"/>
  <c r="E5462" i="7"/>
  <c r="E5470" i="7"/>
  <c r="E5478" i="7"/>
  <c r="E5486" i="7"/>
  <c r="E5494" i="7"/>
  <c r="E5502" i="7"/>
  <c r="E5510" i="7"/>
  <c r="E4025" i="7"/>
  <c r="E4041" i="7"/>
  <c r="E4057" i="7"/>
  <c r="E4073" i="7"/>
  <c r="E4089" i="7"/>
  <c r="E4105" i="7"/>
  <c r="E4121" i="7"/>
  <c r="E4137" i="7"/>
  <c r="E4153" i="7"/>
  <c r="E4169" i="7"/>
  <c r="E4185" i="7"/>
  <c r="E4201" i="7"/>
  <c r="E4216" i="7"/>
  <c r="E4225" i="7"/>
  <c r="E4234" i="7"/>
  <c r="E4243" i="7"/>
  <c r="E4252" i="7"/>
  <c r="E4262" i="7"/>
  <c r="E4271" i="7"/>
  <c r="E4280" i="7"/>
  <c r="E4289" i="7"/>
  <c r="E4298" i="7"/>
  <c r="E4307" i="7"/>
  <c r="E4316" i="7"/>
  <c r="E4326" i="7"/>
  <c r="E4335" i="7"/>
  <c r="E4344" i="7"/>
  <c r="E4353" i="7"/>
  <c r="E4362" i="7"/>
  <c r="E4371" i="7"/>
  <c r="E4380" i="7"/>
  <c r="E4390" i="7"/>
  <c r="E4399" i="7"/>
  <c r="E4408" i="7"/>
  <c r="E4417" i="7"/>
  <c r="E4426" i="7"/>
  <c r="E4435" i="7"/>
  <c r="E4444" i="7"/>
  <c r="E4454" i="7"/>
  <c r="E4463" i="7"/>
  <c r="E4472" i="7"/>
  <c r="E4481" i="7"/>
  <c r="E4490" i="7"/>
  <c r="E4499" i="7"/>
  <c r="E4508" i="7"/>
  <c r="E4518" i="7"/>
  <c r="E4527" i="7"/>
  <c r="E4536" i="7"/>
  <c r="E4545" i="7"/>
  <c r="E4554" i="7"/>
  <c r="E4563" i="7"/>
  <c r="E4572" i="7"/>
  <c r="E4582" i="7"/>
  <c r="E4591" i="7"/>
  <c r="E4600" i="7"/>
  <c r="E4609" i="7"/>
  <c r="E4618" i="7"/>
  <c r="E4627" i="7"/>
  <c r="E4636" i="7"/>
  <c r="E4646" i="7"/>
  <c r="E4655" i="7"/>
  <c r="E4664" i="7"/>
  <c r="E4673" i="7"/>
  <c r="E4682" i="7"/>
  <c r="E4690" i="7"/>
  <c r="E4698" i="7"/>
  <c r="E4706" i="7"/>
  <c r="E4714" i="7"/>
  <c r="E4722" i="7"/>
  <c r="E4730" i="7"/>
  <c r="E4738" i="7"/>
  <c r="E4746" i="7"/>
  <c r="E4754" i="7"/>
  <c r="E4762" i="7"/>
  <c r="E4770" i="7"/>
  <c r="E4778" i="7"/>
  <c r="E4786" i="7"/>
  <c r="E4794" i="7"/>
  <c r="E4802" i="7"/>
  <c r="E4810" i="7"/>
  <c r="E4818" i="7"/>
  <c r="E4826" i="7"/>
  <c r="E4834" i="7"/>
  <c r="E4842" i="7"/>
  <c r="E4850" i="7"/>
  <c r="E4858" i="7"/>
  <c r="E4866" i="7"/>
  <c r="E4874" i="7"/>
  <c r="E4882" i="7"/>
  <c r="E4890" i="7"/>
  <c r="E4898" i="7"/>
  <c r="E4906" i="7"/>
  <c r="E4914" i="7"/>
  <c r="E4922" i="7"/>
  <c r="E4930" i="7"/>
  <c r="E4938" i="7"/>
  <c r="E4946" i="7"/>
  <c r="E4954" i="7"/>
  <c r="E4962" i="7"/>
  <c r="E4970" i="7"/>
  <c r="E4978" i="7"/>
  <c r="E4986" i="7"/>
  <c r="E4994" i="7"/>
  <c r="E5002" i="7"/>
  <c r="E5010" i="7"/>
  <c r="E5018" i="7"/>
  <c r="E5026" i="7"/>
  <c r="E5034" i="7"/>
  <c r="E5042" i="7"/>
  <c r="E5050" i="7"/>
  <c r="E5058" i="7"/>
  <c r="E5066" i="7"/>
  <c r="E5074" i="7"/>
  <c r="E5082" i="7"/>
  <c r="E5090" i="7"/>
  <c r="E5098" i="7"/>
  <c r="E5106" i="7"/>
  <c r="E5114" i="7"/>
  <c r="E5122" i="7"/>
  <c r="E5130" i="7"/>
  <c r="E5138" i="7"/>
  <c r="E5146" i="7"/>
  <c r="E5154" i="7"/>
  <c r="E5162" i="7"/>
  <c r="E5170" i="7"/>
  <c r="E5178" i="7"/>
  <c r="E5186" i="7"/>
  <c r="E5194" i="7"/>
  <c r="E5202" i="7"/>
  <c r="E5210" i="7"/>
  <c r="E5218" i="7"/>
  <c r="E5226" i="7"/>
  <c r="E5234" i="7"/>
  <c r="E5242" i="7"/>
  <c r="E5250" i="7"/>
  <c r="E5258" i="7"/>
  <c r="E5266" i="7"/>
  <c r="E5274" i="7"/>
  <c r="E5282" i="7"/>
  <c r="E5290" i="7"/>
  <c r="E5298" i="7"/>
  <c r="E5306" i="7"/>
  <c r="E5314" i="7"/>
  <c r="E5322" i="7"/>
  <c r="E5330" i="7"/>
  <c r="E5338" i="7"/>
  <c r="E5346" i="7"/>
  <c r="E5354" i="7"/>
  <c r="E5362" i="7"/>
  <c r="E5370" i="7"/>
  <c r="E5378" i="7"/>
  <c r="E5386" i="7"/>
  <c r="E5394" i="7"/>
  <c r="E5402" i="7"/>
  <c r="E5410" i="7"/>
  <c r="E5418" i="7"/>
  <c r="E5426" i="7"/>
  <c r="E5434" i="7"/>
  <c r="E5442" i="7"/>
  <c r="E5450" i="7"/>
  <c r="E5458" i="7"/>
  <c r="E5466" i="7"/>
  <c r="E5474" i="7"/>
  <c r="E5482" i="7"/>
  <c r="E5490" i="7"/>
  <c r="E5498" i="7"/>
  <c r="E5506" i="7"/>
  <c r="E5514" i="7"/>
  <c r="E5504" i="7"/>
  <c r="E5488" i="7"/>
  <c r="E5472" i="7"/>
  <c r="E5456" i="7"/>
  <c r="E5440" i="7"/>
  <c r="E5424" i="7"/>
  <c r="E5408" i="7"/>
  <c r="E5392" i="7"/>
  <c r="E5376" i="7"/>
  <c r="E5360" i="7"/>
  <c r="E5344" i="7"/>
  <c r="E5328" i="7"/>
  <c r="E5312" i="7"/>
  <c r="E5296" i="7"/>
  <c r="E5280" i="7"/>
  <c r="E5264" i="7"/>
  <c r="E5248" i="7"/>
  <c r="E5232" i="7"/>
  <c r="E5216" i="7"/>
  <c r="E5200" i="7"/>
  <c r="E5184" i="7"/>
  <c r="E5168" i="7"/>
  <c r="E5152" i="7"/>
  <c r="E5136" i="7"/>
  <c r="E5120" i="7"/>
  <c r="E5104" i="7"/>
  <c r="E5088" i="7"/>
  <c r="E5072" i="7"/>
  <c r="E5056" i="7"/>
  <c r="E5040" i="7"/>
  <c r="E5024" i="7"/>
  <c r="E5008" i="7"/>
  <c r="E4992" i="7"/>
  <c r="E4976" i="7"/>
  <c r="E4960" i="7"/>
  <c r="E4944" i="7"/>
  <c r="E4928" i="7"/>
  <c r="E4912" i="7"/>
  <c r="E4896" i="7"/>
  <c r="E4880" i="7"/>
  <c r="E4864" i="7"/>
  <c r="E4848" i="7"/>
  <c r="E4832" i="7"/>
  <c r="E4816" i="7"/>
  <c r="E4800" i="7"/>
  <c r="E4784" i="7"/>
  <c r="E4768" i="7"/>
  <c r="E4752" i="7"/>
  <c r="E4736" i="7"/>
  <c r="E4720" i="7"/>
  <c r="E4704" i="7"/>
  <c r="E4688" i="7"/>
  <c r="E4671" i="7"/>
  <c r="E4652" i="7"/>
  <c r="E4634" i="7"/>
  <c r="E4616" i="7"/>
  <c r="E4598" i="7"/>
  <c r="E4579" i="7"/>
  <c r="E4561" i="7"/>
  <c r="E4543" i="7"/>
  <c r="E4524" i="7"/>
  <c r="E4506" i="7"/>
  <c r="E4488" i="7"/>
  <c r="E4470" i="7"/>
  <c r="E4451" i="7"/>
  <c r="E4433" i="7"/>
  <c r="E4415" i="7"/>
  <c r="E4396" i="7"/>
  <c r="E4378" i="7"/>
  <c r="E4360" i="7"/>
  <c r="E4342" i="7"/>
  <c r="E4323" i="7"/>
  <c r="E4305" i="7"/>
  <c r="E4287" i="7"/>
  <c r="E4268" i="7"/>
  <c r="E4250" i="7"/>
  <c r="E4232" i="7"/>
  <c r="E4212" i="7"/>
  <c r="E4180" i="7"/>
  <c r="E4148" i="7"/>
  <c r="E4116" i="7"/>
  <c r="E4084" i="7"/>
  <c r="E4052" i="7"/>
  <c r="E4020" i="7"/>
  <c r="H5285" i="7"/>
  <c r="I5285" i="7" s="1"/>
  <c r="H5189" i="7"/>
  <c r="I5189" i="7" s="1"/>
  <c r="H5486" i="7"/>
  <c r="I5486" i="7" s="1"/>
  <c r="H4016" i="7"/>
  <c r="I4016" i="7" s="1"/>
  <c r="H4024" i="7"/>
  <c r="I4024" i="7" s="1"/>
  <c r="H4032" i="7"/>
  <c r="I4032" i="7" s="1"/>
  <c r="H4040" i="7"/>
  <c r="I4040" i="7" s="1"/>
  <c r="H4048" i="7"/>
  <c r="I4048" i="7" s="1"/>
  <c r="H4056" i="7"/>
  <c r="I4056" i="7" s="1"/>
  <c r="H4064" i="7"/>
  <c r="I4064" i="7" s="1"/>
  <c r="H4072" i="7"/>
  <c r="I4072" i="7" s="1"/>
  <c r="H4080" i="7"/>
  <c r="I4080" i="7" s="1"/>
  <c r="H4088" i="7"/>
  <c r="I4088" i="7" s="1"/>
  <c r="H4096" i="7"/>
  <c r="I4096" i="7" s="1"/>
  <c r="H4104" i="7"/>
  <c r="I4104" i="7" s="1"/>
  <c r="H4112" i="7"/>
  <c r="I4112" i="7" s="1"/>
  <c r="H4120" i="7"/>
  <c r="I4120" i="7" s="1"/>
  <c r="H4128" i="7"/>
  <c r="I4128" i="7" s="1"/>
  <c r="H4136" i="7"/>
  <c r="I4136" i="7" s="1"/>
  <c r="H4144" i="7"/>
  <c r="I4144" i="7" s="1"/>
  <c r="H4152" i="7"/>
  <c r="I4152" i="7" s="1"/>
  <c r="H4160" i="7"/>
  <c r="I4160" i="7" s="1"/>
  <c r="H4168" i="7"/>
  <c r="I4168" i="7" s="1"/>
  <c r="H4176" i="7"/>
  <c r="I4176" i="7" s="1"/>
  <c r="H4184" i="7"/>
  <c r="I4184" i="7" s="1"/>
  <c r="H4192" i="7"/>
  <c r="I4192" i="7" s="1"/>
  <c r="H4200" i="7"/>
  <c r="I4200" i="7" s="1"/>
  <c r="H4208" i="7"/>
  <c r="I4208" i="7" s="1"/>
  <c r="H4216" i="7"/>
  <c r="I4216" i="7" s="1"/>
  <c r="H4224" i="7"/>
  <c r="I4224" i="7" s="1"/>
  <c r="H4232" i="7"/>
  <c r="I4232" i="7" s="1"/>
  <c r="H4240" i="7"/>
  <c r="I4240" i="7" s="1"/>
  <c r="H4248" i="7"/>
  <c r="I4248" i="7" s="1"/>
  <c r="H4256" i="7"/>
  <c r="I4256" i="7" s="1"/>
  <c r="H4264" i="7"/>
  <c r="I4264" i="7" s="1"/>
  <c r="H4272" i="7"/>
  <c r="I4272" i="7" s="1"/>
  <c r="H4280" i="7"/>
  <c r="I4280" i="7" s="1"/>
  <c r="H4288" i="7"/>
  <c r="I4288" i="7" s="1"/>
  <c r="H4296" i="7"/>
  <c r="I4296" i="7" s="1"/>
  <c r="H4304" i="7"/>
  <c r="I4304" i="7" s="1"/>
  <c r="H4312" i="7"/>
  <c r="I4312" i="7" s="1"/>
  <c r="H4320" i="7"/>
  <c r="I4320" i="7" s="1"/>
  <c r="H4328" i="7"/>
  <c r="I4328" i="7" s="1"/>
  <c r="H4336" i="7"/>
  <c r="I4336" i="7" s="1"/>
  <c r="H4344" i="7"/>
  <c r="I4344" i="7" s="1"/>
  <c r="H4352" i="7"/>
  <c r="I4352" i="7" s="1"/>
  <c r="H4360" i="7"/>
  <c r="I4360" i="7" s="1"/>
  <c r="H4368" i="7"/>
  <c r="I4368" i="7" s="1"/>
  <c r="H4376" i="7"/>
  <c r="I4376" i="7" s="1"/>
  <c r="H4384" i="7"/>
  <c r="I4384" i="7" s="1"/>
  <c r="H4392" i="7"/>
  <c r="I4392" i="7" s="1"/>
  <c r="H4400" i="7"/>
  <c r="I4400" i="7" s="1"/>
  <c r="H4408" i="7"/>
  <c r="I4408" i="7" s="1"/>
  <c r="H4416" i="7"/>
  <c r="I4416" i="7" s="1"/>
  <c r="H4424" i="7"/>
  <c r="I4424" i="7" s="1"/>
  <c r="H4432" i="7"/>
  <c r="I4432" i="7" s="1"/>
  <c r="H4440" i="7"/>
  <c r="I4440" i="7" s="1"/>
  <c r="H4448" i="7"/>
  <c r="I4448" i="7" s="1"/>
  <c r="H4456" i="7"/>
  <c r="I4456" i="7" s="1"/>
  <c r="H4464" i="7"/>
  <c r="I4464" i="7" s="1"/>
  <c r="H4472" i="7"/>
  <c r="I4472" i="7" s="1"/>
  <c r="H4480" i="7"/>
  <c r="I4480" i="7" s="1"/>
  <c r="H4488" i="7"/>
  <c r="I4488" i="7" s="1"/>
  <c r="H4496" i="7"/>
  <c r="I4496" i="7" s="1"/>
  <c r="H4504" i="7"/>
  <c r="I4504" i="7" s="1"/>
  <c r="H4512" i="7"/>
  <c r="I4512" i="7" s="1"/>
  <c r="H4520" i="7"/>
  <c r="I4520" i="7" s="1"/>
  <c r="H4528" i="7"/>
  <c r="I4528" i="7" s="1"/>
  <c r="H4536" i="7"/>
  <c r="I4536" i="7" s="1"/>
  <c r="H4544" i="7"/>
  <c r="I4544" i="7" s="1"/>
  <c r="H4552" i="7"/>
  <c r="I4552" i="7" s="1"/>
  <c r="H4560" i="7"/>
  <c r="I4560" i="7" s="1"/>
  <c r="H4568" i="7"/>
  <c r="I4568" i="7" s="1"/>
  <c r="H4576" i="7"/>
  <c r="I4576" i="7" s="1"/>
  <c r="H4584" i="7"/>
  <c r="I4584" i="7" s="1"/>
  <c r="H4592" i="7"/>
  <c r="I4592" i="7" s="1"/>
  <c r="H4600" i="7"/>
  <c r="I4600" i="7" s="1"/>
  <c r="H4608" i="7"/>
  <c r="I4608" i="7" s="1"/>
  <c r="H4616" i="7"/>
  <c r="I4616" i="7" s="1"/>
  <c r="H4624" i="7"/>
  <c r="I4624" i="7" s="1"/>
  <c r="H4632" i="7"/>
  <c r="I4632" i="7" s="1"/>
  <c r="H4640" i="7"/>
  <c r="I4640" i="7" s="1"/>
  <c r="H4648" i="7"/>
  <c r="I4648" i="7" s="1"/>
  <c r="H4656" i="7"/>
  <c r="I4656" i="7" s="1"/>
  <c r="H4664" i="7"/>
  <c r="I4664" i="7" s="1"/>
  <c r="H4672" i="7"/>
  <c r="I4672" i="7" s="1"/>
  <c r="H4680" i="7"/>
  <c r="I4680" i="7" s="1"/>
  <c r="H4688" i="7"/>
  <c r="I4688" i="7" s="1"/>
  <c r="H4017" i="7"/>
  <c r="I4017" i="7" s="1"/>
  <c r="H4025" i="7"/>
  <c r="I4025" i="7" s="1"/>
  <c r="H4033" i="7"/>
  <c r="I4033" i="7" s="1"/>
  <c r="H4041" i="7"/>
  <c r="I4041" i="7" s="1"/>
  <c r="H4049" i="7"/>
  <c r="I4049" i="7" s="1"/>
  <c r="H4057" i="7"/>
  <c r="I4057" i="7" s="1"/>
  <c r="H4065" i="7"/>
  <c r="I4065" i="7" s="1"/>
  <c r="H4073" i="7"/>
  <c r="I4073" i="7" s="1"/>
  <c r="H4081" i="7"/>
  <c r="I4081" i="7" s="1"/>
  <c r="H4089" i="7"/>
  <c r="I4089" i="7" s="1"/>
  <c r="H4097" i="7"/>
  <c r="I4097" i="7" s="1"/>
  <c r="H4105" i="7"/>
  <c r="I4105" i="7" s="1"/>
  <c r="H4113" i="7"/>
  <c r="I4113" i="7" s="1"/>
  <c r="H4121" i="7"/>
  <c r="I4121" i="7" s="1"/>
  <c r="H4129" i="7"/>
  <c r="I4129" i="7" s="1"/>
  <c r="H4137" i="7"/>
  <c r="I4137" i="7" s="1"/>
  <c r="H4145" i="7"/>
  <c r="I4145" i="7" s="1"/>
  <c r="H4153" i="7"/>
  <c r="I4153" i="7" s="1"/>
  <c r="H4161" i="7"/>
  <c r="I4161" i="7" s="1"/>
  <c r="H4169" i="7"/>
  <c r="I4169" i="7" s="1"/>
  <c r="H4177" i="7"/>
  <c r="I4177" i="7" s="1"/>
  <c r="H4185" i="7"/>
  <c r="I4185" i="7" s="1"/>
  <c r="H4193" i="7"/>
  <c r="I4193" i="7" s="1"/>
  <c r="H4201" i="7"/>
  <c r="I4201" i="7" s="1"/>
  <c r="H4209" i="7"/>
  <c r="I4209" i="7" s="1"/>
  <c r="H4217" i="7"/>
  <c r="I4217" i="7" s="1"/>
  <c r="H4225" i="7"/>
  <c r="I4225" i="7" s="1"/>
  <c r="H4233" i="7"/>
  <c r="I4233" i="7" s="1"/>
  <c r="H4241" i="7"/>
  <c r="I4241" i="7" s="1"/>
  <c r="H4249" i="7"/>
  <c r="I4249" i="7" s="1"/>
  <c r="H4257" i="7"/>
  <c r="I4257" i="7" s="1"/>
  <c r="H4265" i="7"/>
  <c r="I4265" i="7" s="1"/>
  <c r="H4273" i="7"/>
  <c r="I4273" i="7" s="1"/>
  <c r="H4281" i="7"/>
  <c r="I4281" i="7" s="1"/>
  <c r="H4289" i="7"/>
  <c r="I4289" i="7" s="1"/>
  <c r="H4297" i="7"/>
  <c r="I4297" i="7" s="1"/>
  <c r="H4305" i="7"/>
  <c r="I4305" i="7" s="1"/>
  <c r="H4313" i="7"/>
  <c r="I4313" i="7" s="1"/>
  <c r="H4321" i="7"/>
  <c r="I4321" i="7" s="1"/>
  <c r="H4329" i="7"/>
  <c r="I4329" i="7" s="1"/>
  <c r="H4337" i="7"/>
  <c r="I4337" i="7" s="1"/>
  <c r="H4345" i="7"/>
  <c r="I4345" i="7" s="1"/>
  <c r="H4353" i="7"/>
  <c r="I4353" i="7" s="1"/>
  <c r="H4361" i="7"/>
  <c r="I4361" i="7" s="1"/>
  <c r="H4369" i="7"/>
  <c r="I4369" i="7" s="1"/>
  <c r="H4377" i="7"/>
  <c r="I4377" i="7" s="1"/>
  <c r="H4385" i="7"/>
  <c r="I4385" i="7" s="1"/>
  <c r="H4393" i="7"/>
  <c r="I4393" i="7" s="1"/>
  <c r="H4401" i="7"/>
  <c r="I4401" i="7" s="1"/>
  <c r="H4409" i="7"/>
  <c r="I4409" i="7" s="1"/>
  <c r="H4417" i="7"/>
  <c r="I4417" i="7" s="1"/>
  <c r="H4425" i="7"/>
  <c r="I4425" i="7" s="1"/>
  <c r="H4433" i="7"/>
  <c r="I4433" i="7" s="1"/>
  <c r="H4441" i="7"/>
  <c r="I4441" i="7" s="1"/>
  <c r="H4449" i="7"/>
  <c r="I4449" i="7" s="1"/>
  <c r="H4457" i="7"/>
  <c r="I4457" i="7" s="1"/>
  <c r="H4465" i="7"/>
  <c r="I4465" i="7" s="1"/>
  <c r="H4473" i="7"/>
  <c r="I4473" i="7" s="1"/>
  <c r="H4481" i="7"/>
  <c r="I4481" i="7" s="1"/>
  <c r="H4489" i="7"/>
  <c r="I4489" i="7" s="1"/>
  <c r="H4497" i="7"/>
  <c r="I4497" i="7" s="1"/>
  <c r="H4505" i="7"/>
  <c r="I4505" i="7" s="1"/>
  <c r="H4513" i="7"/>
  <c r="I4513" i="7" s="1"/>
  <c r="H4521" i="7"/>
  <c r="I4521" i="7" s="1"/>
  <c r="H4529" i="7"/>
  <c r="I4529" i="7" s="1"/>
  <c r="H4537" i="7"/>
  <c r="I4537" i="7" s="1"/>
  <c r="H4545" i="7"/>
  <c r="I4545" i="7" s="1"/>
  <c r="H4553" i="7"/>
  <c r="I4553" i="7" s="1"/>
  <c r="H4561" i="7"/>
  <c r="I4561" i="7" s="1"/>
  <c r="H4569" i="7"/>
  <c r="I4569" i="7" s="1"/>
  <c r="H4577" i="7"/>
  <c r="I4577" i="7" s="1"/>
  <c r="H4585" i="7"/>
  <c r="I4585" i="7" s="1"/>
  <c r="H4593" i="7"/>
  <c r="I4593" i="7" s="1"/>
  <c r="H4601" i="7"/>
  <c r="I4601" i="7" s="1"/>
  <c r="H4609" i="7"/>
  <c r="I4609" i="7" s="1"/>
  <c r="H4617" i="7"/>
  <c r="I4617" i="7" s="1"/>
  <c r="H4625" i="7"/>
  <c r="I4625" i="7" s="1"/>
  <c r="H4633" i="7"/>
  <c r="I4633" i="7" s="1"/>
  <c r="H4641" i="7"/>
  <c r="I4641" i="7" s="1"/>
  <c r="H4649" i="7"/>
  <c r="I4649" i="7" s="1"/>
  <c r="H4657" i="7"/>
  <c r="I4657" i="7" s="1"/>
  <c r="H4665" i="7"/>
  <c r="I4665" i="7" s="1"/>
  <c r="H4673" i="7"/>
  <c r="I4673" i="7" s="1"/>
  <c r="H4681" i="7"/>
  <c r="I4681" i="7" s="1"/>
  <c r="H4689" i="7"/>
  <c r="I4689" i="7" s="1"/>
  <c r="H4018" i="7"/>
  <c r="I4018" i="7" s="1"/>
  <c r="H4026" i="7"/>
  <c r="I4026" i="7" s="1"/>
  <c r="H4034" i="7"/>
  <c r="I4034" i="7" s="1"/>
  <c r="H4042" i="7"/>
  <c r="I4042" i="7" s="1"/>
  <c r="H4050" i="7"/>
  <c r="I4050" i="7" s="1"/>
  <c r="H4058" i="7"/>
  <c r="I4058" i="7" s="1"/>
  <c r="H4066" i="7"/>
  <c r="I4066" i="7" s="1"/>
  <c r="H4074" i="7"/>
  <c r="I4074" i="7" s="1"/>
  <c r="H4082" i="7"/>
  <c r="I4082" i="7" s="1"/>
  <c r="H4090" i="7"/>
  <c r="I4090" i="7" s="1"/>
  <c r="H4098" i="7"/>
  <c r="I4098" i="7" s="1"/>
  <c r="H4106" i="7"/>
  <c r="I4106" i="7" s="1"/>
  <c r="H4114" i="7"/>
  <c r="I4114" i="7" s="1"/>
  <c r="H4122" i="7"/>
  <c r="I4122" i="7" s="1"/>
  <c r="H4130" i="7"/>
  <c r="I4130" i="7" s="1"/>
  <c r="H4138" i="7"/>
  <c r="I4138" i="7" s="1"/>
  <c r="H4146" i="7"/>
  <c r="I4146" i="7" s="1"/>
  <c r="H4154" i="7"/>
  <c r="I4154" i="7" s="1"/>
  <c r="H4162" i="7"/>
  <c r="I4162" i="7" s="1"/>
  <c r="H4170" i="7"/>
  <c r="I4170" i="7" s="1"/>
  <c r="H4178" i="7"/>
  <c r="I4178" i="7" s="1"/>
  <c r="H4186" i="7"/>
  <c r="I4186" i="7" s="1"/>
  <c r="H4194" i="7"/>
  <c r="I4194" i="7" s="1"/>
  <c r="H4202" i="7"/>
  <c r="I4202" i="7" s="1"/>
  <c r="H4210" i="7"/>
  <c r="I4210" i="7" s="1"/>
  <c r="H4218" i="7"/>
  <c r="I4218" i="7" s="1"/>
  <c r="H4226" i="7"/>
  <c r="I4226" i="7" s="1"/>
  <c r="H4234" i="7"/>
  <c r="I4234" i="7" s="1"/>
  <c r="H4242" i="7"/>
  <c r="I4242" i="7" s="1"/>
  <c r="H4250" i="7"/>
  <c r="I4250" i="7" s="1"/>
  <c r="H4258" i="7"/>
  <c r="I4258" i="7" s="1"/>
  <c r="H4266" i="7"/>
  <c r="I4266" i="7" s="1"/>
  <c r="H4274" i="7"/>
  <c r="I4274" i="7" s="1"/>
  <c r="H4282" i="7"/>
  <c r="I4282" i="7" s="1"/>
  <c r="H4290" i="7"/>
  <c r="I4290" i="7" s="1"/>
  <c r="H4298" i="7"/>
  <c r="I4298" i="7" s="1"/>
  <c r="H4306" i="7"/>
  <c r="I4306" i="7" s="1"/>
  <c r="H4314" i="7"/>
  <c r="I4314" i="7" s="1"/>
  <c r="H4322" i="7"/>
  <c r="I4322" i="7" s="1"/>
  <c r="H4330" i="7"/>
  <c r="I4330" i="7" s="1"/>
  <c r="H4338" i="7"/>
  <c r="I4338" i="7" s="1"/>
  <c r="H4346" i="7"/>
  <c r="I4346" i="7" s="1"/>
  <c r="H4354" i="7"/>
  <c r="I4354" i="7" s="1"/>
  <c r="H4362" i="7"/>
  <c r="I4362" i="7" s="1"/>
  <c r="H4370" i="7"/>
  <c r="I4370" i="7" s="1"/>
  <c r="H4378" i="7"/>
  <c r="I4378" i="7" s="1"/>
  <c r="H4386" i="7"/>
  <c r="I4386" i="7" s="1"/>
  <c r="H4394" i="7"/>
  <c r="I4394" i="7" s="1"/>
  <c r="H4402" i="7"/>
  <c r="I4402" i="7" s="1"/>
  <c r="H4410" i="7"/>
  <c r="I4410" i="7" s="1"/>
  <c r="H4418" i="7"/>
  <c r="I4418" i="7" s="1"/>
  <c r="H4426" i="7"/>
  <c r="I4426" i="7" s="1"/>
  <c r="H4434" i="7"/>
  <c r="I4434" i="7" s="1"/>
  <c r="H4442" i="7"/>
  <c r="I4442" i="7" s="1"/>
  <c r="H4450" i="7"/>
  <c r="I4450" i="7" s="1"/>
  <c r="H4458" i="7"/>
  <c r="I4458" i="7" s="1"/>
  <c r="H4466" i="7"/>
  <c r="I4466" i="7" s="1"/>
  <c r="H4474" i="7"/>
  <c r="I4474" i="7" s="1"/>
  <c r="H4482" i="7"/>
  <c r="I4482" i="7" s="1"/>
  <c r="H4490" i="7"/>
  <c r="I4490" i="7" s="1"/>
  <c r="H4498" i="7"/>
  <c r="I4498" i="7" s="1"/>
  <c r="H4021" i="7"/>
  <c r="I4021" i="7" s="1"/>
  <c r="H4029" i="7"/>
  <c r="I4029" i="7" s="1"/>
  <c r="H4037" i="7"/>
  <c r="I4037" i="7" s="1"/>
  <c r="H4045" i="7"/>
  <c r="I4045" i="7" s="1"/>
  <c r="H4053" i="7"/>
  <c r="I4053" i="7" s="1"/>
  <c r="H4061" i="7"/>
  <c r="I4061" i="7" s="1"/>
  <c r="H4069" i="7"/>
  <c r="I4069" i="7" s="1"/>
  <c r="H4077" i="7"/>
  <c r="I4077" i="7" s="1"/>
  <c r="H4085" i="7"/>
  <c r="I4085" i="7" s="1"/>
  <c r="H4093" i="7"/>
  <c r="I4093" i="7" s="1"/>
  <c r="H4101" i="7"/>
  <c r="I4101" i="7" s="1"/>
  <c r="H4109" i="7"/>
  <c r="I4109" i="7" s="1"/>
  <c r="H4117" i="7"/>
  <c r="I4117" i="7" s="1"/>
  <c r="H4125" i="7"/>
  <c r="I4125" i="7" s="1"/>
  <c r="H4133" i="7"/>
  <c r="I4133" i="7" s="1"/>
  <c r="H4141" i="7"/>
  <c r="I4141" i="7" s="1"/>
  <c r="H4149" i="7"/>
  <c r="I4149" i="7" s="1"/>
  <c r="H4157" i="7"/>
  <c r="I4157" i="7" s="1"/>
  <c r="H4165" i="7"/>
  <c r="I4165" i="7" s="1"/>
  <c r="H4173" i="7"/>
  <c r="I4173" i="7" s="1"/>
  <c r="H4181" i="7"/>
  <c r="I4181" i="7" s="1"/>
  <c r="H4189" i="7"/>
  <c r="I4189" i="7" s="1"/>
  <c r="H4197" i="7"/>
  <c r="I4197" i="7" s="1"/>
  <c r="H4205" i="7"/>
  <c r="I4205" i="7" s="1"/>
  <c r="H4213" i="7"/>
  <c r="I4213" i="7" s="1"/>
  <c r="H4221" i="7"/>
  <c r="I4221" i="7" s="1"/>
  <c r="H4229" i="7"/>
  <c r="I4229" i="7" s="1"/>
  <c r="H4237" i="7"/>
  <c r="I4237" i="7" s="1"/>
  <c r="H4245" i="7"/>
  <c r="I4245" i="7" s="1"/>
  <c r="H4253" i="7"/>
  <c r="I4253" i="7" s="1"/>
  <c r="H4261" i="7"/>
  <c r="I4261" i="7" s="1"/>
  <c r="H4269" i="7"/>
  <c r="I4269" i="7" s="1"/>
  <c r="H4277" i="7"/>
  <c r="I4277" i="7" s="1"/>
  <c r="H4285" i="7"/>
  <c r="I4285" i="7" s="1"/>
  <c r="H4293" i="7"/>
  <c r="I4293" i="7" s="1"/>
  <c r="H4301" i="7"/>
  <c r="I4301" i="7" s="1"/>
  <c r="H4309" i="7"/>
  <c r="I4309" i="7" s="1"/>
  <c r="H4317" i="7"/>
  <c r="I4317" i="7" s="1"/>
  <c r="H4325" i="7"/>
  <c r="I4325" i="7" s="1"/>
  <c r="H4333" i="7"/>
  <c r="I4333" i="7" s="1"/>
  <c r="H4341" i="7"/>
  <c r="I4341" i="7" s="1"/>
  <c r="H4349" i="7"/>
  <c r="I4349" i="7" s="1"/>
  <c r="H4357" i="7"/>
  <c r="I4357" i="7" s="1"/>
  <c r="H4365" i="7"/>
  <c r="I4365" i="7" s="1"/>
  <c r="H4373" i="7"/>
  <c r="I4373" i="7" s="1"/>
  <c r="H4381" i="7"/>
  <c r="I4381" i="7" s="1"/>
  <c r="H4389" i="7"/>
  <c r="I4389" i="7" s="1"/>
  <c r="H4397" i="7"/>
  <c r="I4397" i="7" s="1"/>
  <c r="H4405" i="7"/>
  <c r="I4405" i="7" s="1"/>
  <c r="H4413" i="7"/>
  <c r="I4413" i="7" s="1"/>
  <c r="H4421" i="7"/>
  <c r="I4421" i="7" s="1"/>
  <c r="H4429" i="7"/>
  <c r="I4429" i="7" s="1"/>
  <c r="H4437" i="7"/>
  <c r="I4437" i="7" s="1"/>
  <c r="H4445" i="7"/>
  <c r="I4445" i="7" s="1"/>
  <c r="H4453" i="7"/>
  <c r="I4453" i="7" s="1"/>
  <c r="H4461" i="7"/>
  <c r="I4461" i="7" s="1"/>
  <c r="H4469" i="7"/>
  <c r="I4469" i="7" s="1"/>
  <c r="H4477" i="7"/>
  <c r="I4477" i="7" s="1"/>
  <c r="H4485" i="7"/>
  <c r="I4485" i="7" s="1"/>
  <c r="H4493" i="7"/>
  <c r="I4493" i="7" s="1"/>
  <c r="H4019" i="7"/>
  <c r="I4019" i="7" s="1"/>
  <c r="H4035" i="7"/>
  <c r="I4035" i="7" s="1"/>
  <c r="H4051" i="7"/>
  <c r="I4051" i="7" s="1"/>
  <c r="H4067" i="7"/>
  <c r="I4067" i="7" s="1"/>
  <c r="H4083" i="7"/>
  <c r="I4083" i="7" s="1"/>
  <c r="H4099" i="7"/>
  <c r="I4099" i="7" s="1"/>
  <c r="H4115" i="7"/>
  <c r="I4115" i="7" s="1"/>
  <c r="H4131" i="7"/>
  <c r="I4131" i="7" s="1"/>
  <c r="H4147" i="7"/>
  <c r="I4147" i="7" s="1"/>
  <c r="H4163" i="7"/>
  <c r="I4163" i="7" s="1"/>
  <c r="H4179" i="7"/>
  <c r="I4179" i="7" s="1"/>
  <c r="H4195" i="7"/>
  <c r="I4195" i="7" s="1"/>
  <c r="H4211" i="7"/>
  <c r="I4211" i="7" s="1"/>
  <c r="H4227" i="7"/>
  <c r="I4227" i="7" s="1"/>
  <c r="H4243" i="7"/>
  <c r="I4243" i="7" s="1"/>
  <c r="H4259" i="7"/>
  <c r="I4259" i="7" s="1"/>
  <c r="H4275" i="7"/>
  <c r="I4275" i="7" s="1"/>
  <c r="H4291" i="7"/>
  <c r="I4291" i="7" s="1"/>
  <c r="H4307" i="7"/>
  <c r="I4307" i="7" s="1"/>
  <c r="H4323" i="7"/>
  <c r="I4323" i="7" s="1"/>
  <c r="H4339" i="7"/>
  <c r="I4339" i="7" s="1"/>
  <c r="H4355" i="7"/>
  <c r="I4355" i="7" s="1"/>
  <c r="H4371" i="7"/>
  <c r="I4371" i="7" s="1"/>
  <c r="H4387" i="7"/>
  <c r="I4387" i="7" s="1"/>
  <c r="H4403" i="7"/>
  <c r="I4403" i="7" s="1"/>
  <c r="H4419" i="7"/>
  <c r="I4419" i="7" s="1"/>
  <c r="H4435" i="7"/>
  <c r="I4435" i="7" s="1"/>
  <c r="H4451" i="7"/>
  <c r="I4451" i="7" s="1"/>
  <c r="H4467" i="7"/>
  <c r="I4467" i="7" s="1"/>
  <c r="H4483" i="7"/>
  <c r="I4483" i="7" s="1"/>
  <c r="H4499" i="7"/>
  <c r="I4499" i="7" s="1"/>
  <c r="H4509" i="7"/>
  <c r="I4509" i="7" s="1"/>
  <c r="H4519" i="7"/>
  <c r="I4519" i="7" s="1"/>
  <c r="H4531" i="7"/>
  <c r="I4531" i="7" s="1"/>
  <c r="H4541" i="7"/>
  <c r="I4541" i="7" s="1"/>
  <c r="H4551" i="7"/>
  <c r="I4551" i="7" s="1"/>
  <c r="H4563" i="7"/>
  <c r="I4563" i="7" s="1"/>
  <c r="H4573" i="7"/>
  <c r="I4573" i="7" s="1"/>
  <c r="H4583" i="7"/>
  <c r="I4583" i="7" s="1"/>
  <c r="H4595" i="7"/>
  <c r="I4595" i="7" s="1"/>
  <c r="H4605" i="7"/>
  <c r="I4605" i="7" s="1"/>
  <c r="H4615" i="7"/>
  <c r="I4615" i="7" s="1"/>
  <c r="H4627" i="7"/>
  <c r="I4627" i="7" s="1"/>
  <c r="H4637" i="7"/>
  <c r="I4637" i="7" s="1"/>
  <c r="H4647" i="7"/>
  <c r="I4647" i="7" s="1"/>
  <c r="H4659" i="7"/>
  <c r="I4659" i="7" s="1"/>
  <c r="H4669" i="7"/>
  <c r="I4669" i="7" s="1"/>
  <c r="H4679" i="7"/>
  <c r="I4679" i="7" s="1"/>
  <c r="H4691" i="7"/>
  <c r="I4691" i="7" s="1"/>
  <c r="H4699" i="7"/>
  <c r="I4699" i="7" s="1"/>
  <c r="H4707" i="7"/>
  <c r="I4707" i="7" s="1"/>
  <c r="H4715" i="7"/>
  <c r="I4715" i="7" s="1"/>
  <c r="H4723" i="7"/>
  <c r="I4723" i="7" s="1"/>
  <c r="H4731" i="7"/>
  <c r="I4731" i="7" s="1"/>
  <c r="H4739" i="7"/>
  <c r="I4739" i="7" s="1"/>
  <c r="H4747" i="7"/>
  <c r="I4747" i="7" s="1"/>
  <c r="H4755" i="7"/>
  <c r="I4755" i="7" s="1"/>
  <c r="H4763" i="7"/>
  <c r="I4763" i="7" s="1"/>
  <c r="H4771" i="7"/>
  <c r="I4771" i="7" s="1"/>
  <c r="H4779" i="7"/>
  <c r="I4779" i="7" s="1"/>
  <c r="H4787" i="7"/>
  <c r="I4787" i="7" s="1"/>
  <c r="H4795" i="7"/>
  <c r="I4795" i="7" s="1"/>
  <c r="H4803" i="7"/>
  <c r="I4803" i="7" s="1"/>
  <c r="H4811" i="7"/>
  <c r="I4811" i="7" s="1"/>
  <c r="H4819" i="7"/>
  <c r="I4819" i="7" s="1"/>
  <c r="H4827" i="7"/>
  <c r="I4827" i="7" s="1"/>
  <c r="H4835" i="7"/>
  <c r="I4835" i="7" s="1"/>
  <c r="H4843" i="7"/>
  <c r="I4843" i="7" s="1"/>
  <c r="H4851" i="7"/>
  <c r="I4851" i="7" s="1"/>
  <c r="H4859" i="7"/>
  <c r="I4859" i="7" s="1"/>
  <c r="H4867" i="7"/>
  <c r="I4867" i="7" s="1"/>
  <c r="H4875" i="7"/>
  <c r="I4875" i="7" s="1"/>
  <c r="H4883" i="7"/>
  <c r="I4883" i="7" s="1"/>
  <c r="H4891" i="7"/>
  <c r="I4891" i="7" s="1"/>
  <c r="H4899" i="7"/>
  <c r="I4899" i="7" s="1"/>
  <c r="H4907" i="7"/>
  <c r="I4907" i="7" s="1"/>
  <c r="H4915" i="7"/>
  <c r="I4915" i="7" s="1"/>
  <c r="H4923" i="7"/>
  <c r="I4923" i="7" s="1"/>
  <c r="H4931" i="7"/>
  <c r="I4931" i="7" s="1"/>
  <c r="H4939" i="7"/>
  <c r="I4939" i="7" s="1"/>
  <c r="H4947" i="7"/>
  <c r="I4947" i="7" s="1"/>
  <c r="H4955" i="7"/>
  <c r="I4955" i="7" s="1"/>
  <c r="H4963" i="7"/>
  <c r="I4963" i="7" s="1"/>
  <c r="H4971" i="7"/>
  <c r="I4971" i="7" s="1"/>
  <c r="H4979" i="7"/>
  <c r="I4979" i="7" s="1"/>
  <c r="H4020" i="7"/>
  <c r="I4020" i="7" s="1"/>
  <c r="H4036" i="7"/>
  <c r="I4036" i="7" s="1"/>
  <c r="H4052" i="7"/>
  <c r="I4052" i="7" s="1"/>
  <c r="H4068" i="7"/>
  <c r="I4068" i="7" s="1"/>
  <c r="H4084" i="7"/>
  <c r="I4084" i="7" s="1"/>
  <c r="H4100" i="7"/>
  <c r="I4100" i="7" s="1"/>
  <c r="H4116" i="7"/>
  <c r="I4116" i="7" s="1"/>
  <c r="H4132" i="7"/>
  <c r="I4132" i="7" s="1"/>
  <c r="H4148" i="7"/>
  <c r="I4148" i="7" s="1"/>
  <c r="H4164" i="7"/>
  <c r="I4164" i="7" s="1"/>
  <c r="H4180" i="7"/>
  <c r="I4180" i="7" s="1"/>
  <c r="H4196" i="7"/>
  <c r="I4196" i="7" s="1"/>
  <c r="H4212" i="7"/>
  <c r="I4212" i="7" s="1"/>
  <c r="H4228" i="7"/>
  <c r="I4228" i="7" s="1"/>
  <c r="H4244" i="7"/>
  <c r="I4244" i="7" s="1"/>
  <c r="H4260" i="7"/>
  <c r="I4260" i="7" s="1"/>
  <c r="H4276" i="7"/>
  <c r="I4276" i="7" s="1"/>
  <c r="H4292" i="7"/>
  <c r="I4292" i="7" s="1"/>
  <c r="H4308" i="7"/>
  <c r="I4308" i="7" s="1"/>
  <c r="H4324" i="7"/>
  <c r="I4324" i="7" s="1"/>
  <c r="H4340" i="7"/>
  <c r="I4340" i="7" s="1"/>
  <c r="H4356" i="7"/>
  <c r="I4356" i="7" s="1"/>
  <c r="H4372" i="7"/>
  <c r="I4372" i="7" s="1"/>
  <c r="H4388" i="7"/>
  <c r="I4388" i="7" s="1"/>
  <c r="H4404" i="7"/>
  <c r="I4404" i="7" s="1"/>
  <c r="H4420" i="7"/>
  <c r="I4420" i="7" s="1"/>
  <c r="H4436" i="7"/>
  <c r="I4436" i="7" s="1"/>
  <c r="H4452" i="7"/>
  <c r="I4452" i="7" s="1"/>
  <c r="H4468" i="7"/>
  <c r="I4468" i="7" s="1"/>
  <c r="H4484" i="7"/>
  <c r="I4484" i="7" s="1"/>
  <c r="H4500" i="7"/>
  <c r="I4500" i="7" s="1"/>
  <c r="H4510" i="7"/>
  <c r="I4510" i="7" s="1"/>
  <c r="H4522" i="7"/>
  <c r="I4522" i="7" s="1"/>
  <c r="H4532" i="7"/>
  <c r="I4532" i="7" s="1"/>
  <c r="H4542" i="7"/>
  <c r="I4542" i="7" s="1"/>
  <c r="H4554" i="7"/>
  <c r="I4554" i="7" s="1"/>
  <c r="H4564" i="7"/>
  <c r="I4564" i="7" s="1"/>
  <c r="H4574" i="7"/>
  <c r="I4574" i="7" s="1"/>
  <c r="H4586" i="7"/>
  <c r="I4586" i="7" s="1"/>
  <c r="H4596" i="7"/>
  <c r="I4596" i="7" s="1"/>
  <c r="H4606" i="7"/>
  <c r="I4606" i="7" s="1"/>
  <c r="H4618" i="7"/>
  <c r="I4618" i="7" s="1"/>
  <c r="H4628" i="7"/>
  <c r="I4628" i="7" s="1"/>
  <c r="H4638" i="7"/>
  <c r="I4638" i="7" s="1"/>
  <c r="H4650" i="7"/>
  <c r="I4650" i="7" s="1"/>
  <c r="H4660" i="7"/>
  <c r="I4660" i="7" s="1"/>
  <c r="H4670" i="7"/>
  <c r="I4670" i="7" s="1"/>
  <c r="H4682" i="7"/>
  <c r="I4682" i="7" s="1"/>
  <c r="H4692" i="7"/>
  <c r="I4692" i="7" s="1"/>
  <c r="H4700" i="7"/>
  <c r="I4700" i="7" s="1"/>
  <c r="H4708" i="7"/>
  <c r="I4708" i="7" s="1"/>
  <c r="H4716" i="7"/>
  <c r="I4716" i="7" s="1"/>
  <c r="H4724" i="7"/>
  <c r="I4724" i="7" s="1"/>
  <c r="H4732" i="7"/>
  <c r="I4732" i="7" s="1"/>
  <c r="H4740" i="7"/>
  <c r="I4740" i="7" s="1"/>
  <c r="H4748" i="7"/>
  <c r="I4748" i="7" s="1"/>
  <c r="H4756" i="7"/>
  <c r="I4756" i="7" s="1"/>
  <c r="H4764" i="7"/>
  <c r="I4764" i="7" s="1"/>
  <c r="H4772" i="7"/>
  <c r="I4772" i="7" s="1"/>
  <c r="H4780" i="7"/>
  <c r="I4780" i="7" s="1"/>
  <c r="H4788" i="7"/>
  <c r="I4788" i="7" s="1"/>
  <c r="H4796" i="7"/>
  <c r="I4796" i="7" s="1"/>
  <c r="H4804" i="7"/>
  <c r="I4804" i="7" s="1"/>
  <c r="H4812" i="7"/>
  <c r="I4812" i="7" s="1"/>
  <c r="H4820" i="7"/>
  <c r="I4820" i="7" s="1"/>
  <c r="H4828" i="7"/>
  <c r="I4828" i="7" s="1"/>
  <c r="H4836" i="7"/>
  <c r="I4836" i="7" s="1"/>
  <c r="H4844" i="7"/>
  <c r="I4844" i="7" s="1"/>
  <c r="H4852" i="7"/>
  <c r="I4852" i="7" s="1"/>
  <c r="H4860" i="7"/>
  <c r="I4860" i="7" s="1"/>
  <c r="H4868" i="7"/>
  <c r="I4868" i="7" s="1"/>
  <c r="H4876" i="7"/>
  <c r="I4876" i="7" s="1"/>
  <c r="H4884" i="7"/>
  <c r="I4884" i="7" s="1"/>
  <c r="H4892" i="7"/>
  <c r="I4892" i="7" s="1"/>
  <c r="H4900" i="7"/>
  <c r="I4900" i="7" s="1"/>
  <c r="H4908" i="7"/>
  <c r="I4908" i="7" s="1"/>
  <c r="H4916" i="7"/>
  <c r="I4916" i="7" s="1"/>
  <c r="H4924" i="7"/>
  <c r="I4924" i="7" s="1"/>
  <c r="H4932" i="7"/>
  <c r="I4932" i="7" s="1"/>
  <c r="H4940" i="7"/>
  <c r="I4940" i="7" s="1"/>
  <c r="H4948" i="7"/>
  <c r="I4948" i="7" s="1"/>
  <c r="H4956" i="7"/>
  <c r="I4956" i="7" s="1"/>
  <c r="H4964" i="7"/>
  <c r="I4964" i="7" s="1"/>
  <c r="H4972" i="7"/>
  <c r="I4972" i="7" s="1"/>
  <c r="H4980" i="7"/>
  <c r="I4980" i="7" s="1"/>
  <c r="H4022" i="7"/>
  <c r="I4022" i="7" s="1"/>
  <c r="H4038" i="7"/>
  <c r="I4038" i="7" s="1"/>
  <c r="H4054" i="7"/>
  <c r="I4054" i="7" s="1"/>
  <c r="H4070" i="7"/>
  <c r="I4070" i="7" s="1"/>
  <c r="H4086" i="7"/>
  <c r="I4086" i="7" s="1"/>
  <c r="H4102" i="7"/>
  <c r="I4102" i="7" s="1"/>
  <c r="H4118" i="7"/>
  <c r="I4118" i="7" s="1"/>
  <c r="H4134" i="7"/>
  <c r="I4134" i="7" s="1"/>
  <c r="H4150" i="7"/>
  <c r="I4150" i="7" s="1"/>
  <c r="H4166" i="7"/>
  <c r="I4166" i="7" s="1"/>
  <c r="H4182" i="7"/>
  <c r="I4182" i="7" s="1"/>
  <c r="H4198" i="7"/>
  <c r="I4198" i="7" s="1"/>
  <c r="H4214" i="7"/>
  <c r="I4214" i="7" s="1"/>
  <c r="H4230" i="7"/>
  <c r="I4230" i="7" s="1"/>
  <c r="H4246" i="7"/>
  <c r="I4246" i="7" s="1"/>
  <c r="H4262" i="7"/>
  <c r="I4262" i="7" s="1"/>
  <c r="H4278" i="7"/>
  <c r="I4278" i="7" s="1"/>
  <c r="H4294" i="7"/>
  <c r="I4294" i="7" s="1"/>
  <c r="H4310" i="7"/>
  <c r="I4310" i="7" s="1"/>
  <c r="H4326" i="7"/>
  <c r="I4326" i="7" s="1"/>
  <c r="H4342" i="7"/>
  <c r="I4342" i="7" s="1"/>
  <c r="H4358" i="7"/>
  <c r="I4358" i="7" s="1"/>
  <c r="H4374" i="7"/>
  <c r="I4374" i="7" s="1"/>
  <c r="H4390" i="7"/>
  <c r="I4390" i="7" s="1"/>
  <c r="H4406" i="7"/>
  <c r="I4406" i="7" s="1"/>
  <c r="H4422" i="7"/>
  <c r="I4422" i="7" s="1"/>
  <c r="H4438" i="7"/>
  <c r="I4438" i="7" s="1"/>
  <c r="H4454" i="7"/>
  <c r="I4454" i="7" s="1"/>
  <c r="H4470" i="7"/>
  <c r="I4470" i="7" s="1"/>
  <c r="H4486" i="7"/>
  <c r="I4486" i="7" s="1"/>
  <c r="H4501" i="7"/>
  <c r="I4501" i="7" s="1"/>
  <c r="H4511" i="7"/>
  <c r="I4511" i="7" s="1"/>
  <c r="H4523" i="7"/>
  <c r="I4523" i="7" s="1"/>
  <c r="H4533" i="7"/>
  <c r="I4533" i="7" s="1"/>
  <c r="H4543" i="7"/>
  <c r="I4543" i="7" s="1"/>
  <c r="H4555" i="7"/>
  <c r="I4555" i="7" s="1"/>
  <c r="H4565" i="7"/>
  <c r="I4565" i="7" s="1"/>
  <c r="H4575" i="7"/>
  <c r="I4575" i="7" s="1"/>
  <c r="H4587" i="7"/>
  <c r="I4587" i="7" s="1"/>
  <c r="H4597" i="7"/>
  <c r="I4597" i="7" s="1"/>
  <c r="H4607" i="7"/>
  <c r="I4607" i="7" s="1"/>
  <c r="H4619" i="7"/>
  <c r="I4619" i="7" s="1"/>
  <c r="H4629" i="7"/>
  <c r="I4629" i="7" s="1"/>
  <c r="H4639" i="7"/>
  <c r="I4639" i="7" s="1"/>
  <c r="H4651" i="7"/>
  <c r="I4651" i="7" s="1"/>
  <c r="H4661" i="7"/>
  <c r="I4661" i="7" s="1"/>
  <c r="H4671" i="7"/>
  <c r="I4671" i="7" s="1"/>
  <c r="H4683" i="7"/>
  <c r="I4683" i="7" s="1"/>
  <c r="H4693" i="7"/>
  <c r="I4693" i="7" s="1"/>
  <c r="H4701" i="7"/>
  <c r="I4701" i="7" s="1"/>
  <c r="H4709" i="7"/>
  <c r="I4709" i="7" s="1"/>
  <c r="H4717" i="7"/>
  <c r="I4717" i="7" s="1"/>
  <c r="H4725" i="7"/>
  <c r="I4725" i="7" s="1"/>
  <c r="H4733" i="7"/>
  <c r="I4733" i="7" s="1"/>
  <c r="H4741" i="7"/>
  <c r="I4741" i="7" s="1"/>
  <c r="H4749" i="7"/>
  <c r="I4749" i="7" s="1"/>
  <c r="H4757" i="7"/>
  <c r="I4757" i="7" s="1"/>
  <c r="H4765" i="7"/>
  <c r="I4765" i="7" s="1"/>
  <c r="H4773" i="7"/>
  <c r="I4773" i="7" s="1"/>
  <c r="H4781" i="7"/>
  <c r="I4781" i="7" s="1"/>
  <c r="H4789" i="7"/>
  <c r="I4789" i="7" s="1"/>
  <c r="H4797" i="7"/>
  <c r="I4797" i="7" s="1"/>
  <c r="H4805" i="7"/>
  <c r="I4805" i="7" s="1"/>
  <c r="H4813" i="7"/>
  <c r="I4813" i="7" s="1"/>
  <c r="H4821" i="7"/>
  <c r="I4821" i="7" s="1"/>
  <c r="H4829" i="7"/>
  <c r="I4829" i="7" s="1"/>
  <c r="H4837" i="7"/>
  <c r="I4837" i="7" s="1"/>
  <c r="H4845" i="7"/>
  <c r="I4845" i="7" s="1"/>
  <c r="H4853" i="7"/>
  <c r="I4853" i="7" s="1"/>
  <c r="H4861" i="7"/>
  <c r="I4861" i="7" s="1"/>
  <c r="H4869" i="7"/>
  <c r="I4869" i="7" s="1"/>
  <c r="H4877" i="7"/>
  <c r="I4877" i="7" s="1"/>
  <c r="H4885" i="7"/>
  <c r="I4885" i="7" s="1"/>
  <c r="H4893" i="7"/>
  <c r="I4893" i="7" s="1"/>
  <c r="H4901" i="7"/>
  <c r="I4901" i="7" s="1"/>
  <c r="H4909" i="7"/>
  <c r="I4909" i="7" s="1"/>
  <c r="H4917" i="7"/>
  <c r="I4917" i="7" s="1"/>
  <c r="H4925" i="7"/>
  <c r="I4925" i="7" s="1"/>
  <c r="H4933" i="7"/>
  <c r="I4933" i="7" s="1"/>
  <c r="H4941" i="7"/>
  <c r="I4941" i="7" s="1"/>
  <c r="H4949" i="7"/>
  <c r="I4949" i="7" s="1"/>
  <c r="H4957" i="7"/>
  <c r="I4957" i="7" s="1"/>
  <c r="H4965" i="7"/>
  <c r="I4965" i="7" s="1"/>
  <c r="H4973" i="7"/>
  <c r="I4973" i="7" s="1"/>
  <c r="H4981" i="7"/>
  <c r="I4981" i="7" s="1"/>
  <c r="H4023" i="7"/>
  <c r="I4023" i="7" s="1"/>
  <c r="H4046" i="7"/>
  <c r="I4046" i="7" s="1"/>
  <c r="H4075" i="7"/>
  <c r="I4075" i="7" s="1"/>
  <c r="H4095" i="7"/>
  <c r="I4095" i="7" s="1"/>
  <c r="H4124" i="7"/>
  <c r="I4124" i="7" s="1"/>
  <c r="H4151" i="7"/>
  <c r="I4151" i="7" s="1"/>
  <c r="H4174" i="7"/>
  <c r="I4174" i="7" s="1"/>
  <c r="H4203" i="7"/>
  <c r="I4203" i="7" s="1"/>
  <c r="H4223" i="7"/>
  <c r="I4223" i="7" s="1"/>
  <c r="H4252" i="7"/>
  <c r="I4252" i="7" s="1"/>
  <c r="H4279" i="7"/>
  <c r="I4279" i="7" s="1"/>
  <c r="H4302" i="7"/>
  <c r="I4302" i="7" s="1"/>
  <c r="H4331" i="7"/>
  <c r="I4331" i="7" s="1"/>
  <c r="H4351" i="7"/>
  <c r="I4351" i="7" s="1"/>
  <c r="H4380" i="7"/>
  <c r="I4380" i="7" s="1"/>
  <c r="H4407" i="7"/>
  <c r="I4407" i="7" s="1"/>
  <c r="H4430" i="7"/>
  <c r="I4430" i="7" s="1"/>
  <c r="H4459" i="7"/>
  <c r="I4459" i="7" s="1"/>
  <c r="H4479" i="7"/>
  <c r="I4479" i="7" s="1"/>
  <c r="H4506" i="7"/>
  <c r="I4506" i="7" s="1"/>
  <c r="H4524" i="7"/>
  <c r="I4524" i="7" s="1"/>
  <c r="H4539" i="7"/>
  <c r="I4539" i="7" s="1"/>
  <c r="H4557" i="7"/>
  <c r="I4557" i="7" s="1"/>
  <c r="H4572" i="7"/>
  <c r="I4572" i="7" s="1"/>
  <c r="H4590" i="7"/>
  <c r="I4590" i="7" s="1"/>
  <c r="H4610" i="7"/>
  <c r="I4610" i="7" s="1"/>
  <c r="H4623" i="7"/>
  <c r="I4623" i="7" s="1"/>
  <c r="H4643" i="7"/>
  <c r="I4643" i="7" s="1"/>
  <c r="H4658" i="7"/>
  <c r="I4658" i="7" s="1"/>
  <c r="H4676" i="7"/>
  <c r="I4676" i="7" s="1"/>
  <c r="H4694" i="7"/>
  <c r="I4694" i="7" s="1"/>
  <c r="H4705" i="7"/>
  <c r="I4705" i="7" s="1"/>
  <c r="H4719" i="7"/>
  <c r="I4719" i="7" s="1"/>
  <c r="H4730" i="7"/>
  <c r="I4730" i="7" s="1"/>
  <c r="H4744" i="7"/>
  <c r="I4744" i="7" s="1"/>
  <c r="H4758" i="7"/>
  <c r="I4758" i="7" s="1"/>
  <c r="H4769" i="7"/>
  <c r="I4769" i="7" s="1"/>
  <c r="H4783" i="7"/>
  <c r="I4783" i="7" s="1"/>
  <c r="H4794" i="7"/>
  <c r="I4794" i="7" s="1"/>
  <c r="H4808" i="7"/>
  <c r="I4808" i="7" s="1"/>
  <c r="H4822" i="7"/>
  <c r="I4822" i="7" s="1"/>
  <c r="H4833" i="7"/>
  <c r="I4833" i="7" s="1"/>
  <c r="H4847" i="7"/>
  <c r="I4847" i="7" s="1"/>
  <c r="H4858" i="7"/>
  <c r="I4858" i="7" s="1"/>
  <c r="H4872" i="7"/>
  <c r="I4872" i="7" s="1"/>
  <c r="H4886" i="7"/>
  <c r="I4886" i="7" s="1"/>
  <c r="H4897" i="7"/>
  <c r="I4897" i="7" s="1"/>
  <c r="H4911" i="7"/>
  <c r="I4911" i="7" s="1"/>
  <c r="H4922" i="7"/>
  <c r="I4922" i="7" s="1"/>
  <c r="H4936" i="7"/>
  <c r="I4936" i="7" s="1"/>
  <c r="H4950" i="7"/>
  <c r="I4950" i="7" s="1"/>
  <c r="H4961" i="7"/>
  <c r="I4961" i="7" s="1"/>
  <c r="H4975" i="7"/>
  <c r="I4975" i="7" s="1"/>
  <c r="H4986" i="7"/>
  <c r="I4986" i="7" s="1"/>
  <c r="H4994" i="7"/>
  <c r="I4994" i="7" s="1"/>
  <c r="H5002" i="7"/>
  <c r="I5002" i="7" s="1"/>
  <c r="H5010" i="7"/>
  <c r="I5010" i="7" s="1"/>
  <c r="H5018" i="7"/>
  <c r="I5018" i="7" s="1"/>
  <c r="H5026" i="7"/>
  <c r="I5026" i="7" s="1"/>
  <c r="H5034" i="7"/>
  <c r="I5034" i="7" s="1"/>
  <c r="H5042" i="7"/>
  <c r="I5042" i="7" s="1"/>
  <c r="H5050" i="7"/>
  <c r="I5050" i="7" s="1"/>
  <c r="H5058" i="7"/>
  <c r="I5058" i="7" s="1"/>
  <c r="H5066" i="7"/>
  <c r="I5066" i="7" s="1"/>
  <c r="H5074" i="7"/>
  <c r="I5074" i="7" s="1"/>
  <c r="H5082" i="7"/>
  <c r="I5082" i="7" s="1"/>
  <c r="H5090" i="7"/>
  <c r="I5090" i="7" s="1"/>
  <c r="H5098" i="7"/>
  <c r="I5098" i="7" s="1"/>
  <c r="H5106" i="7"/>
  <c r="I5106" i="7" s="1"/>
  <c r="H5114" i="7"/>
  <c r="I5114" i="7" s="1"/>
  <c r="H5122" i="7"/>
  <c r="I5122" i="7" s="1"/>
  <c r="H5130" i="7"/>
  <c r="I5130" i="7" s="1"/>
  <c r="H5138" i="7"/>
  <c r="I5138" i="7" s="1"/>
  <c r="H5146" i="7"/>
  <c r="I5146" i="7" s="1"/>
  <c r="H5154" i="7"/>
  <c r="I5154" i="7" s="1"/>
  <c r="H5162" i="7"/>
  <c r="I5162" i="7" s="1"/>
  <c r="H5170" i="7"/>
  <c r="I5170" i="7" s="1"/>
  <c r="H5178" i="7"/>
  <c r="I5178" i="7" s="1"/>
  <c r="H5186" i="7"/>
  <c r="I5186" i="7" s="1"/>
  <c r="H5194" i="7"/>
  <c r="I5194" i="7" s="1"/>
  <c r="H5202" i="7"/>
  <c r="I5202" i="7" s="1"/>
  <c r="H5210" i="7"/>
  <c r="I5210" i="7" s="1"/>
  <c r="H5218" i="7"/>
  <c r="I5218" i="7" s="1"/>
  <c r="H5226" i="7"/>
  <c r="I5226" i="7" s="1"/>
  <c r="H4027" i="7"/>
  <c r="I4027" i="7" s="1"/>
  <c r="H4047" i="7"/>
  <c r="I4047" i="7" s="1"/>
  <c r="H4076" i="7"/>
  <c r="I4076" i="7" s="1"/>
  <c r="H4103" i="7"/>
  <c r="I4103" i="7" s="1"/>
  <c r="H4126" i="7"/>
  <c r="I4126" i="7" s="1"/>
  <c r="H4155" i="7"/>
  <c r="I4155" i="7" s="1"/>
  <c r="H4175" i="7"/>
  <c r="I4175" i="7" s="1"/>
  <c r="H4204" i="7"/>
  <c r="I4204" i="7" s="1"/>
  <c r="H4231" i="7"/>
  <c r="I4231" i="7" s="1"/>
  <c r="H4254" i="7"/>
  <c r="I4254" i="7" s="1"/>
  <c r="H4283" i="7"/>
  <c r="I4283" i="7" s="1"/>
  <c r="H4303" i="7"/>
  <c r="I4303" i="7" s="1"/>
  <c r="H4332" i="7"/>
  <c r="I4332" i="7" s="1"/>
  <c r="H4359" i="7"/>
  <c r="I4359" i="7" s="1"/>
  <c r="H4382" i="7"/>
  <c r="I4382" i="7" s="1"/>
  <c r="H4411" i="7"/>
  <c r="I4411" i="7" s="1"/>
  <c r="H4431" i="7"/>
  <c r="I4431" i="7" s="1"/>
  <c r="H4460" i="7"/>
  <c r="I4460" i="7" s="1"/>
  <c r="H4487" i="7"/>
  <c r="I4487" i="7" s="1"/>
  <c r="H4507" i="7"/>
  <c r="I4507" i="7" s="1"/>
  <c r="H4525" i="7"/>
  <c r="I4525" i="7" s="1"/>
  <c r="H4540" i="7"/>
  <c r="I4540" i="7" s="1"/>
  <c r="H4558" i="7"/>
  <c r="I4558" i="7" s="1"/>
  <c r="H4578" i="7"/>
  <c r="I4578" i="7" s="1"/>
  <c r="H4591" i="7"/>
  <c r="I4591" i="7" s="1"/>
  <c r="H4611" i="7"/>
  <c r="I4611" i="7" s="1"/>
  <c r="H4626" i="7"/>
  <c r="I4626" i="7" s="1"/>
  <c r="H4644" i="7"/>
  <c r="I4644" i="7" s="1"/>
  <c r="H4662" i="7"/>
  <c r="I4662" i="7" s="1"/>
  <c r="H4677" i="7"/>
  <c r="I4677" i="7" s="1"/>
  <c r="H4695" i="7"/>
  <c r="I4695" i="7" s="1"/>
  <c r="H4706" i="7"/>
  <c r="I4706" i="7" s="1"/>
  <c r="H4720" i="7"/>
  <c r="I4720" i="7" s="1"/>
  <c r="H4734" i="7"/>
  <c r="I4734" i="7" s="1"/>
  <c r="H4745" i="7"/>
  <c r="I4745" i="7" s="1"/>
  <c r="H4759" i="7"/>
  <c r="I4759" i="7" s="1"/>
  <c r="H4770" i="7"/>
  <c r="I4770" i="7" s="1"/>
  <c r="H4784" i="7"/>
  <c r="I4784" i="7" s="1"/>
  <c r="H4798" i="7"/>
  <c r="I4798" i="7" s="1"/>
  <c r="H4809" i="7"/>
  <c r="I4809" i="7" s="1"/>
  <c r="H4823" i="7"/>
  <c r="I4823" i="7" s="1"/>
  <c r="H4834" i="7"/>
  <c r="I4834" i="7" s="1"/>
  <c r="H4848" i="7"/>
  <c r="I4848" i="7" s="1"/>
  <c r="H4862" i="7"/>
  <c r="I4862" i="7" s="1"/>
  <c r="H4873" i="7"/>
  <c r="I4873" i="7" s="1"/>
  <c r="H4887" i="7"/>
  <c r="I4887" i="7" s="1"/>
  <c r="H4898" i="7"/>
  <c r="I4898" i="7" s="1"/>
  <c r="H4912" i="7"/>
  <c r="I4912" i="7" s="1"/>
  <c r="H4926" i="7"/>
  <c r="I4926" i="7" s="1"/>
  <c r="H4937" i="7"/>
  <c r="I4937" i="7" s="1"/>
  <c r="H4951" i="7"/>
  <c r="I4951" i="7" s="1"/>
  <c r="H4962" i="7"/>
  <c r="I4962" i="7" s="1"/>
  <c r="H4976" i="7"/>
  <c r="I4976" i="7" s="1"/>
  <c r="H4987" i="7"/>
  <c r="I4987" i="7" s="1"/>
  <c r="H4995" i="7"/>
  <c r="I4995" i="7" s="1"/>
  <c r="H5003" i="7"/>
  <c r="I5003" i="7" s="1"/>
  <c r="H5011" i="7"/>
  <c r="I5011" i="7" s="1"/>
  <c r="H5019" i="7"/>
  <c r="I5019" i="7" s="1"/>
  <c r="H5027" i="7"/>
  <c r="I5027" i="7" s="1"/>
  <c r="H5035" i="7"/>
  <c r="I5035" i="7" s="1"/>
  <c r="H5043" i="7"/>
  <c r="I5043" i="7" s="1"/>
  <c r="H5051" i="7"/>
  <c r="I5051" i="7" s="1"/>
  <c r="H5059" i="7"/>
  <c r="I5059" i="7" s="1"/>
  <c r="H5067" i="7"/>
  <c r="I5067" i="7" s="1"/>
  <c r="H5075" i="7"/>
  <c r="I5075" i="7" s="1"/>
  <c r="H5083" i="7"/>
  <c r="I5083" i="7" s="1"/>
  <c r="H5091" i="7"/>
  <c r="I5091" i="7" s="1"/>
  <c r="H5099" i="7"/>
  <c r="I5099" i="7" s="1"/>
  <c r="H5107" i="7"/>
  <c r="I5107" i="7" s="1"/>
  <c r="H5115" i="7"/>
  <c r="I5115" i="7" s="1"/>
  <c r="H5123" i="7"/>
  <c r="I5123" i="7" s="1"/>
  <c r="H5131" i="7"/>
  <c r="I5131" i="7" s="1"/>
  <c r="H5139" i="7"/>
  <c r="I5139" i="7" s="1"/>
  <c r="H5147" i="7"/>
  <c r="I5147" i="7" s="1"/>
  <c r="H5155" i="7"/>
  <c r="I5155" i="7" s="1"/>
  <c r="H5163" i="7"/>
  <c r="I5163" i="7" s="1"/>
  <c r="H5171" i="7"/>
  <c r="I5171" i="7" s="1"/>
  <c r="H5179" i="7"/>
  <c r="I5179" i="7" s="1"/>
  <c r="H5187" i="7"/>
  <c r="I5187" i="7" s="1"/>
  <c r="H5195" i="7"/>
  <c r="I5195" i="7" s="1"/>
  <c r="H5203" i="7"/>
  <c r="I5203" i="7" s="1"/>
  <c r="H5211" i="7"/>
  <c r="I5211" i="7" s="1"/>
  <c r="H5219" i="7"/>
  <c r="I5219" i="7" s="1"/>
  <c r="H5227" i="7"/>
  <c r="I5227" i="7" s="1"/>
  <c r="H4028" i="7"/>
  <c r="I4028" i="7" s="1"/>
  <c r="H4055" i="7"/>
  <c r="I4055" i="7" s="1"/>
  <c r="H4078" i="7"/>
  <c r="I4078" i="7" s="1"/>
  <c r="H4107" i="7"/>
  <c r="I4107" i="7" s="1"/>
  <c r="H4127" i="7"/>
  <c r="I4127" i="7" s="1"/>
  <c r="H4156" i="7"/>
  <c r="I4156" i="7" s="1"/>
  <c r="H4183" i="7"/>
  <c r="I4183" i="7" s="1"/>
  <c r="H4206" i="7"/>
  <c r="I4206" i="7" s="1"/>
  <c r="H4235" i="7"/>
  <c r="I4235" i="7" s="1"/>
  <c r="H4255" i="7"/>
  <c r="I4255" i="7" s="1"/>
  <c r="H4284" i="7"/>
  <c r="I4284" i="7" s="1"/>
  <c r="H4311" i="7"/>
  <c r="I4311" i="7" s="1"/>
  <c r="H4334" i="7"/>
  <c r="I4334" i="7" s="1"/>
  <c r="H4363" i="7"/>
  <c r="I4363" i="7" s="1"/>
  <c r="H4383" i="7"/>
  <c r="I4383" i="7" s="1"/>
  <c r="H4412" i="7"/>
  <c r="I4412" i="7" s="1"/>
  <c r="H4439" i="7"/>
  <c r="I4439" i="7" s="1"/>
  <c r="H4462" i="7"/>
  <c r="I4462" i="7" s="1"/>
  <c r="H4491" i="7"/>
  <c r="I4491" i="7" s="1"/>
  <c r="H4508" i="7"/>
  <c r="I4508" i="7" s="1"/>
  <c r="H4526" i="7"/>
  <c r="I4526" i="7" s="1"/>
  <c r="H4546" i="7"/>
  <c r="I4546" i="7" s="1"/>
  <c r="H4559" i="7"/>
  <c r="I4559" i="7" s="1"/>
  <c r="H4579" i="7"/>
  <c r="I4579" i="7" s="1"/>
  <c r="H4594" i="7"/>
  <c r="I4594" i="7" s="1"/>
  <c r="H4612" i="7"/>
  <c r="I4612" i="7" s="1"/>
  <c r="H4630" i="7"/>
  <c r="I4630" i="7" s="1"/>
  <c r="H4645" i="7"/>
  <c r="I4645" i="7" s="1"/>
  <c r="H4663" i="7"/>
  <c r="I4663" i="7" s="1"/>
  <c r="H4678" i="7"/>
  <c r="I4678" i="7" s="1"/>
  <c r="H4696" i="7"/>
  <c r="I4696" i="7" s="1"/>
  <c r="H4710" i="7"/>
  <c r="I4710" i="7" s="1"/>
  <c r="H4721" i="7"/>
  <c r="I4721" i="7" s="1"/>
  <c r="H4735" i="7"/>
  <c r="I4735" i="7" s="1"/>
  <c r="H4746" i="7"/>
  <c r="I4746" i="7" s="1"/>
  <c r="H4760" i="7"/>
  <c r="I4760" i="7" s="1"/>
  <c r="H4774" i="7"/>
  <c r="I4774" i="7" s="1"/>
  <c r="H4785" i="7"/>
  <c r="I4785" i="7" s="1"/>
  <c r="H4799" i="7"/>
  <c r="I4799" i="7" s="1"/>
  <c r="H4810" i="7"/>
  <c r="I4810" i="7" s="1"/>
  <c r="H4824" i="7"/>
  <c r="I4824" i="7" s="1"/>
  <c r="H4838" i="7"/>
  <c r="I4838" i="7" s="1"/>
  <c r="H4849" i="7"/>
  <c r="I4849" i="7" s="1"/>
  <c r="H4863" i="7"/>
  <c r="I4863" i="7" s="1"/>
  <c r="H4874" i="7"/>
  <c r="I4874" i="7" s="1"/>
  <c r="H4888" i="7"/>
  <c r="I4888" i="7" s="1"/>
  <c r="H4902" i="7"/>
  <c r="I4902" i="7" s="1"/>
  <c r="H4913" i="7"/>
  <c r="I4913" i="7" s="1"/>
  <c r="H4927" i="7"/>
  <c r="I4927" i="7" s="1"/>
  <c r="H4938" i="7"/>
  <c r="I4938" i="7" s="1"/>
  <c r="H4952" i="7"/>
  <c r="I4952" i="7" s="1"/>
  <c r="H4966" i="7"/>
  <c r="I4966" i="7" s="1"/>
  <c r="H4977" i="7"/>
  <c r="I4977" i="7" s="1"/>
  <c r="H4988" i="7"/>
  <c r="I4988" i="7" s="1"/>
  <c r="H4996" i="7"/>
  <c r="I4996" i="7" s="1"/>
  <c r="H5004" i="7"/>
  <c r="I5004" i="7" s="1"/>
  <c r="H5012" i="7"/>
  <c r="I5012" i="7" s="1"/>
  <c r="H5020" i="7"/>
  <c r="I5020" i="7" s="1"/>
  <c r="H5028" i="7"/>
  <c r="I5028" i="7" s="1"/>
  <c r="H5036" i="7"/>
  <c r="I5036" i="7" s="1"/>
  <c r="H5044" i="7"/>
  <c r="I5044" i="7" s="1"/>
  <c r="H5052" i="7"/>
  <c r="I5052" i="7" s="1"/>
  <c r="H5060" i="7"/>
  <c r="I5060" i="7" s="1"/>
  <c r="H5068" i="7"/>
  <c r="I5068" i="7" s="1"/>
  <c r="H5076" i="7"/>
  <c r="I5076" i="7" s="1"/>
  <c r="H5084" i="7"/>
  <c r="I5084" i="7" s="1"/>
  <c r="H5092" i="7"/>
  <c r="I5092" i="7" s="1"/>
  <c r="H5100" i="7"/>
  <c r="I5100" i="7" s="1"/>
  <c r="H5108" i="7"/>
  <c r="I5108" i="7" s="1"/>
  <c r="H5116" i="7"/>
  <c r="I5116" i="7" s="1"/>
  <c r="H5124" i="7"/>
  <c r="I5124" i="7" s="1"/>
  <c r="H5132" i="7"/>
  <c r="I5132" i="7" s="1"/>
  <c r="H5140" i="7"/>
  <c r="I5140" i="7" s="1"/>
  <c r="H5148" i="7"/>
  <c r="I5148" i="7" s="1"/>
  <c r="H5156" i="7"/>
  <c r="I5156" i="7" s="1"/>
  <c r="H5164" i="7"/>
  <c r="I5164" i="7" s="1"/>
  <c r="H5172" i="7"/>
  <c r="I5172" i="7" s="1"/>
  <c r="H5180" i="7"/>
  <c r="I5180" i="7" s="1"/>
  <c r="H5188" i="7"/>
  <c r="I5188" i="7" s="1"/>
  <c r="H5196" i="7"/>
  <c r="I5196" i="7" s="1"/>
  <c r="H5204" i="7"/>
  <c r="I5204" i="7" s="1"/>
  <c r="H5212" i="7"/>
  <c r="I5212" i="7" s="1"/>
  <c r="H5220" i="7"/>
  <c r="I5220" i="7" s="1"/>
  <c r="H5228" i="7"/>
  <c r="I5228" i="7" s="1"/>
  <c r="H5236" i="7"/>
  <c r="I5236" i="7" s="1"/>
  <c r="H4030" i="7"/>
  <c r="I4030" i="7" s="1"/>
  <c r="H4063" i="7"/>
  <c r="I4063" i="7" s="1"/>
  <c r="H4110" i="7"/>
  <c r="I4110" i="7" s="1"/>
  <c r="H4143" i="7"/>
  <c r="I4143" i="7" s="1"/>
  <c r="H4190" i="7"/>
  <c r="I4190" i="7" s="1"/>
  <c r="H4236" i="7"/>
  <c r="I4236" i="7" s="1"/>
  <c r="H4270" i="7"/>
  <c r="I4270" i="7" s="1"/>
  <c r="H4316" i="7"/>
  <c r="I4316" i="7" s="1"/>
  <c r="H4350" i="7"/>
  <c r="I4350" i="7" s="1"/>
  <c r="H4396" i="7"/>
  <c r="I4396" i="7" s="1"/>
  <c r="H4443" i="7"/>
  <c r="I4443" i="7" s="1"/>
  <c r="H4476" i="7"/>
  <c r="I4476" i="7" s="1"/>
  <c r="H4515" i="7"/>
  <c r="I4515" i="7" s="1"/>
  <c r="H4538" i="7"/>
  <c r="I4538" i="7" s="1"/>
  <c r="H4567" i="7"/>
  <c r="I4567" i="7" s="1"/>
  <c r="H4598" i="7"/>
  <c r="I4598" i="7" s="1"/>
  <c r="H4621" i="7"/>
  <c r="I4621" i="7" s="1"/>
  <c r="H4652" i="7"/>
  <c r="I4652" i="7" s="1"/>
  <c r="H4675" i="7"/>
  <c r="I4675" i="7" s="1"/>
  <c r="H4702" i="7"/>
  <c r="I4702" i="7" s="1"/>
  <c r="H4722" i="7"/>
  <c r="I4722" i="7" s="1"/>
  <c r="H4742" i="7"/>
  <c r="I4742" i="7" s="1"/>
  <c r="H4762" i="7"/>
  <c r="I4762" i="7" s="1"/>
  <c r="H4782" i="7"/>
  <c r="I4782" i="7" s="1"/>
  <c r="H4802" i="7"/>
  <c r="I4802" i="7" s="1"/>
  <c r="H4825" i="7"/>
  <c r="I4825" i="7" s="1"/>
  <c r="H4842" i="7"/>
  <c r="I4842" i="7" s="1"/>
  <c r="H4865" i="7"/>
  <c r="I4865" i="7" s="1"/>
  <c r="H4882" i="7"/>
  <c r="I4882" i="7" s="1"/>
  <c r="H4905" i="7"/>
  <c r="I4905" i="7" s="1"/>
  <c r="H4928" i="7"/>
  <c r="I4928" i="7" s="1"/>
  <c r="H4945" i="7"/>
  <c r="I4945" i="7" s="1"/>
  <c r="H4968" i="7"/>
  <c r="I4968" i="7" s="1"/>
  <c r="H4985" i="7"/>
  <c r="I4985" i="7" s="1"/>
  <c r="H4999" i="7"/>
  <c r="I4999" i="7" s="1"/>
  <c r="H5013" i="7"/>
  <c r="I5013" i="7" s="1"/>
  <c r="H5024" i="7"/>
  <c r="I5024" i="7" s="1"/>
  <c r="H5038" i="7"/>
  <c r="I5038" i="7" s="1"/>
  <c r="H5049" i="7"/>
  <c r="I5049" i="7" s="1"/>
  <c r="H5063" i="7"/>
  <c r="I5063" i="7" s="1"/>
  <c r="H5077" i="7"/>
  <c r="I5077" i="7" s="1"/>
  <c r="H5088" i="7"/>
  <c r="I5088" i="7" s="1"/>
  <c r="H5102" i="7"/>
  <c r="I5102" i="7" s="1"/>
  <c r="H5113" i="7"/>
  <c r="I5113" i="7" s="1"/>
  <c r="H5127" i="7"/>
  <c r="I5127" i="7" s="1"/>
  <c r="H5141" i="7"/>
  <c r="I5141" i="7" s="1"/>
  <c r="H5152" i="7"/>
  <c r="I5152" i="7" s="1"/>
  <c r="H5166" i="7"/>
  <c r="I5166" i="7" s="1"/>
  <c r="H5177" i="7"/>
  <c r="I5177" i="7" s="1"/>
  <c r="H5191" i="7"/>
  <c r="I5191" i="7" s="1"/>
  <c r="H5205" i="7"/>
  <c r="I5205" i="7" s="1"/>
  <c r="H5216" i="7"/>
  <c r="I5216" i="7" s="1"/>
  <c r="H5230" i="7"/>
  <c r="I5230" i="7" s="1"/>
  <c r="H5239" i="7"/>
  <c r="I5239" i="7" s="1"/>
  <c r="H5247" i="7"/>
  <c r="I5247" i="7" s="1"/>
  <c r="H5255" i="7"/>
  <c r="I5255" i="7" s="1"/>
  <c r="H5263" i="7"/>
  <c r="I5263" i="7" s="1"/>
  <c r="H5271" i="7"/>
  <c r="I5271" i="7" s="1"/>
  <c r="H5279" i="7"/>
  <c r="I5279" i="7" s="1"/>
  <c r="H5287" i="7"/>
  <c r="I5287" i="7" s="1"/>
  <c r="H5295" i="7"/>
  <c r="I5295" i="7" s="1"/>
  <c r="H5303" i="7"/>
  <c r="I5303" i="7" s="1"/>
  <c r="H5311" i="7"/>
  <c r="I5311" i="7" s="1"/>
  <c r="H5319" i="7"/>
  <c r="I5319" i="7" s="1"/>
  <c r="H5327" i="7"/>
  <c r="I5327" i="7" s="1"/>
  <c r="H5335" i="7"/>
  <c r="I5335" i="7" s="1"/>
  <c r="H5343" i="7"/>
  <c r="I5343" i="7" s="1"/>
  <c r="H5351" i="7"/>
  <c r="I5351" i="7" s="1"/>
  <c r="H5359" i="7"/>
  <c r="I5359" i="7" s="1"/>
  <c r="H5367" i="7"/>
  <c r="I5367" i="7" s="1"/>
  <c r="H5375" i="7"/>
  <c r="I5375" i="7" s="1"/>
  <c r="H5383" i="7"/>
  <c r="I5383" i="7" s="1"/>
  <c r="H5391" i="7"/>
  <c r="I5391" i="7" s="1"/>
  <c r="H5399" i="7"/>
  <c r="I5399" i="7" s="1"/>
  <c r="H5407" i="7"/>
  <c r="I5407" i="7" s="1"/>
  <c r="H5415" i="7"/>
  <c r="I5415" i="7" s="1"/>
  <c r="H5423" i="7"/>
  <c r="I5423" i="7" s="1"/>
  <c r="H5431" i="7"/>
  <c r="I5431" i="7" s="1"/>
  <c r="H5439" i="7"/>
  <c r="I5439" i="7" s="1"/>
  <c r="H5447" i="7"/>
  <c r="I5447" i="7" s="1"/>
  <c r="H5455" i="7"/>
  <c r="I5455" i="7" s="1"/>
  <c r="H5463" i="7"/>
  <c r="I5463" i="7" s="1"/>
  <c r="H5471" i="7"/>
  <c r="I5471" i="7" s="1"/>
  <c r="H5479" i="7"/>
  <c r="I5479" i="7" s="1"/>
  <c r="H5487" i="7"/>
  <c r="I5487" i="7" s="1"/>
  <c r="H5495" i="7"/>
  <c r="I5495" i="7" s="1"/>
  <c r="H5503" i="7"/>
  <c r="I5503" i="7" s="1"/>
  <c r="H5511" i="7"/>
  <c r="I5511" i="7" s="1"/>
  <c r="H4031" i="7"/>
  <c r="I4031" i="7" s="1"/>
  <c r="H4071" i="7"/>
  <c r="I4071" i="7" s="1"/>
  <c r="H4111" i="7"/>
  <c r="I4111" i="7" s="1"/>
  <c r="H4158" i="7"/>
  <c r="I4158" i="7" s="1"/>
  <c r="H4191" i="7"/>
  <c r="I4191" i="7" s="1"/>
  <c r="H4238" i="7"/>
  <c r="I4238" i="7" s="1"/>
  <c r="H4271" i="7"/>
  <c r="I4271" i="7" s="1"/>
  <c r="H4318" i="7"/>
  <c r="I4318" i="7" s="1"/>
  <c r="H4364" i="7"/>
  <c r="I4364" i="7" s="1"/>
  <c r="H4398" i="7"/>
  <c r="I4398" i="7" s="1"/>
  <c r="H4444" i="7"/>
  <c r="I4444" i="7" s="1"/>
  <c r="H4478" i="7"/>
  <c r="I4478" i="7" s="1"/>
  <c r="H4516" i="7"/>
  <c r="I4516" i="7" s="1"/>
  <c r="H4547" i="7"/>
  <c r="I4547" i="7" s="1"/>
  <c r="H4570" i="7"/>
  <c r="I4570" i="7" s="1"/>
  <c r="H4599" i="7"/>
  <c r="I4599" i="7" s="1"/>
  <c r="H4622" i="7"/>
  <c r="I4622" i="7" s="1"/>
  <c r="H4653" i="7"/>
  <c r="I4653" i="7" s="1"/>
  <c r="H4684" i="7"/>
  <c r="I4684" i="7" s="1"/>
  <c r="H4703" i="7"/>
  <c r="I4703" i="7" s="1"/>
  <c r="H4726" i="7"/>
  <c r="I4726" i="7" s="1"/>
  <c r="H4743" i="7"/>
  <c r="I4743" i="7" s="1"/>
  <c r="H4766" i="7"/>
  <c r="I4766" i="7" s="1"/>
  <c r="H4786" i="7"/>
  <c r="I4786" i="7" s="1"/>
  <c r="H4806" i="7"/>
  <c r="I4806" i="7" s="1"/>
  <c r="H4826" i="7"/>
  <c r="I4826" i="7" s="1"/>
  <c r="H4846" i="7"/>
  <c r="I4846" i="7" s="1"/>
  <c r="H4866" i="7"/>
  <c r="I4866" i="7" s="1"/>
  <c r="H4889" i="7"/>
  <c r="I4889" i="7" s="1"/>
  <c r="H4906" i="7"/>
  <c r="I4906" i="7" s="1"/>
  <c r="H4929" i="7"/>
  <c r="I4929" i="7" s="1"/>
  <c r="H4946" i="7"/>
  <c r="I4946" i="7" s="1"/>
  <c r="H4969" i="7"/>
  <c r="I4969" i="7" s="1"/>
  <c r="H4989" i="7"/>
  <c r="I4989" i="7" s="1"/>
  <c r="H5000" i="7"/>
  <c r="I5000" i="7" s="1"/>
  <c r="H5014" i="7"/>
  <c r="I5014" i="7" s="1"/>
  <c r="H5025" i="7"/>
  <c r="I5025" i="7" s="1"/>
  <c r="H5039" i="7"/>
  <c r="I5039" i="7" s="1"/>
  <c r="H5053" i="7"/>
  <c r="I5053" i="7" s="1"/>
  <c r="H5064" i="7"/>
  <c r="I5064" i="7" s="1"/>
  <c r="H5078" i="7"/>
  <c r="I5078" i="7" s="1"/>
  <c r="H5089" i="7"/>
  <c r="I5089" i="7" s="1"/>
  <c r="H5103" i="7"/>
  <c r="I5103" i="7" s="1"/>
  <c r="H5117" i="7"/>
  <c r="I5117" i="7" s="1"/>
  <c r="H5128" i="7"/>
  <c r="I5128" i="7" s="1"/>
  <c r="H5142" i="7"/>
  <c r="I5142" i="7" s="1"/>
  <c r="H5153" i="7"/>
  <c r="I5153" i="7" s="1"/>
  <c r="H5167" i="7"/>
  <c r="I5167" i="7" s="1"/>
  <c r="H5181" i="7"/>
  <c r="I5181" i="7" s="1"/>
  <c r="H5192" i="7"/>
  <c r="I5192" i="7" s="1"/>
  <c r="H5206" i="7"/>
  <c r="I5206" i="7" s="1"/>
  <c r="H5217" i="7"/>
  <c r="I5217" i="7" s="1"/>
  <c r="H5231" i="7"/>
  <c r="I5231" i="7" s="1"/>
  <c r="H5240" i="7"/>
  <c r="I5240" i="7" s="1"/>
  <c r="H5248" i="7"/>
  <c r="I5248" i="7" s="1"/>
  <c r="H5256" i="7"/>
  <c r="I5256" i="7" s="1"/>
  <c r="H5264" i="7"/>
  <c r="I5264" i="7" s="1"/>
  <c r="H5272" i="7"/>
  <c r="I5272" i="7" s="1"/>
  <c r="H5280" i="7"/>
  <c r="I5280" i="7" s="1"/>
  <c r="H5288" i="7"/>
  <c r="I5288" i="7" s="1"/>
  <c r="H5296" i="7"/>
  <c r="I5296" i="7" s="1"/>
  <c r="H5304" i="7"/>
  <c r="I5304" i="7" s="1"/>
  <c r="H5312" i="7"/>
  <c r="I5312" i="7" s="1"/>
  <c r="H5320" i="7"/>
  <c r="I5320" i="7" s="1"/>
  <c r="H5328" i="7"/>
  <c r="I5328" i="7" s="1"/>
  <c r="H5336" i="7"/>
  <c r="I5336" i="7" s="1"/>
  <c r="H5344" i="7"/>
  <c r="I5344" i="7" s="1"/>
  <c r="H5352" i="7"/>
  <c r="I5352" i="7" s="1"/>
  <c r="H5360" i="7"/>
  <c r="I5360" i="7" s="1"/>
  <c r="H5368" i="7"/>
  <c r="I5368" i="7" s="1"/>
  <c r="H5376" i="7"/>
  <c r="I5376" i="7" s="1"/>
  <c r="H5384" i="7"/>
  <c r="I5384" i="7" s="1"/>
  <c r="H5392" i="7"/>
  <c r="I5392" i="7" s="1"/>
  <c r="H5400" i="7"/>
  <c r="I5400" i="7" s="1"/>
  <c r="H5408" i="7"/>
  <c r="I5408" i="7" s="1"/>
  <c r="H5416" i="7"/>
  <c r="I5416" i="7" s="1"/>
  <c r="H5424" i="7"/>
  <c r="I5424" i="7" s="1"/>
  <c r="H5432" i="7"/>
  <c r="I5432" i="7" s="1"/>
  <c r="H5440" i="7"/>
  <c r="I5440" i="7" s="1"/>
  <c r="H5448" i="7"/>
  <c r="I5448" i="7" s="1"/>
  <c r="H5456" i="7"/>
  <c r="I5456" i="7" s="1"/>
  <c r="H5464" i="7"/>
  <c r="I5464" i="7" s="1"/>
  <c r="H5472" i="7"/>
  <c r="I5472" i="7" s="1"/>
  <c r="H5480" i="7"/>
  <c r="I5480" i="7" s="1"/>
  <c r="H5488" i="7"/>
  <c r="I5488" i="7" s="1"/>
  <c r="H5496" i="7"/>
  <c r="I5496" i="7" s="1"/>
  <c r="H5504" i="7"/>
  <c r="I5504" i="7" s="1"/>
  <c r="H5512" i="7"/>
  <c r="I5512" i="7" s="1"/>
  <c r="H4039" i="7"/>
  <c r="I4039" i="7" s="1"/>
  <c r="H4079" i="7"/>
  <c r="I4079" i="7" s="1"/>
  <c r="H4119" i="7"/>
  <c r="I4119" i="7" s="1"/>
  <c r="H4159" i="7"/>
  <c r="I4159" i="7" s="1"/>
  <c r="H4199" i="7"/>
  <c r="I4199" i="7" s="1"/>
  <c r="H4239" i="7"/>
  <c r="I4239" i="7" s="1"/>
  <c r="H4286" i="7"/>
  <c r="I4286" i="7" s="1"/>
  <c r="H4319" i="7"/>
  <c r="I4319" i="7" s="1"/>
  <c r="H4366" i="7"/>
  <c r="I4366" i="7" s="1"/>
  <c r="H4399" i="7"/>
  <c r="I4399" i="7" s="1"/>
  <c r="H4446" i="7"/>
  <c r="I4446" i="7" s="1"/>
  <c r="H4492" i="7"/>
  <c r="I4492" i="7" s="1"/>
  <c r="H4517" i="7"/>
  <c r="I4517" i="7" s="1"/>
  <c r="H4548" i="7"/>
  <c r="I4548" i="7" s="1"/>
  <c r="H4571" i="7"/>
  <c r="I4571" i="7" s="1"/>
  <c r="H4602" i="7"/>
  <c r="I4602" i="7" s="1"/>
  <c r="H4631" i="7"/>
  <c r="I4631" i="7" s="1"/>
  <c r="H4654" i="7"/>
  <c r="I4654" i="7" s="1"/>
  <c r="H4685" i="7"/>
  <c r="I4685" i="7" s="1"/>
  <c r="H4704" i="7"/>
  <c r="I4704" i="7" s="1"/>
  <c r="H4727" i="7"/>
  <c r="I4727" i="7" s="1"/>
  <c r="H4750" i="7"/>
  <c r="I4750" i="7" s="1"/>
  <c r="H4767" i="7"/>
  <c r="I4767" i="7" s="1"/>
  <c r="H4790" i="7"/>
  <c r="I4790" i="7" s="1"/>
  <c r="H4807" i="7"/>
  <c r="I4807" i="7" s="1"/>
  <c r="H4830" i="7"/>
  <c r="I4830" i="7" s="1"/>
  <c r="H4850" i="7"/>
  <c r="I4850" i="7" s="1"/>
  <c r="H4870" i="7"/>
  <c r="I4870" i="7" s="1"/>
  <c r="H4890" i="7"/>
  <c r="I4890" i="7" s="1"/>
  <c r="H4910" i="7"/>
  <c r="I4910" i="7" s="1"/>
  <c r="H4930" i="7"/>
  <c r="I4930" i="7" s="1"/>
  <c r="H4953" i="7"/>
  <c r="I4953" i="7" s="1"/>
  <c r="H4970" i="7"/>
  <c r="I4970" i="7" s="1"/>
  <c r="H4990" i="7"/>
  <c r="I4990" i="7" s="1"/>
  <c r="H5001" i="7"/>
  <c r="I5001" i="7" s="1"/>
  <c r="H5015" i="7"/>
  <c r="I5015" i="7" s="1"/>
  <c r="H5029" i="7"/>
  <c r="I5029" i="7" s="1"/>
  <c r="H5040" i="7"/>
  <c r="I5040" i="7" s="1"/>
  <c r="H5054" i="7"/>
  <c r="I5054" i="7" s="1"/>
  <c r="H5065" i="7"/>
  <c r="I5065" i="7" s="1"/>
  <c r="H5079" i="7"/>
  <c r="I5079" i="7" s="1"/>
  <c r="H5093" i="7"/>
  <c r="I5093" i="7" s="1"/>
  <c r="H5104" i="7"/>
  <c r="I5104" i="7" s="1"/>
  <c r="H5118" i="7"/>
  <c r="I5118" i="7" s="1"/>
  <c r="H5129" i="7"/>
  <c r="I5129" i="7" s="1"/>
  <c r="H5143" i="7"/>
  <c r="I5143" i="7" s="1"/>
  <c r="H5157" i="7"/>
  <c r="I5157" i="7" s="1"/>
  <c r="H5168" i="7"/>
  <c r="I5168" i="7" s="1"/>
  <c r="H5182" i="7"/>
  <c r="I5182" i="7" s="1"/>
  <c r="H5193" i="7"/>
  <c r="I5193" i="7" s="1"/>
  <c r="H5207" i="7"/>
  <c r="I5207" i="7" s="1"/>
  <c r="H5221" i="7"/>
  <c r="I5221" i="7" s="1"/>
  <c r="H5232" i="7"/>
  <c r="I5232" i="7" s="1"/>
  <c r="H5241" i="7"/>
  <c r="I5241" i="7" s="1"/>
  <c r="H5249" i="7"/>
  <c r="I5249" i="7" s="1"/>
  <c r="H5257" i="7"/>
  <c r="I5257" i="7" s="1"/>
  <c r="H5265" i="7"/>
  <c r="I5265" i="7" s="1"/>
  <c r="H5273" i="7"/>
  <c r="I5273" i="7" s="1"/>
  <c r="H5281" i="7"/>
  <c r="I5281" i="7" s="1"/>
  <c r="H5289" i="7"/>
  <c r="I5289" i="7" s="1"/>
  <c r="H5297" i="7"/>
  <c r="I5297" i="7" s="1"/>
  <c r="H5305" i="7"/>
  <c r="I5305" i="7" s="1"/>
  <c r="H5313" i="7"/>
  <c r="I5313" i="7" s="1"/>
  <c r="H5321" i="7"/>
  <c r="I5321" i="7" s="1"/>
  <c r="H5329" i="7"/>
  <c r="I5329" i="7" s="1"/>
  <c r="H5337" i="7"/>
  <c r="I5337" i="7" s="1"/>
  <c r="H5345" i="7"/>
  <c r="I5345" i="7" s="1"/>
  <c r="H5353" i="7"/>
  <c r="I5353" i="7" s="1"/>
  <c r="H5361" i="7"/>
  <c r="I5361" i="7" s="1"/>
  <c r="H5369" i="7"/>
  <c r="I5369" i="7" s="1"/>
  <c r="H5377" i="7"/>
  <c r="I5377" i="7" s="1"/>
  <c r="H5385" i="7"/>
  <c r="I5385" i="7" s="1"/>
  <c r="H5393" i="7"/>
  <c r="I5393" i="7" s="1"/>
  <c r="H5401" i="7"/>
  <c r="I5401" i="7" s="1"/>
  <c r="H5409" i="7"/>
  <c r="I5409" i="7" s="1"/>
  <c r="H5417" i="7"/>
  <c r="I5417" i="7" s="1"/>
  <c r="H5425" i="7"/>
  <c r="I5425" i="7" s="1"/>
  <c r="H5433" i="7"/>
  <c r="I5433" i="7" s="1"/>
  <c r="H5441" i="7"/>
  <c r="I5441" i="7" s="1"/>
  <c r="H5449" i="7"/>
  <c r="I5449" i="7" s="1"/>
  <c r="H5457" i="7"/>
  <c r="I5457" i="7" s="1"/>
  <c r="H5465" i="7"/>
  <c r="I5465" i="7" s="1"/>
  <c r="H5473" i="7"/>
  <c r="I5473" i="7" s="1"/>
  <c r="H5481" i="7"/>
  <c r="I5481" i="7" s="1"/>
  <c r="H5489" i="7"/>
  <c r="I5489" i="7" s="1"/>
  <c r="H5497" i="7"/>
  <c r="I5497" i="7" s="1"/>
  <c r="H5505" i="7"/>
  <c r="I5505" i="7" s="1"/>
  <c r="H5513" i="7"/>
  <c r="I5513" i="7" s="1"/>
  <c r="H4043" i="7"/>
  <c r="I4043" i="7" s="1"/>
  <c r="H4094" i="7"/>
  <c r="I4094" i="7" s="1"/>
  <c r="H4171" i="7"/>
  <c r="I4171" i="7" s="1"/>
  <c r="H4222" i="7"/>
  <c r="I4222" i="7" s="1"/>
  <c r="H4299" i="7"/>
  <c r="I4299" i="7" s="1"/>
  <c r="H4367" i="7"/>
  <c r="I4367" i="7" s="1"/>
  <c r="H4427" i="7"/>
  <c r="I4427" i="7" s="1"/>
  <c r="H4495" i="7"/>
  <c r="I4495" i="7" s="1"/>
  <c r="H4535" i="7"/>
  <c r="I4535" i="7" s="1"/>
  <c r="H4582" i="7"/>
  <c r="I4582" i="7" s="1"/>
  <c r="H4634" i="7"/>
  <c r="I4634" i="7" s="1"/>
  <c r="H4668" i="7"/>
  <c r="I4668" i="7" s="1"/>
  <c r="H4712" i="7"/>
  <c r="I4712" i="7" s="1"/>
  <c r="H4738" i="7"/>
  <c r="I4738" i="7" s="1"/>
  <c r="H4776" i="7"/>
  <c r="I4776" i="7" s="1"/>
  <c r="H4814" i="7"/>
  <c r="I4814" i="7" s="1"/>
  <c r="H4840" i="7"/>
  <c r="I4840" i="7" s="1"/>
  <c r="H4878" i="7"/>
  <c r="I4878" i="7" s="1"/>
  <c r="H4904" i="7"/>
  <c r="I4904" i="7" s="1"/>
  <c r="H4942" i="7"/>
  <c r="I4942" i="7" s="1"/>
  <c r="H4974" i="7"/>
  <c r="I4974" i="7" s="1"/>
  <c r="H4997" i="7"/>
  <c r="I4997" i="7" s="1"/>
  <c r="H5017" i="7"/>
  <c r="I5017" i="7" s="1"/>
  <c r="H5037" i="7"/>
  <c r="I5037" i="7" s="1"/>
  <c r="H5057" i="7"/>
  <c r="I5057" i="7" s="1"/>
  <c r="H5080" i="7"/>
  <c r="I5080" i="7" s="1"/>
  <c r="H5097" i="7"/>
  <c r="I5097" i="7" s="1"/>
  <c r="H5120" i="7"/>
  <c r="I5120" i="7" s="1"/>
  <c r="H5137" i="7"/>
  <c r="I5137" i="7" s="1"/>
  <c r="H5160" i="7"/>
  <c r="I5160" i="7" s="1"/>
  <c r="H5183" i="7"/>
  <c r="I5183" i="7" s="1"/>
  <c r="H5200" i="7"/>
  <c r="I5200" i="7" s="1"/>
  <c r="H5223" i="7"/>
  <c r="I5223" i="7" s="1"/>
  <c r="H5238" i="7"/>
  <c r="I5238" i="7" s="1"/>
  <c r="H5252" i="7"/>
  <c r="I5252" i="7" s="1"/>
  <c r="H5266" i="7"/>
  <c r="I5266" i="7" s="1"/>
  <c r="H5277" i="7"/>
  <c r="I5277" i="7" s="1"/>
  <c r="H5291" i="7"/>
  <c r="I5291" i="7" s="1"/>
  <c r="H5302" i="7"/>
  <c r="I5302" i="7" s="1"/>
  <c r="H5316" i="7"/>
  <c r="I5316" i="7" s="1"/>
  <c r="H5330" i="7"/>
  <c r="I5330" i="7" s="1"/>
  <c r="H5341" i="7"/>
  <c r="I5341" i="7" s="1"/>
  <c r="H5355" i="7"/>
  <c r="I5355" i="7" s="1"/>
  <c r="H5366" i="7"/>
  <c r="I5366" i="7" s="1"/>
  <c r="H5380" i="7"/>
  <c r="I5380" i="7" s="1"/>
  <c r="H5394" i="7"/>
  <c r="I5394" i="7" s="1"/>
  <c r="H5405" i="7"/>
  <c r="I5405" i="7" s="1"/>
  <c r="H5419" i="7"/>
  <c r="I5419" i="7" s="1"/>
  <c r="H5430" i="7"/>
  <c r="I5430" i="7" s="1"/>
  <c r="H5444" i="7"/>
  <c r="I5444" i="7" s="1"/>
  <c r="H5458" i="7"/>
  <c r="I5458" i="7" s="1"/>
  <c r="H5469" i="7"/>
  <c r="I5469" i="7" s="1"/>
  <c r="H5483" i="7"/>
  <c r="I5483" i="7" s="1"/>
  <c r="H5494" i="7"/>
  <c r="I5494" i="7" s="1"/>
  <c r="H5508" i="7"/>
  <c r="I5508" i="7" s="1"/>
  <c r="H4044" i="7"/>
  <c r="I4044" i="7" s="1"/>
  <c r="H4108" i="7"/>
  <c r="I4108" i="7" s="1"/>
  <c r="H4172" i="7"/>
  <c r="I4172" i="7" s="1"/>
  <c r="H4247" i="7"/>
  <c r="I4247" i="7" s="1"/>
  <c r="H4300" i="7"/>
  <c r="I4300" i="7" s="1"/>
  <c r="H4375" i="7"/>
  <c r="I4375" i="7" s="1"/>
  <c r="H4428" i="7"/>
  <c r="I4428" i="7" s="1"/>
  <c r="H4502" i="7"/>
  <c r="I4502" i="7" s="1"/>
  <c r="H4549" i="7"/>
  <c r="I4549" i="7" s="1"/>
  <c r="H4588" i="7"/>
  <c r="I4588" i="7" s="1"/>
  <c r="H4635" i="7"/>
  <c r="I4635" i="7" s="1"/>
  <c r="H4674" i="7"/>
  <c r="I4674" i="7" s="1"/>
  <c r="H4713" i="7"/>
  <c r="I4713" i="7" s="1"/>
  <c r="H4751" i="7"/>
  <c r="I4751" i="7" s="1"/>
  <c r="H4777" i="7"/>
  <c r="I4777" i="7" s="1"/>
  <c r="H4815" i="7"/>
  <c r="I4815" i="7" s="1"/>
  <c r="H4841" i="7"/>
  <c r="I4841" i="7" s="1"/>
  <c r="H4879" i="7"/>
  <c r="I4879" i="7" s="1"/>
  <c r="H4914" i="7"/>
  <c r="I4914" i="7" s="1"/>
  <c r="H4943" i="7"/>
  <c r="I4943" i="7" s="1"/>
  <c r="H4978" i="7"/>
  <c r="I4978" i="7" s="1"/>
  <c r="H4998" i="7"/>
  <c r="I4998" i="7" s="1"/>
  <c r="H5021" i="7"/>
  <c r="I5021" i="7" s="1"/>
  <c r="H5041" i="7"/>
  <c r="I5041" i="7" s="1"/>
  <c r="H5061" i="7"/>
  <c r="I5061" i="7" s="1"/>
  <c r="H5081" i="7"/>
  <c r="I5081" i="7" s="1"/>
  <c r="H5101" i="7"/>
  <c r="I5101" i="7" s="1"/>
  <c r="H5121" i="7"/>
  <c r="I5121" i="7" s="1"/>
  <c r="H5144" i="7"/>
  <c r="I5144" i="7" s="1"/>
  <c r="H5161" i="7"/>
  <c r="I5161" i="7" s="1"/>
  <c r="H5184" i="7"/>
  <c r="I5184" i="7" s="1"/>
  <c r="H5201" i="7"/>
  <c r="I5201" i="7" s="1"/>
  <c r="H5224" i="7"/>
  <c r="I5224" i="7" s="1"/>
  <c r="H5242" i="7"/>
  <c r="I5242" i="7" s="1"/>
  <c r="H5253" i="7"/>
  <c r="I5253" i="7" s="1"/>
  <c r="H5267" i="7"/>
  <c r="I5267" i="7" s="1"/>
  <c r="H5278" i="7"/>
  <c r="I5278" i="7" s="1"/>
  <c r="H5292" i="7"/>
  <c r="I5292" i="7" s="1"/>
  <c r="H5306" i="7"/>
  <c r="I5306" i="7" s="1"/>
  <c r="H5317" i="7"/>
  <c r="I5317" i="7" s="1"/>
  <c r="H5331" i="7"/>
  <c r="I5331" i="7" s="1"/>
  <c r="H5342" i="7"/>
  <c r="I5342" i="7" s="1"/>
  <c r="H5356" i="7"/>
  <c r="I5356" i="7" s="1"/>
  <c r="H5370" i="7"/>
  <c r="I5370" i="7" s="1"/>
  <c r="H5381" i="7"/>
  <c r="I5381" i="7" s="1"/>
  <c r="H5395" i="7"/>
  <c r="I5395" i="7" s="1"/>
  <c r="H5406" i="7"/>
  <c r="I5406" i="7" s="1"/>
  <c r="H5420" i="7"/>
  <c r="I5420" i="7" s="1"/>
  <c r="H5434" i="7"/>
  <c r="I5434" i="7" s="1"/>
  <c r="H5445" i="7"/>
  <c r="I5445" i="7" s="1"/>
  <c r="H5459" i="7"/>
  <c r="I5459" i="7" s="1"/>
  <c r="H5470" i="7"/>
  <c r="I5470" i="7" s="1"/>
  <c r="H5484" i="7"/>
  <c r="I5484" i="7" s="1"/>
  <c r="H5498" i="7"/>
  <c r="I5498" i="7" s="1"/>
  <c r="H5509" i="7"/>
  <c r="I5509" i="7" s="1"/>
  <c r="H4059" i="7"/>
  <c r="I4059" i="7" s="1"/>
  <c r="H4123" i="7"/>
  <c r="I4123" i="7" s="1"/>
  <c r="H4187" i="7"/>
  <c r="I4187" i="7" s="1"/>
  <c r="H4251" i="7"/>
  <c r="I4251" i="7" s="1"/>
  <c r="H4315" i="7"/>
  <c r="I4315" i="7" s="1"/>
  <c r="H4379" i="7"/>
  <c r="I4379" i="7" s="1"/>
  <c r="H4447" i="7"/>
  <c r="I4447" i="7" s="1"/>
  <c r="H4503" i="7"/>
  <c r="I4503" i="7" s="1"/>
  <c r="H4550" i="7"/>
  <c r="I4550" i="7" s="1"/>
  <c r="H4589" i="7"/>
  <c r="I4589" i="7" s="1"/>
  <c r="H4636" i="7"/>
  <c r="I4636" i="7" s="1"/>
  <c r="H4686" i="7"/>
  <c r="I4686" i="7" s="1"/>
  <c r="H4714" i="7"/>
  <c r="I4714" i="7" s="1"/>
  <c r="H4752" i="7"/>
  <c r="I4752" i="7" s="1"/>
  <c r="H4778" i="7"/>
  <c r="I4778" i="7" s="1"/>
  <c r="H4816" i="7"/>
  <c r="I4816" i="7" s="1"/>
  <c r="H4854" i="7"/>
  <c r="I4854" i="7" s="1"/>
  <c r="H4880" i="7"/>
  <c r="I4880" i="7" s="1"/>
  <c r="H4918" i="7"/>
  <c r="I4918" i="7" s="1"/>
  <c r="H4944" i="7"/>
  <c r="I4944" i="7" s="1"/>
  <c r="H4982" i="7"/>
  <c r="I4982" i="7" s="1"/>
  <c r="H5005" i="7"/>
  <c r="I5005" i="7" s="1"/>
  <c r="H5022" i="7"/>
  <c r="I5022" i="7" s="1"/>
  <c r="H5045" i="7"/>
  <c r="I5045" i="7" s="1"/>
  <c r="H5062" i="7"/>
  <c r="I5062" i="7" s="1"/>
  <c r="H5085" i="7"/>
  <c r="I5085" i="7" s="1"/>
  <c r="H5105" i="7"/>
  <c r="I5105" i="7" s="1"/>
  <c r="H5125" i="7"/>
  <c r="I5125" i="7" s="1"/>
  <c r="H5145" i="7"/>
  <c r="I5145" i="7" s="1"/>
  <c r="H5165" i="7"/>
  <c r="I5165" i="7" s="1"/>
  <c r="H5185" i="7"/>
  <c r="I5185" i="7" s="1"/>
  <c r="H5208" i="7"/>
  <c r="I5208" i="7" s="1"/>
  <c r="H5225" i="7"/>
  <c r="I5225" i="7" s="1"/>
  <c r="H5243" i="7"/>
  <c r="I5243" i="7" s="1"/>
  <c r="H5254" i="7"/>
  <c r="I5254" i="7" s="1"/>
  <c r="H5268" i="7"/>
  <c r="I5268" i="7" s="1"/>
  <c r="H5282" i="7"/>
  <c r="I5282" i="7" s="1"/>
  <c r="H5293" i="7"/>
  <c r="I5293" i="7" s="1"/>
  <c r="H5307" i="7"/>
  <c r="I5307" i="7" s="1"/>
  <c r="H5318" i="7"/>
  <c r="I5318" i="7" s="1"/>
  <c r="H5332" i="7"/>
  <c r="I5332" i="7" s="1"/>
  <c r="H5346" i="7"/>
  <c r="I5346" i="7" s="1"/>
  <c r="H5357" i="7"/>
  <c r="I5357" i="7" s="1"/>
  <c r="H5371" i="7"/>
  <c r="I5371" i="7" s="1"/>
  <c r="H5382" i="7"/>
  <c r="I5382" i="7" s="1"/>
  <c r="H5396" i="7"/>
  <c r="I5396" i="7" s="1"/>
  <c r="H5410" i="7"/>
  <c r="I5410" i="7" s="1"/>
  <c r="H5421" i="7"/>
  <c r="I5421" i="7" s="1"/>
  <c r="H5435" i="7"/>
  <c r="I5435" i="7" s="1"/>
  <c r="H5446" i="7"/>
  <c r="I5446" i="7" s="1"/>
  <c r="H5460" i="7"/>
  <c r="I5460" i="7" s="1"/>
  <c r="H5474" i="7"/>
  <c r="I5474" i="7" s="1"/>
  <c r="H5485" i="7"/>
  <c r="I5485" i="7" s="1"/>
  <c r="H5499" i="7"/>
  <c r="I5499" i="7" s="1"/>
  <c r="H5510" i="7"/>
  <c r="I5510" i="7" s="1"/>
  <c r="H4060" i="7"/>
  <c r="I4060" i="7" s="1"/>
  <c r="H4142" i="7"/>
  <c r="I4142" i="7" s="1"/>
  <c r="H4267" i="7"/>
  <c r="I4267" i="7" s="1"/>
  <c r="H4348" i="7"/>
  <c r="I4348" i="7" s="1"/>
  <c r="H4471" i="7"/>
  <c r="I4471" i="7" s="1"/>
  <c r="H4556" i="7"/>
  <c r="I4556" i="7" s="1"/>
  <c r="H4614" i="7"/>
  <c r="I4614" i="7" s="1"/>
  <c r="H4690" i="7"/>
  <c r="I4690" i="7" s="1"/>
  <c r="H4737" i="7"/>
  <c r="I4737" i="7" s="1"/>
  <c r="H4793" i="7"/>
  <c r="I4793" i="7" s="1"/>
  <c r="H4855" i="7"/>
  <c r="I4855" i="7" s="1"/>
  <c r="H4896" i="7"/>
  <c r="I4896" i="7" s="1"/>
  <c r="H4958" i="7"/>
  <c r="I4958" i="7" s="1"/>
  <c r="H4993" i="7"/>
  <c r="I4993" i="7" s="1"/>
  <c r="H5031" i="7"/>
  <c r="I5031" i="7" s="1"/>
  <c r="H5069" i="7"/>
  <c r="I5069" i="7" s="1"/>
  <c r="H5095" i="7"/>
  <c r="I5095" i="7" s="1"/>
  <c r="H5133" i="7"/>
  <c r="I5133" i="7" s="1"/>
  <c r="H5159" i="7"/>
  <c r="I5159" i="7" s="1"/>
  <c r="H5197" i="7"/>
  <c r="I5197" i="7" s="1"/>
  <c r="H5229" i="7"/>
  <c r="I5229" i="7" s="1"/>
  <c r="H5250" i="7"/>
  <c r="I5250" i="7" s="1"/>
  <c r="H5270" i="7"/>
  <c r="I5270" i="7" s="1"/>
  <c r="H5290" i="7"/>
  <c r="I5290" i="7" s="1"/>
  <c r="H5310" i="7"/>
  <c r="I5310" i="7" s="1"/>
  <c r="H5333" i="7"/>
  <c r="I5333" i="7" s="1"/>
  <c r="H5350" i="7"/>
  <c r="I5350" i="7" s="1"/>
  <c r="H5373" i="7"/>
  <c r="I5373" i="7" s="1"/>
  <c r="H5390" i="7"/>
  <c r="I5390" i="7" s="1"/>
  <c r="H5413" i="7"/>
  <c r="I5413" i="7" s="1"/>
  <c r="H5436" i="7"/>
  <c r="I5436" i="7" s="1"/>
  <c r="H5453" i="7"/>
  <c r="I5453" i="7" s="1"/>
  <c r="H5476" i="7"/>
  <c r="I5476" i="7" s="1"/>
  <c r="H5493" i="7"/>
  <c r="I5493" i="7" s="1"/>
  <c r="H4062" i="7"/>
  <c r="I4062" i="7" s="1"/>
  <c r="H4167" i="7"/>
  <c r="I4167" i="7" s="1"/>
  <c r="H4268" i="7"/>
  <c r="I4268" i="7" s="1"/>
  <c r="H4391" i="7"/>
  <c r="I4391" i="7" s="1"/>
  <c r="H4475" i="7"/>
  <c r="I4475" i="7" s="1"/>
  <c r="H4562" i="7"/>
  <c r="I4562" i="7" s="1"/>
  <c r="H4620" i="7"/>
  <c r="I4620" i="7" s="1"/>
  <c r="H4697" i="7"/>
  <c r="I4697" i="7" s="1"/>
  <c r="H4753" i="7"/>
  <c r="I4753" i="7" s="1"/>
  <c r="H4800" i="7"/>
  <c r="I4800" i="7" s="1"/>
  <c r="H4856" i="7"/>
  <c r="I4856" i="7" s="1"/>
  <c r="H4903" i="7"/>
  <c r="I4903" i="7" s="1"/>
  <c r="H4959" i="7"/>
  <c r="I4959" i="7" s="1"/>
  <c r="H5006" i="7"/>
  <c r="I5006" i="7" s="1"/>
  <c r="H5032" i="7"/>
  <c r="I5032" i="7" s="1"/>
  <c r="H5070" i="7"/>
  <c r="I5070" i="7" s="1"/>
  <c r="H5096" i="7"/>
  <c r="I5096" i="7" s="1"/>
  <c r="H5134" i="7"/>
  <c r="I5134" i="7" s="1"/>
  <c r="H5169" i="7"/>
  <c r="I5169" i="7" s="1"/>
  <c r="H5198" i="7"/>
  <c r="I5198" i="7" s="1"/>
  <c r="H5233" i="7"/>
  <c r="I5233" i="7" s="1"/>
  <c r="H5251" i="7"/>
  <c r="I5251" i="7" s="1"/>
  <c r="H5274" i="7"/>
  <c r="I5274" i="7" s="1"/>
  <c r="H5294" i="7"/>
  <c r="I5294" i="7" s="1"/>
  <c r="H5314" i="7"/>
  <c r="I5314" i="7" s="1"/>
  <c r="H5334" i="7"/>
  <c r="I5334" i="7" s="1"/>
  <c r="H5354" i="7"/>
  <c r="I5354" i="7" s="1"/>
  <c r="H5374" i="7"/>
  <c r="I5374" i="7" s="1"/>
  <c r="H5397" i="7"/>
  <c r="I5397" i="7" s="1"/>
  <c r="H5414" i="7"/>
  <c r="I5414" i="7" s="1"/>
  <c r="H5437" i="7"/>
  <c r="I5437" i="7" s="1"/>
  <c r="H5454" i="7"/>
  <c r="I5454" i="7" s="1"/>
  <c r="H5477" i="7"/>
  <c r="I5477" i="7" s="1"/>
  <c r="H5500" i="7"/>
  <c r="I5500" i="7" s="1"/>
  <c r="H4087" i="7"/>
  <c r="I4087" i="7" s="1"/>
  <c r="H4188" i="7"/>
  <c r="I4188" i="7" s="1"/>
  <c r="H4287" i="7"/>
  <c r="I4287" i="7" s="1"/>
  <c r="H4395" i="7"/>
  <c r="I4395" i="7" s="1"/>
  <c r="H4494" i="7"/>
  <c r="I4494" i="7" s="1"/>
  <c r="H4566" i="7"/>
  <c r="I4566" i="7" s="1"/>
  <c r="H4642" i="7"/>
  <c r="I4642" i="7" s="1"/>
  <c r="H4698" i="7"/>
  <c r="I4698" i="7" s="1"/>
  <c r="H4754" i="7"/>
  <c r="I4754" i="7" s="1"/>
  <c r="H4801" i="7"/>
  <c r="I4801" i="7" s="1"/>
  <c r="H4857" i="7"/>
  <c r="I4857" i="7" s="1"/>
  <c r="H4919" i="7"/>
  <c r="I4919" i="7" s="1"/>
  <c r="H4960" i="7"/>
  <c r="I4960" i="7" s="1"/>
  <c r="H5007" i="7"/>
  <c r="I5007" i="7" s="1"/>
  <c r="H5033" i="7"/>
  <c r="I5033" i="7" s="1"/>
  <c r="H5071" i="7"/>
  <c r="I5071" i="7" s="1"/>
  <c r="H5109" i="7"/>
  <c r="I5109" i="7" s="1"/>
  <c r="H5135" i="7"/>
  <c r="I5135" i="7" s="1"/>
  <c r="H5173" i="7"/>
  <c r="I5173" i="7" s="1"/>
  <c r="H5199" i="7"/>
  <c r="I5199" i="7" s="1"/>
  <c r="H5234" i="7"/>
  <c r="I5234" i="7" s="1"/>
  <c r="H5258" i="7"/>
  <c r="I5258" i="7" s="1"/>
  <c r="H5275" i="7"/>
  <c r="I5275" i="7" s="1"/>
  <c r="H5298" i="7"/>
  <c r="I5298" i="7" s="1"/>
  <c r="H5315" i="7"/>
  <c r="I5315" i="7" s="1"/>
  <c r="H5338" i="7"/>
  <c r="I5338" i="7" s="1"/>
  <c r="H5358" i="7"/>
  <c r="I5358" i="7" s="1"/>
  <c r="H5378" i="7"/>
  <c r="I5378" i="7" s="1"/>
  <c r="H5398" i="7"/>
  <c r="I5398" i="7" s="1"/>
  <c r="H5418" i="7"/>
  <c r="I5418" i="7" s="1"/>
  <c r="H5438" i="7"/>
  <c r="I5438" i="7" s="1"/>
  <c r="H5461" i="7"/>
  <c r="I5461" i="7" s="1"/>
  <c r="H5478" i="7"/>
  <c r="I5478" i="7" s="1"/>
  <c r="H5501" i="7"/>
  <c r="I5501" i="7" s="1"/>
  <c r="H4139" i="7"/>
  <c r="I4139" i="7" s="1"/>
  <c r="H4220" i="7"/>
  <c r="I4220" i="7" s="1"/>
  <c r="H4343" i="7"/>
  <c r="I4343" i="7" s="1"/>
  <c r="H4455" i="7"/>
  <c r="I4455" i="7" s="1"/>
  <c r="H4530" i="7"/>
  <c r="I4530" i="7" s="1"/>
  <c r="H4604" i="7"/>
  <c r="I4604" i="7" s="1"/>
  <c r="H4091" i="7"/>
  <c r="I4091" i="7" s="1"/>
  <c r="H4295" i="7"/>
  <c r="I4295" i="7" s="1"/>
  <c r="H4514" i="7"/>
  <c r="I4514" i="7" s="1"/>
  <c r="H4646" i="7"/>
  <c r="I4646" i="7" s="1"/>
  <c r="H4729" i="7"/>
  <c r="I4729" i="7" s="1"/>
  <c r="H4818" i="7"/>
  <c r="I4818" i="7" s="1"/>
  <c r="H4895" i="7"/>
  <c r="I4895" i="7" s="1"/>
  <c r="H4984" i="7"/>
  <c r="I4984" i="7" s="1"/>
  <c r="H5046" i="7"/>
  <c r="I5046" i="7" s="1"/>
  <c r="H5087" i="7"/>
  <c r="I5087" i="7" s="1"/>
  <c r="H5149" i="7"/>
  <c r="I5149" i="7" s="1"/>
  <c r="H5190" i="7"/>
  <c r="I5190" i="7" s="1"/>
  <c r="H5244" i="7"/>
  <c r="I5244" i="7" s="1"/>
  <c r="H5276" i="7"/>
  <c r="I5276" i="7" s="1"/>
  <c r="H5308" i="7"/>
  <c r="I5308" i="7" s="1"/>
  <c r="H5340" i="7"/>
  <c r="I5340" i="7" s="1"/>
  <c r="H5372" i="7"/>
  <c r="I5372" i="7" s="1"/>
  <c r="H5404" i="7"/>
  <c r="I5404" i="7" s="1"/>
  <c r="H5442" i="7"/>
  <c r="I5442" i="7" s="1"/>
  <c r="H5468" i="7"/>
  <c r="I5468" i="7" s="1"/>
  <c r="H5506" i="7"/>
  <c r="I5506" i="7" s="1"/>
  <c r="H4092" i="7"/>
  <c r="I4092" i="7" s="1"/>
  <c r="H4327" i="7"/>
  <c r="I4327" i="7" s="1"/>
  <c r="H4518" i="7"/>
  <c r="I4518" i="7" s="1"/>
  <c r="H4655" i="7"/>
  <c r="I4655" i="7" s="1"/>
  <c r="H4736" i="7"/>
  <c r="I4736" i="7" s="1"/>
  <c r="H4831" i="7"/>
  <c r="I4831" i="7" s="1"/>
  <c r="H4920" i="7"/>
  <c r="I4920" i="7" s="1"/>
  <c r="H4991" i="7"/>
  <c r="I4991" i="7" s="1"/>
  <c r="H5047" i="7"/>
  <c r="I5047" i="7" s="1"/>
  <c r="H5094" i="7"/>
  <c r="I5094" i="7" s="1"/>
  <c r="H5150" i="7"/>
  <c r="I5150" i="7" s="1"/>
  <c r="H5209" i="7"/>
  <c r="I5209" i="7" s="1"/>
  <c r="H5245" i="7"/>
  <c r="I5245" i="7" s="1"/>
  <c r="H5283" i="7"/>
  <c r="I5283" i="7" s="1"/>
  <c r="H5309" i="7"/>
  <c r="I5309" i="7" s="1"/>
  <c r="H5347" i="7"/>
  <c r="I5347" i="7" s="1"/>
  <c r="H5379" i="7"/>
  <c r="I5379" i="7" s="1"/>
  <c r="H5411" i="7"/>
  <c r="I5411" i="7" s="1"/>
  <c r="H5443" i="7"/>
  <c r="I5443" i="7" s="1"/>
  <c r="H5475" i="7"/>
  <c r="I5475" i="7" s="1"/>
  <c r="H5507" i="7"/>
  <c r="I5507" i="7" s="1"/>
  <c r="H4135" i="7"/>
  <c r="I4135" i="7" s="1"/>
  <c r="H4335" i="7"/>
  <c r="I4335" i="7" s="1"/>
  <c r="H4527" i="7"/>
  <c r="I4527" i="7" s="1"/>
  <c r="H4666" i="7"/>
  <c r="I4666" i="7" s="1"/>
  <c r="H4761" i="7"/>
  <c r="I4761" i="7" s="1"/>
  <c r="H4832" i="7"/>
  <c r="I4832" i="7" s="1"/>
  <c r="H4921" i="7"/>
  <c r="I4921" i="7" s="1"/>
  <c r="H4992" i="7"/>
  <c r="I4992" i="7" s="1"/>
  <c r="H5048" i="7"/>
  <c r="I5048" i="7" s="1"/>
  <c r="H5110" i="7"/>
  <c r="I5110" i="7" s="1"/>
  <c r="H5151" i="7"/>
  <c r="I5151" i="7" s="1"/>
  <c r="H5213" i="7"/>
  <c r="I5213" i="7" s="1"/>
  <c r="H5246" i="7"/>
  <c r="I5246" i="7" s="1"/>
  <c r="H5284" i="7"/>
  <c r="I5284" i="7" s="1"/>
  <c r="H5322" i="7"/>
  <c r="I5322" i="7" s="1"/>
  <c r="H5348" i="7"/>
  <c r="I5348" i="7" s="1"/>
  <c r="H5386" i="7"/>
  <c r="I5386" i="7" s="1"/>
  <c r="H5412" i="7"/>
  <c r="I5412" i="7" s="1"/>
  <c r="H5450" i="7"/>
  <c r="I5450" i="7" s="1"/>
  <c r="H5482" i="7"/>
  <c r="I5482" i="7" s="1"/>
  <c r="H5514" i="7"/>
  <c r="I5514" i="7" s="1"/>
  <c r="H4219" i="7"/>
  <c r="I4219" i="7" s="1"/>
  <c r="H4423" i="7"/>
  <c r="I4423" i="7" s="1"/>
  <c r="H4603" i="7"/>
  <c r="I4603" i="7" s="1"/>
  <c r="H4718" i="7"/>
  <c r="I4718" i="7" s="1"/>
  <c r="H4792" i="7"/>
  <c r="I4792" i="7" s="1"/>
  <c r="H4881" i="7"/>
  <c r="I4881" i="7" s="1"/>
  <c r="H4967" i="7"/>
  <c r="I4967" i="7" s="1"/>
  <c r="H5023" i="7"/>
  <c r="I5023" i="7" s="1"/>
  <c r="H5073" i="7"/>
  <c r="I5073" i="7" s="1"/>
  <c r="H5126" i="7"/>
  <c r="I5126" i="7" s="1"/>
  <c r="H5176" i="7"/>
  <c r="I5176" i="7" s="1"/>
  <c r="H5235" i="7"/>
  <c r="I5235" i="7" s="1"/>
  <c r="H5262" i="7"/>
  <c r="I5262" i="7" s="1"/>
  <c r="H5300" i="7"/>
  <c r="I5300" i="7" s="1"/>
  <c r="H5326" i="7"/>
  <c r="I5326" i="7" s="1"/>
  <c r="H5364" i="7"/>
  <c r="I5364" i="7" s="1"/>
  <c r="H5402" i="7"/>
  <c r="I5402" i="7" s="1"/>
  <c r="H5428" i="7"/>
  <c r="I5428" i="7" s="1"/>
  <c r="H5466" i="7"/>
  <c r="I5466" i="7" s="1"/>
  <c r="H5492" i="7"/>
  <c r="I5492" i="7" s="1"/>
  <c r="H4140" i="7"/>
  <c r="I4140" i="7" s="1"/>
  <c r="H4534" i="7"/>
  <c r="I4534" i="7" s="1"/>
  <c r="H4768" i="7"/>
  <c r="I4768" i="7" s="1"/>
  <c r="H4934" i="7"/>
  <c r="I4934" i="7" s="1"/>
  <c r="H5055" i="7"/>
  <c r="I5055" i="7" s="1"/>
  <c r="H5158" i="7"/>
  <c r="I5158" i="7" s="1"/>
  <c r="H5259" i="7"/>
  <c r="I5259" i="7" s="1"/>
  <c r="H5323" i="7"/>
  <c r="I5323" i="7" s="1"/>
  <c r="H5387" i="7"/>
  <c r="I5387" i="7" s="1"/>
  <c r="H5451" i="7"/>
  <c r="I5451" i="7" s="1"/>
  <c r="H5515" i="7"/>
  <c r="I5515" i="7" s="1"/>
  <c r="H4207" i="7"/>
  <c r="I4207" i="7" s="1"/>
  <c r="H4580" i="7"/>
  <c r="I4580" i="7" s="1"/>
  <c r="H4775" i="7"/>
  <c r="I4775" i="7" s="1"/>
  <c r="H4935" i="7"/>
  <c r="I4935" i="7" s="1"/>
  <c r="H5056" i="7"/>
  <c r="I5056" i="7" s="1"/>
  <c r="H5174" i="7"/>
  <c r="I5174" i="7" s="1"/>
  <c r="H5260" i="7"/>
  <c r="I5260" i="7" s="1"/>
  <c r="H5324" i="7"/>
  <c r="I5324" i="7" s="1"/>
  <c r="H5388" i="7"/>
  <c r="I5388" i="7" s="1"/>
  <c r="H5452" i="7"/>
  <c r="I5452" i="7" s="1"/>
  <c r="H4215" i="7"/>
  <c r="I4215" i="7" s="1"/>
  <c r="H4581" i="7"/>
  <c r="I4581" i="7" s="1"/>
  <c r="H4791" i="7"/>
  <c r="I4791" i="7" s="1"/>
  <c r="H4954" i="7"/>
  <c r="I4954" i="7" s="1"/>
  <c r="H5072" i="7"/>
  <c r="I5072" i="7" s="1"/>
  <c r="H5175" i="7"/>
  <c r="I5175" i="7" s="1"/>
  <c r="H5261" i="7"/>
  <c r="I5261" i="7" s="1"/>
  <c r="H5325" i="7"/>
  <c r="I5325" i="7" s="1"/>
  <c r="H5389" i="7"/>
  <c r="I5389" i="7" s="1"/>
  <c r="H5462" i="7"/>
  <c r="I5462" i="7" s="1"/>
  <c r="H4414" i="7"/>
  <c r="I4414" i="7" s="1"/>
  <c r="H4687" i="7"/>
  <c r="I4687" i="7" s="1"/>
  <c r="H4864" i="7"/>
  <c r="I4864" i="7" s="1"/>
  <c r="H5009" i="7"/>
  <c r="I5009" i="7" s="1"/>
  <c r="H5112" i="7"/>
  <c r="I5112" i="7" s="1"/>
  <c r="H5215" i="7"/>
  <c r="I5215" i="7" s="1"/>
  <c r="H5286" i="7"/>
  <c r="I5286" i="7" s="1"/>
  <c r="H5362" i="7"/>
  <c r="I5362" i="7" s="1"/>
  <c r="H5426" i="7"/>
  <c r="I5426" i="7" s="1"/>
  <c r="H5490" i="7"/>
  <c r="I5490" i="7" s="1"/>
  <c r="H4415" i="7"/>
  <c r="I4415" i="7" s="1"/>
  <c r="H4711" i="7"/>
  <c r="I4711" i="7" s="1"/>
  <c r="H4871" i="7"/>
  <c r="I4871" i="7" s="1"/>
  <c r="H5016" i="7"/>
  <c r="I5016" i="7" s="1"/>
  <c r="H5119" i="7"/>
  <c r="I5119" i="7" s="1"/>
  <c r="H5222" i="7"/>
  <c r="I5222" i="7" s="1"/>
  <c r="H5299" i="7"/>
  <c r="I5299" i="7" s="1"/>
  <c r="H5363" i="7"/>
  <c r="I5363" i="7" s="1"/>
  <c r="H5427" i="7"/>
  <c r="I5427" i="7" s="1"/>
  <c r="H5491" i="7"/>
  <c r="I5491" i="7" s="1"/>
  <c r="H4263" i="7"/>
  <c r="I4263" i="7" s="1"/>
  <c r="H4894" i="7"/>
  <c r="I4894" i="7" s="1"/>
  <c r="H5214" i="7"/>
  <c r="I5214" i="7" s="1"/>
  <c r="H5403" i="7"/>
  <c r="I5403" i="7" s="1"/>
  <c r="H4347" i="7"/>
  <c r="I4347" i="7" s="1"/>
  <c r="H4983" i="7"/>
  <c r="I4983" i="7" s="1"/>
  <c r="H5237" i="7"/>
  <c r="I5237" i="7" s="1"/>
  <c r="H5422" i="7"/>
  <c r="I5422" i="7" s="1"/>
  <c r="H4463" i="7"/>
  <c r="I4463" i="7" s="1"/>
  <c r="H5008" i="7"/>
  <c r="I5008" i="7" s="1"/>
  <c r="H5269" i="7"/>
  <c r="I5269" i="7" s="1"/>
  <c r="H5429" i="7"/>
  <c r="I5429" i="7" s="1"/>
  <c r="H4728" i="7"/>
  <c r="I4728" i="7" s="1"/>
  <c r="H5111" i="7"/>
  <c r="I5111" i="7" s="1"/>
  <c r="H5339" i="7"/>
  <c r="I5339" i="7" s="1"/>
  <c r="H5502" i="7"/>
  <c r="I5502" i="7" s="1"/>
  <c r="H4817" i="7"/>
  <c r="I4817" i="7" s="1"/>
  <c r="H5136" i="7"/>
  <c r="I5136" i="7" s="1"/>
  <c r="H5349" i="7"/>
  <c r="I5349" i="7" s="1"/>
  <c r="H5467" i="7"/>
  <c r="I5467" i="7" s="1"/>
  <c r="H4667" i="7"/>
  <c r="I4667" i="7" s="1"/>
  <c r="H5365" i="7"/>
  <c r="I5365" i="7" s="1"/>
  <c r="H4613" i="7"/>
  <c r="I4613" i="7" s="1"/>
  <c r="J1274" i="6"/>
  <c r="J1338" i="6"/>
  <c r="J1771" i="6"/>
  <c r="J2003" i="6"/>
  <c r="J2853" i="6"/>
  <c r="J1496" i="6"/>
  <c r="J1563" i="6"/>
  <c r="J1811" i="6"/>
  <c r="J1851" i="6"/>
  <c r="J1611" i="6"/>
  <c r="J1675" i="6"/>
  <c r="J1306" i="6"/>
  <c r="J1322" i="6"/>
  <c r="J1394" i="6"/>
  <c r="J1450" i="6"/>
  <c r="J1946" i="6"/>
  <c r="J1986" i="6"/>
  <c r="J1314" i="6"/>
  <c r="J1651" i="6"/>
  <c r="J2925" i="6"/>
  <c r="J3066" i="6"/>
  <c r="J1298" i="6"/>
  <c r="J1330" i="6"/>
  <c r="J1442" i="6"/>
  <c r="J1498" i="6"/>
  <c r="J1530" i="6"/>
  <c r="J3976" i="6"/>
  <c r="J1266" i="6"/>
  <c r="J1282" i="6"/>
  <c r="J1346" i="6"/>
  <c r="J1370" i="6"/>
  <c r="J1797" i="6"/>
  <c r="J1931" i="6"/>
  <c r="J1938" i="6"/>
  <c r="J2890" i="6"/>
  <c r="J3034" i="6"/>
  <c r="J1400" i="6"/>
  <c r="J1488" i="6"/>
  <c r="J1360" i="6"/>
  <c r="J1656" i="6"/>
  <c r="J1594" i="6"/>
  <c r="J1570" i="6"/>
  <c r="J1514" i="6"/>
  <c r="J3986" i="6"/>
  <c r="J3793" i="6"/>
  <c r="J3753" i="6"/>
  <c r="J4002" i="6"/>
  <c r="J3769" i="6"/>
  <c r="J3801" i="6"/>
  <c r="J3817" i="6"/>
  <c r="J1350" i="6"/>
  <c r="J1542" i="6"/>
  <c r="J2835" i="6"/>
  <c r="J3148" i="6"/>
  <c r="J2160" i="6"/>
  <c r="J1560" i="6"/>
  <c r="J1614" i="6"/>
  <c r="J1858" i="6"/>
  <c r="J2128" i="6"/>
  <c r="J1856" i="6"/>
  <c r="E4346" i="6"/>
  <c r="J3733" i="6"/>
  <c r="J3990" i="6"/>
  <c r="J1470" i="6"/>
  <c r="J1630" i="6"/>
  <c r="J2048" i="6"/>
  <c r="J3212" i="6"/>
  <c r="J1674" i="6"/>
  <c r="J1698" i="6"/>
  <c r="J2791" i="6"/>
  <c r="J2871" i="6"/>
  <c r="J1706" i="6"/>
  <c r="J2727" i="6"/>
  <c r="J1640" i="6"/>
  <c r="J1544" i="6"/>
  <c r="J1696" i="6"/>
  <c r="J1776" i="6"/>
  <c r="J1552" i="6"/>
  <c r="J1478" i="6"/>
  <c r="J1722" i="6"/>
  <c r="J1800" i="6"/>
  <c r="J1962" i="6"/>
  <c r="J2582" i="6"/>
  <c r="J2938" i="6"/>
  <c r="J1662" i="6"/>
  <c r="J1834" i="6"/>
  <c r="J1358" i="6"/>
  <c r="J1374" i="6"/>
  <c r="J1410" i="6"/>
  <c r="J1624" i="6"/>
  <c r="J1482" i="6"/>
  <c r="J1646" i="6"/>
  <c r="J2914" i="6"/>
  <c r="J1522" i="6"/>
  <c r="J1366" i="6"/>
  <c r="J1402" i="6"/>
  <c r="J1480" i="6"/>
  <c r="J1712" i="6"/>
  <c r="J3711" i="6"/>
  <c r="J1602" i="6"/>
  <c r="J1502" i="6"/>
  <c r="J1642" i="6"/>
  <c r="J1738" i="6"/>
  <c r="J1754" i="6"/>
  <c r="J2790" i="6"/>
  <c r="J1448" i="6"/>
  <c r="J1568" i="6"/>
  <c r="J1736" i="6"/>
  <c r="J1930" i="6"/>
  <c r="J2240" i="6"/>
  <c r="J1730" i="6"/>
  <c r="J1744" i="6"/>
  <c r="J1582" i="6"/>
  <c r="J1486" i="6"/>
  <c r="J2710" i="6"/>
  <c r="J1456" i="6"/>
  <c r="J1666" i="6"/>
  <c r="J2970" i="6"/>
  <c r="J1600" i="6"/>
  <c r="J1650" i="6"/>
  <c r="J1840" i="6"/>
  <c r="J1494" i="6"/>
  <c r="J1382" i="6"/>
  <c r="J1466" i="6"/>
  <c r="J1418" i="6"/>
  <c r="J1546" i="6"/>
  <c r="J1634" i="6"/>
  <c r="J1690" i="6"/>
  <c r="J1762" i="6"/>
  <c r="J1978" i="6"/>
  <c r="J2744" i="6"/>
  <c r="J1592" i="6"/>
  <c r="J1672" i="6"/>
  <c r="J2201" i="6"/>
  <c r="J3156" i="6"/>
  <c r="J3975" i="6"/>
  <c r="J3982" i="6"/>
  <c r="J4001" i="6"/>
  <c r="J1576" i="6"/>
  <c r="J1832" i="6"/>
  <c r="J2542" i="6"/>
  <c r="J2679" i="6"/>
  <c r="J1464" i="6"/>
  <c r="J3003" i="6"/>
  <c r="J3196" i="6"/>
  <c r="J3760" i="6"/>
  <c r="J3974" i="6"/>
  <c r="J1534" i="6"/>
  <c r="J2815" i="6"/>
  <c r="J1566" i="6"/>
  <c r="J3013" i="6"/>
  <c r="J3021" i="6"/>
  <c r="J3984" i="6"/>
  <c r="J2064" i="6"/>
  <c r="J2256" i="6"/>
  <c r="J3076" i="6"/>
  <c r="J3084" i="6"/>
  <c r="J3848" i="6"/>
  <c r="J3864" i="6"/>
  <c r="J1430" i="6"/>
  <c r="J1446" i="6"/>
  <c r="J1462" i="6"/>
  <c r="J1506" i="6"/>
  <c r="J1586" i="6"/>
  <c r="J1598" i="6"/>
  <c r="J1802" i="6"/>
  <c r="J1912" i="6"/>
  <c r="J1944" i="6"/>
  <c r="J2680" i="6"/>
  <c r="J2558" i="6"/>
  <c r="J2574" i="6"/>
  <c r="J1390" i="6"/>
  <c r="J1518" i="6"/>
  <c r="J1610" i="6"/>
  <c r="J2056" i="6"/>
  <c r="J2954" i="6"/>
  <c r="J1406" i="6"/>
  <c r="J1786" i="6"/>
  <c r="J1888" i="6"/>
  <c r="J2328" i="6"/>
  <c r="J2896" i="6"/>
  <c r="J1608" i="6"/>
  <c r="J3706" i="6"/>
  <c r="J1562" i="6"/>
  <c r="J1682" i="6"/>
  <c r="J1968" i="6"/>
  <c r="J2016" i="6"/>
  <c r="J2774" i="6"/>
  <c r="J1850" i="6"/>
  <c r="J1866" i="6"/>
  <c r="J2906" i="6"/>
  <c r="J1422" i="6"/>
  <c r="J1438" i="6"/>
  <c r="J1454" i="6"/>
  <c r="J1550" i="6"/>
  <c r="J1768" i="6"/>
  <c r="J1398" i="6"/>
  <c r="J1414" i="6"/>
  <c r="J1526" i="6"/>
  <c r="J1864" i="6"/>
  <c r="J2080" i="6"/>
  <c r="J2089" i="6"/>
  <c r="J2184" i="6"/>
  <c r="J2960" i="6"/>
  <c r="J2471" i="6"/>
  <c r="J2550" i="6"/>
  <c r="J3018" i="6"/>
  <c r="J3050" i="6"/>
  <c r="J1770" i="6"/>
  <c r="J1898" i="6"/>
  <c r="J2081" i="6"/>
  <c r="J2217" i="6"/>
  <c r="J2447" i="6"/>
  <c r="J2606" i="6"/>
  <c r="J1818" i="6"/>
  <c r="J2622" i="6"/>
  <c r="J2631" i="6"/>
  <c r="J2726" i="6"/>
  <c r="J3031" i="6"/>
  <c r="J2535" i="6"/>
  <c r="J2966" i="6"/>
  <c r="J1810" i="6"/>
  <c r="J2983" i="6"/>
  <c r="J3007" i="6"/>
  <c r="J3759" i="6"/>
  <c r="J2002" i="6"/>
  <c r="J3022" i="6"/>
  <c r="J3071" i="6"/>
  <c r="J1778" i="6"/>
  <c r="J1806" i="6"/>
  <c r="J2614" i="6"/>
  <c r="J2702" i="6"/>
  <c r="J2967" i="6"/>
  <c r="J3082" i="6"/>
  <c r="J3978" i="6"/>
  <c r="J1830" i="6"/>
  <c r="J1882" i="6"/>
  <c r="J1994" i="6"/>
  <c r="J2986" i="6"/>
  <c r="J3047" i="6"/>
  <c r="J2519" i="6"/>
  <c r="J2686" i="6"/>
  <c r="J3016" i="6"/>
  <c r="J3983" i="6"/>
  <c r="J1904" i="6"/>
  <c r="J2024" i="6"/>
  <c r="J2057" i="6"/>
  <c r="J2072" i="6"/>
  <c r="J2518" i="6"/>
  <c r="J2638" i="6"/>
  <c r="J2974" i="6"/>
  <c r="J3015" i="6"/>
  <c r="J3064" i="6"/>
  <c r="J2169" i="6"/>
  <c r="J2800" i="6"/>
  <c r="J3145" i="6"/>
  <c r="J2121" i="6"/>
  <c r="J2145" i="6"/>
  <c r="J2670" i="6"/>
  <c r="J2782" i="6"/>
  <c r="J3727" i="6"/>
  <c r="J2898" i="6"/>
  <c r="J2920" i="6"/>
  <c r="J2979" i="6"/>
  <c r="J2994" i="6"/>
  <c r="J3008" i="6"/>
  <c r="J3040" i="6"/>
  <c r="J3712" i="6"/>
  <c r="J2753" i="6"/>
  <c r="J2968" i="6"/>
  <c r="J2992" i="6"/>
  <c r="J3026" i="6"/>
  <c r="J3072" i="6"/>
  <c r="J2952" i="6"/>
  <c r="J3011" i="6"/>
  <c r="J2769" i="6"/>
  <c r="J2930" i="6"/>
  <c r="J3019" i="6"/>
  <c r="J3058" i="6"/>
  <c r="J3754" i="6"/>
  <c r="E5503" i="6"/>
  <c r="E4976" i="6"/>
  <c r="E4773" i="6"/>
  <c r="E4567" i="6"/>
  <c r="J4000" i="6"/>
  <c r="J4010" i="6"/>
  <c r="E5182" i="6"/>
  <c r="E5300" i="6"/>
  <c r="E5400" i="6"/>
  <c r="E4083" i="6"/>
  <c r="J3991" i="6"/>
  <c r="J4008" i="6"/>
  <c r="J2882" i="6"/>
  <c r="J3777" i="6"/>
  <c r="J3809" i="6"/>
  <c r="J3825" i="6"/>
  <c r="J3849" i="6"/>
  <c r="J3977" i="6"/>
  <c r="E4022" i="6"/>
  <c r="E4030" i="6"/>
  <c r="E4038" i="6"/>
  <c r="E4046" i="6"/>
  <c r="E4054" i="6"/>
  <c r="E4062" i="6"/>
  <c r="E4070" i="6"/>
  <c r="E4078" i="6"/>
  <c r="E4086" i="6"/>
  <c r="E4094" i="6"/>
  <c r="E4102" i="6"/>
  <c r="E4110" i="6"/>
  <c r="E4118" i="6"/>
  <c r="E4126" i="6"/>
  <c r="E4134" i="6"/>
  <c r="E4142" i="6"/>
  <c r="E4150" i="6"/>
  <c r="E4158" i="6"/>
  <c r="E4166" i="6"/>
  <c r="E4174" i="6"/>
  <c r="E4182" i="6"/>
  <c r="E4190" i="6"/>
  <c r="E4198" i="6"/>
  <c r="E4206" i="6"/>
  <c r="E4214" i="6"/>
  <c r="E4222" i="6"/>
  <c r="E4230" i="6"/>
  <c r="E4238" i="6"/>
  <c r="E4246" i="6"/>
  <c r="E4254" i="6"/>
  <c r="E4262" i="6"/>
  <c r="E4270" i="6"/>
  <c r="E4278" i="6"/>
  <c r="E4286" i="6"/>
  <c r="E4294" i="6"/>
  <c r="E4302" i="6"/>
  <c r="E4310" i="6"/>
  <c r="E4318" i="6"/>
  <c r="E4326" i="6"/>
  <c r="E4334" i="6"/>
  <c r="E4342" i="6"/>
  <c r="E4350" i="6"/>
  <c r="E4358" i="6"/>
  <c r="E4366" i="6"/>
  <c r="E4374" i="6"/>
  <c r="E4382" i="6"/>
  <c r="E4390" i="6"/>
  <c r="E4398" i="6"/>
  <c r="E4406" i="6"/>
  <c r="E4414" i="6"/>
  <c r="E4422" i="6"/>
  <c r="E4430" i="6"/>
  <c r="E4438" i="6"/>
  <c r="E4446" i="6"/>
  <c r="E4454" i="6"/>
  <c r="E4462" i="6"/>
  <c r="E4470" i="6"/>
  <c r="E4478" i="6"/>
  <c r="E4486" i="6"/>
  <c r="E4015" i="6"/>
  <c r="E4023" i="6"/>
  <c r="E4031" i="6"/>
  <c r="E4039" i="6"/>
  <c r="E4047" i="6"/>
  <c r="E4055" i="6"/>
  <c r="E4063" i="6"/>
  <c r="E4071" i="6"/>
  <c r="E4079" i="6"/>
  <c r="E4087" i="6"/>
  <c r="E4095" i="6"/>
  <c r="E4103" i="6"/>
  <c r="E4111" i="6"/>
  <c r="E4119" i="6"/>
  <c r="E4127" i="6"/>
  <c r="E4135" i="6"/>
  <c r="E4143" i="6"/>
  <c r="E4151" i="6"/>
  <c r="E4159" i="6"/>
  <c r="E4167" i="6"/>
  <c r="E4175" i="6"/>
  <c r="E4016" i="6"/>
  <c r="E4024" i="6"/>
  <c r="E4032" i="6"/>
  <c r="E4040" i="6"/>
  <c r="E4048" i="6"/>
  <c r="E4056" i="6"/>
  <c r="E4064" i="6"/>
  <c r="E4072" i="6"/>
  <c r="E4080" i="6"/>
  <c r="E4088" i="6"/>
  <c r="E4096" i="6"/>
  <c r="E4104" i="6"/>
  <c r="E4112" i="6"/>
  <c r="E4120" i="6"/>
  <c r="E4128" i="6"/>
  <c r="E4136" i="6"/>
  <c r="E4144" i="6"/>
  <c r="E4152" i="6"/>
  <c r="E4160" i="6"/>
  <c r="E4168" i="6"/>
  <c r="E4176" i="6"/>
  <c r="E4025" i="6"/>
  <c r="E4036" i="6"/>
  <c r="E4050" i="6"/>
  <c r="E4061" i="6"/>
  <c r="E4075" i="6"/>
  <c r="E4089" i="6"/>
  <c r="E4100" i="6"/>
  <c r="E4114" i="6"/>
  <c r="E4125" i="6"/>
  <c r="E4139" i="6"/>
  <c r="E4153" i="6"/>
  <c r="E4164" i="6"/>
  <c r="E4178" i="6"/>
  <c r="E4187" i="6"/>
  <c r="E4196" i="6"/>
  <c r="E4205" i="6"/>
  <c r="E4215" i="6"/>
  <c r="E4224" i="6"/>
  <c r="E4233" i="6"/>
  <c r="E4242" i="6"/>
  <c r="E4251" i="6"/>
  <c r="E4260" i="6"/>
  <c r="E4269" i="6"/>
  <c r="E4279" i="6"/>
  <c r="E4288" i="6"/>
  <c r="E4297" i="6"/>
  <c r="E4306" i="6"/>
  <c r="E4315" i="6"/>
  <c r="E4324" i="6"/>
  <c r="E4333" i="6"/>
  <c r="E4343" i="6"/>
  <c r="E4352" i="6"/>
  <c r="E4361" i="6"/>
  <c r="E4370" i="6"/>
  <c r="E4379" i="6"/>
  <c r="E4388" i="6"/>
  <c r="E4397" i="6"/>
  <c r="E4407" i="6"/>
  <c r="E4416" i="6"/>
  <c r="E4425" i="6"/>
  <c r="E4434" i="6"/>
  <c r="E4443" i="6"/>
  <c r="E4452" i="6"/>
  <c r="E4461" i="6"/>
  <c r="E4471" i="6"/>
  <c r="E4480" i="6"/>
  <c r="E4489" i="6"/>
  <c r="E4497" i="6"/>
  <c r="E4505" i="6"/>
  <c r="E4513" i="6"/>
  <c r="E4521" i="6"/>
  <c r="E4529" i="6"/>
  <c r="E4537" i="6"/>
  <c r="E4545" i="6"/>
  <c r="E4553" i="6"/>
  <c r="E4561" i="6"/>
  <c r="E4569" i="6"/>
  <c r="E4577" i="6"/>
  <c r="E4585" i="6"/>
  <c r="E4593" i="6"/>
  <c r="E4601" i="6"/>
  <c r="E4609" i="6"/>
  <c r="E4617" i="6"/>
  <c r="E4625" i="6"/>
  <c r="E4633" i="6"/>
  <c r="E4641" i="6"/>
  <c r="E4649" i="6"/>
  <c r="E4657" i="6"/>
  <c r="E4665" i="6"/>
  <c r="E4673" i="6"/>
  <c r="E4681" i="6"/>
  <c r="E4689" i="6"/>
  <c r="E4697" i="6"/>
  <c r="E4705" i="6"/>
  <c r="E4713" i="6"/>
  <c r="E4721" i="6"/>
  <c r="E4729" i="6"/>
  <c r="E4737" i="6"/>
  <c r="E4745" i="6"/>
  <c r="E4753" i="6"/>
  <c r="E4761" i="6"/>
  <c r="E4769" i="6"/>
  <c r="E4777" i="6"/>
  <c r="E4785" i="6"/>
  <c r="E4793" i="6"/>
  <c r="E4801" i="6"/>
  <c r="E4809" i="6"/>
  <c r="E4817" i="6"/>
  <c r="E4825" i="6"/>
  <c r="E4833" i="6"/>
  <c r="E4841" i="6"/>
  <c r="E4849" i="6"/>
  <c r="E4857" i="6"/>
  <c r="E4865" i="6"/>
  <c r="E4873" i="6"/>
  <c r="E4881" i="6"/>
  <c r="E4889" i="6"/>
  <c r="E4897" i="6"/>
  <c r="E4905" i="6"/>
  <c r="E4913" i="6"/>
  <c r="E4921" i="6"/>
  <c r="E4929" i="6"/>
  <c r="E4937" i="6"/>
  <c r="E4945" i="6"/>
  <c r="E4953" i="6"/>
  <c r="E4961" i="6"/>
  <c r="E4969" i="6"/>
  <c r="E4977" i="6"/>
  <c r="E4985" i="6"/>
  <c r="E4993" i="6"/>
  <c r="E5001" i="6"/>
  <c r="E5009" i="6"/>
  <c r="E5017" i="6"/>
  <c r="E5025" i="6"/>
  <c r="E5033" i="6"/>
  <c r="E5041" i="6"/>
  <c r="E5049" i="6"/>
  <c r="E5057" i="6"/>
  <c r="E5065" i="6"/>
  <c r="E5073" i="6"/>
  <c r="E5081" i="6"/>
  <c r="E5089" i="6"/>
  <c r="E5097" i="6"/>
  <c r="E5105" i="6"/>
  <c r="E5113" i="6"/>
  <c r="E5121" i="6"/>
  <c r="E5129" i="6"/>
  <c r="E5137" i="6"/>
  <c r="E5145" i="6"/>
  <c r="E5153" i="6"/>
  <c r="E5161" i="6"/>
  <c r="E5169" i="6"/>
  <c r="E5177" i="6"/>
  <c r="E5185" i="6"/>
  <c r="E5193" i="6"/>
  <c r="E5201" i="6"/>
  <c r="E5209" i="6"/>
  <c r="E5217" i="6"/>
  <c r="E5225" i="6"/>
  <c r="E5233" i="6"/>
  <c r="E5241" i="6"/>
  <c r="E5249" i="6"/>
  <c r="E5257" i="6"/>
  <c r="E5265" i="6"/>
  <c r="E5273" i="6"/>
  <c r="E5281" i="6"/>
  <c r="E5289" i="6"/>
  <c r="E5297" i="6"/>
  <c r="E5305" i="6"/>
  <c r="E5313" i="6"/>
  <c r="E5321" i="6"/>
  <c r="E5329" i="6"/>
  <c r="E5337" i="6"/>
  <c r="E5345" i="6"/>
  <c r="E5353" i="6"/>
  <c r="E5361" i="6"/>
  <c r="E5369" i="6"/>
  <c r="E5377" i="6"/>
  <c r="E5385" i="6"/>
  <c r="E5393" i="6"/>
  <c r="E5401" i="6"/>
  <c r="E5409" i="6"/>
  <c r="E5417" i="6"/>
  <c r="E5425" i="6"/>
  <c r="E5433" i="6"/>
  <c r="E5441" i="6"/>
  <c r="E5449" i="6"/>
  <c r="E5457" i="6"/>
  <c r="E5465" i="6"/>
  <c r="E5473" i="6"/>
  <c r="E5481" i="6"/>
  <c r="E5489" i="6"/>
  <c r="E5497" i="6"/>
  <c r="E5505" i="6"/>
  <c r="E5513" i="6"/>
  <c r="E4026" i="6"/>
  <c r="E4037" i="6"/>
  <c r="E4051" i="6"/>
  <c r="E4065" i="6"/>
  <c r="E4076" i="6"/>
  <c r="E4090" i="6"/>
  <c r="E4101" i="6"/>
  <c r="E4115" i="6"/>
  <c r="E4129" i="6"/>
  <c r="E4140" i="6"/>
  <c r="E4154" i="6"/>
  <c r="E4165" i="6"/>
  <c r="E4179" i="6"/>
  <c r="E4188" i="6"/>
  <c r="E4197" i="6"/>
  <c r="E4207" i="6"/>
  <c r="E4216" i="6"/>
  <c r="E4225" i="6"/>
  <c r="E4234" i="6"/>
  <c r="E4243" i="6"/>
  <c r="E4252" i="6"/>
  <c r="E4261" i="6"/>
  <c r="E4271" i="6"/>
  <c r="E4280" i="6"/>
  <c r="E4289" i="6"/>
  <c r="E4298" i="6"/>
  <c r="E4307" i="6"/>
  <c r="E4316" i="6"/>
  <c r="E4325" i="6"/>
  <c r="E4335" i="6"/>
  <c r="E4344" i="6"/>
  <c r="E4353" i="6"/>
  <c r="E4362" i="6"/>
  <c r="E4371" i="6"/>
  <c r="E4380" i="6"/>
  <c r="E4389" i="6"/>
  <c r="E4399" i="6"/>
  <c r="E4408" i="6"/>
  <c r="E4417" i="6"/>
  <c r="E4426" i="6"/>
  <c r="E4435" i="6"/>
  <c r="E4444" i="6"/>
  <c r="E4453" i="6"/>
  <c r="E4463" i="6"/>
  <c r="E4472" i="6"/>
  <c r="E4481" i="6"/>
  <c r="E4490" i="6"/>
  <c r="E4498" i="6"/>
  <c r="E4506" i="6"/>
  <c r="E4514" i="6"/>
  <c r="E4522" i="6"/>
  <c r="E4530" i="6"/>
  <c r="E4538" i="6"/>
  <c r="E4546" i="6"/>
  <c r="E4554" i="6"/>
  <c r="E4562" i="6"/>
  <c r="E4570" i="6"/>
  <c r="E4578" i="6"/>
  <c r="E4586" i="6"/>
  <c r="E4594" i="6"/>
  <c r="E4602" i="6"/>
  <c r="E4610" i="6"/>
  <c r="E4618" i="6"/>
  <c r="E4626" i="6"/>
  <c r="E4634" i="6"/>
  <c r="E4642" i="6"/>
  <c r="E4650" i="6"/>
  <c r="E4658" i="6"/>
  <c r="E4666" i="6"/>
  <c r="E4674" i="6"/>
  <c r="E4682" i="6"/>
  <c r="E4690" i="6"/>
  <c r="E4698" i="6"/>
  <c r="E4706" i="6"/>
  <c r="E4714" i="6"/>
  <c r="E4722" i="6"/>
  <c r="E4730" i="6"/>
  <c r="E4738" i="6"/>
  <c r="E4746" i="6"/>
  <c r="E4754" i="6"/>
  <c r="E4762" i="6"/>
  <c r="E4770" i="6"/>
  <c r="E4778" i="6"/>
  <c r="E4786" i="6"/>
  <c r="E4794" i="6"/>
  <c r="E4802" i="6"/>
  <c r="E4810" i="6"/>
  <c r="E4818" i="6"/>
  <c r="E4826" i="6"/>
  <c r="E4834" i="6"/>
  <c r="E4842" i="6"/>
  <c r="E4850" i="6"/>
  <c r="E4858" i="6"/>
  <c r="E4866" i="6"/>
  <c r="E4874" i="6"/>
  <c r="E4882" i="6"/>
  <c r="E4890" i="6"/>
  <c r="E4898" i="6"/>
  <c r="E4906" i="6"/>
  <c r="E4914" i="6"/>
  <c r="E4922" i="6"/>
  <c r="E4930" i="6"/>
  <c r="E4938" i="6"/>
  <c r="E4946" i="6"/>
  <c r="E4954" i="6"/>
  <c r="E4962" i="6"/>
  <c r="E4970" i="6"/>
  <c r="E4978" i="6"/>
  <c r="E4986" i="6"/>
  <c r="E4994" i="6"/>
  <c r="E5002" i="6"/>
  <c r="E5010" i="6"/>
  <c r="E5018" i="6"/>
  <c r="E5026" i="6"/>
  <c r="E5034" i="6"/>
  <c r="E5042" i="6"/>
  <c r="E5050" i="6"/>
  <c r="E5058" i="6"/>
  <c r="E5066" i="6"/>
  <c r="E5074" i="6"/>
  <c r="E5082" i="6"/>
  <c r="E5090" i="6"/>
  <c r="E5098" i="6"/>
  <c r="E5106" i="6"/>
  <c r="E5114" i="6"/>
  <c r="E5122" i="6"/>
  <c r="E5130" i="6"/>
  <c r="E5138" i="6"/>
  <c r="E5146" i="6"/>
  <c r="E5154" i="6"/>
  <c r="E5162" i="6"/>
  <c r="E5170" i="6"/>
  <c r="E5178" i="6"/>
  <c r="E5186" i="6"/>
  <c r="E5194" i="6"/>
  <c r="E5202" i="6"/>
  <c r="E5210" i="6"/>
  <c r="E5218" i="6"/>
  <c r="E5226" i="6"/>
  <c r="E5234" i="6"/>
  <c r="E5242" i="6"/>
  <c r="E5250" i="6"/>
  <c r="E5258" i="6"/>
  <c r="E5266" i="6"/>
  <c r="E5274" i="6"/>
  <c r="E5282" i="6"/>
  <c r="E5290" i="6"/>
  <c r="E5298" i="6"/>
  <c r="E5306" i="6"/>
  <c r="E5314" i="6"/>
  <c r="E5322" i="6"/>
  <c r="E5330" i="6"/>
  <c r="E5338" i="6"/>
  <c r="E5346" i="6"/>
  <c r="E5354" i="6"/>
  <c r="E5362" i="6"/>
  <c r="E5370" i="6"/>
  <c r="E5378" i="6"/>
  <c r="E5386" i="6"/>
  <c r="E5394" i="6"/>
  <c r="E5402" i="6"/>
  <c r="E5410" i="6"/>
  <c r="E5418" i="6"/>
  <c r="E5426" i="6"/>
  <c r="E5434" i="6"/>
  <c r="E5442" i="6"/>
  <c r="E5450" i="6"/>
  <c r="E5458" i="6"/>
  <c r="E5466" i="6"/>
  <c r="E5474" i="6"/>
  <c r="E5482" i="6"/>
  <c r="E5490" i="6"/>
  <c r="E5498" i="6"/>
  <c r="E5506" i="6"/>
  <c r="E5514" i="6"/>
  <c r="E4027" i="6"/>
  <c r="E4041" i="6"/>
  <c r="E4052" i="6"/>
  <c r="E4066" i="6"/>
  <c r="E4077" i="6"/>
  <c r="E4091" i="6"/>
  <c r="E4105" i="6"/>
  <c r="E4116" i="6"/>
  <c r="E4130" i="6"/>
  <c r="E4141" i="6"/>
  <c r="E4155" i="6"/>
  <c r="E4169" i="6"/>
  <c r="E4180" i="6"/>
  <c r="E4189" i="6"/>
  <c r="E4199" i="6"/>
  <c r="E4208" i="6"/>
  <c r="E4217" i="6"/>
  <c r="E4226" i="6"/>
  <c r="E4235" i="6"/>
  <c r="E4244" i="6"/>
  <c r="E4253" i="6"/>
  <c r="E4263" i="6"/>
  <c r="E4272" i="6"/>
  <c r="E4281" i="6"/>
  <c r="E4290" i="6"/>
  <c r="E4299" i="6"/>
  <c r="E4308" i="6"/>
  <c r="E4317" i="6"/>
  <c r="E4327" i="6"/>
  <c r="E4336" i="6"/>
  <c r="E4345" i="6"/>
  <c r="E4354" i="6"/>
  <c r="E4363" i="6"/>
  <c r="E4372" i="6"/>
  <c r="E4381" i="6"/>
  <c r="E4391" i="6"/>
  <c r="E4400" i="6"/>
  <c r="E4409" i="6"/>
  <c r="E4418" i="6"/>
  <c r="E4427" i="6"/>
  <c r="E4436" i="6"/>
  <c r="E4445" i="6"/>
  <c r="E4455" i="6"/>
  <c r="E4464" i="6"/>
  <c r="E4473" i="6"/>
  <c r="E4482" i="6"/>
  <c r="E4491" i="6"/>
  <c r="E4499" i="6"/>
  <c r="E4507" i="6"/>
  <c r="E4515" i="6"/>
  <c r="E4523" i="6"/>
  <c r="E4531" i="6"/>
  <c r="E4539" i="6"/>
  <c r="E4547" i="6"/>
  <c r="E4555" i="6"/>
  <c r="E4563" i="6"/>
  <c r="E4571" i="6"/>
  <c r="E4579" i="6"/>
  <c r="E4587" i="6"/>
  <c r="E4595" i="6"/>
  <c r="E4603" i="6"/>
  <c r="E4611" i="6"/>
  <c r="E4619" i="6"/>
  <c r="E4627" i="6"/>
  <c r="E4635" i="6"/>
  <c r="E4643" i="6"/>
  <c r="E4651" i="6"/>
  <c r="E4659" i="6"/>
  <c r="E4667" i="6"/>
  <c r="E4675" i="6"/>
  <c r="E4683" i="6"/>
  <c r="E4691" i="6"/>
  <c r="E4699" i="6"/>
  <c r="E4707" i="6"/>
  <c r="E4715" i="6"/>
  <c r="E4723" i="6"/>
  <c r="E4731" i="6"/>
  <c r="E4739" i="6"/>
  <c r="E4747" i="6"/>
  <c r="E4755" i="6"/>
  <c r="E4763" i="6"/>
  <c r="E4771" i="6"/>
  <c r="E4779" i="6"/>
  <c r="E4787" i="6"/>
  <c r="E4795" i="6"/>
  <c r="E4803" i="6"/>
  <c r="E4811" i="6"/>
  <c r="E4819" i="6"/>
  <c r="E4827" i="6"/>
  <c r="E4835" i="6"/>
  <c r="E4843" i="6"/>
  <c r="E4851" i="6"/>
  <c r="E4859" i="6"/>
  <c r="E4867" i="6"/>
  <c r="E4875" i="6"/>
  <c r="E4883" i="6"/>
  <c r="E4891" i="6"/>
  <c r="E4899" i="6"/>
  <c r="E4907" i="6"/>
  <c r="E4915" i="6"/>
  <c r="E4923" i="6"/>
  <c r="E4931" i="6"/>
  <c r="E4939" i="6"/>
  <c r="E4947" i="6"/>
  <c r="E4955" i="6"/>
  <c r="E4963" i="6"/>
  <c r="E4971" i="6"/>
  <c r="E4979" i="6"/>
  <c r="E4987" i="6"/>
  <c r="E4995" i="6"/>
  <c r="E5003" i="6"/>
  <c r="E5011" i="6"/>
  <c r="E5019" i="6"/>
  <c r="E5027" i="6"/>
  <c r="E5035" i="6"/>
  <c r="E5043" i="6"/>
  <c r="E5051" i="6"/>
  <c r="E5059" i="6"/>
  <c r="E5067" i="6"/>
  <c r="E5075" i="6"/>
  <c r="E5083" i="6"/>
  <c r="E5091" i="6"/>
  <c r="E5099" i="6"/>
  <c r="E5107" i="6"/>
  <c r="E5115" i="6"/>
  <c r="E5123" i="6"/>
  <c r="E5131" i="6"/>
  <c r="E5139" i="6"/>
  <c r="E5147" i="6"/>
  <c r="E5155" i="6"/>
  <c r="E5163" i="6"/>
  <c r="E5171" i="6"/>
  <c r="E5179" i="6"/>
  <c r="E5187" i="6"/>
  <c r="E5195" i="6"/>
  <c r="E5203" i="6"/>
  <c r="E5211" i="6"/>
  <c r="E5219" i="6"/>
  <c r="E5227" i="6"/>
  <c r="E5235" i="6"/>
  <c r="E5243" i="6"/>
  <c r="E5251" i="6"/>
  <c r="E5259" i="6"/>
  <c r="E5267" i="6"/>
  <c r="E5275" i="6"/>
  <c r="E5283" i="6"/>
  <c r="E5291" i="6"/>
  <c r="E5299" i="6"/>
  <c r="E5307" i="6"/>
  <c r="E5315" i="6"/>
  <c r="E5323" i="6"/>
  <c r="E5331" i="6"/>
  <c r="E5339" i="6"/>
  <c r="E5347" i="6"/>
  <c r="E5355" i="6"/>
  <c r="E5363" i="6"/>
  <c r="E5371" i="6"/>
  <c r="E5379" i="6"/>
  <c r="E5387" i="6"/>
  <c r="E5395" i="6"/>
  <c r="E5403" i="6"/>
  <c r="E5411" i="6"/>
  <c r="E5419" i="6"/>
  <c r="E5427" i="6"/>
  <c r="E5435" i="6"/>
  <c r="E5443" i="6"/>
  <c r="E5451" i="6"/>
  <c r="E5459" i="6"/>
  <c r="E5467" i="6"/>
  <c r="E5475" i="6"/>
  <c r="E5483" i="6"/>
  <c r="E5491" i="6"/>
  <c r="E5499" i="6"/>
  <c r="E5507" i="6"/>
  <c r="E5515" i="6"/>
  <c r="E4033" i="6"/>
  <c r="E4053" i="6"/>
  <c r="E4073" i="6"/>
  <c r="E4093" i="6"/>
  <c r="E4113" i="6"/>
  <c r="E4133" i="6"/>
  <c r="E4156" i="6"/>
  <c r="E4173" i="6"/>
  <c r="E4192" i="6"/>
  <c r="E4204" i="6"/>
  <c r="E4220" i="6"/>
  <c r="E4236" i="6"/>
  <c r="E4249" i="6"/>
  <c r="E4265" i="6"/>
  <c r="E4277" i="6"/>
  <c r="E4293" i="6"/>
  <c r="E4309" i="6"/>
  <c r="E4322" i="6"/>
  <c r="E4338" i="6"/>
  <c r="E4351" i="6"/>
  <c r="E4367" i="6"/>
  <c r="E4383" i="6"/>
  <c r="E4395" i="6"/>
  <c r="E4411" i="6"/>
  <c r="E4424" i="6"/>
  <c r="E4440" i="6"/>
  <c r="E4456" i="6"/>
  <c r="E4468" i="6"/>
  <c r="E4484" i="6"/>
  <c r="E4496" i="6"/>
  <c r="E4510" i="6"/>
  <c r="E4524" i="6"/>
  <c r="E4535" i="6"/>
  <c r="E4549" i="6"/>
  <c r="E4560" i="6"/>
  <c r="E4574" i="6"/>
  <c r="E4588" i="6"/>
  <c r="E4599" i="6"/>
  <c r="E4613" i="6"/>
  <c r="E4624" i="6"/>
  <c r="E4638" i="6"/>
  <c r="E4652" i="6"/>
  <c r="E4663" i="6"/>
  <c r="E4677" i="6"/>
  <c r="E4688" i="6"/>
  <c r="E4702" i="6"/>
  <c r="E4716" i="6"/>
  <c r="E4727" i="6"/>
  <c r="E4741" i="6"/>
  <c r="E4752" i="6"/>
  <c r="E4766" i="6"/>
  <c r="E4780" i="6"/>
  <c r="E4791" i="6"/>
  <c r="E4805" i="6"/>
  <c r="E4816" i="6"/>
  <c r="E4830" i="6"/>
  <c r="E4844" i="6"/>
  <c r="E4855" i="6"/>
  <c r="E4869" i="6"/>
  <c r="E4880" i="6"/>
  <c r="E4894" i="6"/>
  <c r="E4908" i="6"/>
  <c r="E4919" i="6"/>
  <c r="E4933" i="6"/>
  <c r="E4944" i="6"/>
  <c r="E4958" i="6"/>
  <c r="E4972" i="6"/>
  <c r="E4983" i="6"/>
  <c r="E4997" i="6"/>
  <c r="E5008" i="6"/>
  <c r="E5022" i="6"/>
  <c r="E5036" i="6"/>
  <c r="E5047" i="6"/>
  <c r="E5061" i="6"/>
  <c r="E5072" i="6"/>
  <c r="E5086" i="6"/>
  <c r="E5100" i="6"/>
  <c r="E5111" i="6"/>
  <c r="E5125" i="6"/>
  <c r="E5136" i="6"/>
  <c r="E5150" i="6"/>
  <c r="E5164" i="6"/>
  <c r="E5175" i="6"/>
  <c r="E5189" i="6"/>
  <c r="E5200" i="6"/>
  <c r="E5214" i="6"/>
  <c r="E5228" i="6"/>
  <c r="E5239" i="6"/>
  <c r="E5253" i="6"/>
  <c r="E5264" i="6"/>
  <c r="E5278" i="6"/>
  <c r="E5292" i="6"/>
  <c r="E5303" i="6"/>
  <c r="E5317" i="6"/>
  <c r="E5328" i="6"/>
  <c r="E5342" i="6"/>
  <c r="E5356" i="6"/>
  <c r="E5367" i="6"/>
  <c r="E5381" i="6"/>
  <c r="E5392" i="6"/>
  <c r="E5406" i="6"/>
  <c r="E5420" i="6"/>
  <c r="E5431" i="6"/>
  <c r="E5445" i="6"/>
  <c r="E5456" i="6"/>
  <c r="E5470" i="6"/>
  <c r="E5484" i="6"/>
  <c r="E5495" i="6"/>
  <c r="E5509" i="6"/>
  <c r="E4017" i="6"/>
  <c r="E4034" i="6"/>
  <c r="E4057" i="6"/>
  <c r="E4074" i="6"/>
  <c r="E4097" i="6"/>
  <c r="E4117" i="6"/>
  <c r="E4137" i="6"/>
  <c r="E4157" i="6"/>
  <c r="E4177" i="6"/>
  <c r="E4193" i="6"/>
  <c r="E4209" i="6"/>
  <c r="E4221" i="6"/>
  <c r="E4237" i="6"/>
  <c r="E4250" i="6"/>
  <c r="E4266" i="6"/>
  <c r="E4282" i="6"/>
  <c r="E4295" i="6"/>
  <c r="E4311" i="6"/>
  <c r="E4323" i="6"/>
  <c r="E4339" i="6"/>
  <c r="E4355" i="6"/>
  <c r="E4368" i="6"/>
  <c r="E4384" i="6"/>
  <c r="E4396" i="6"/>
  <c r="E4412" i="6"/>
  <c r="E4428" i="6"/>
  <c r="E4441" i="6"/>
  <c r="E4457" i="6"/>
  <c r="E4469" i="6"/>
  <c r="E4485" i="6"/>
  <c r="E4500" i="6"/>
  <c r="E4511" i="6"/>
  <c r="E4525" i="6"/>
  <c r="E4536" i="6"/>
  <c r="E4550" i="6"/>
  <c r="E4564" i="6"/>
  <c r="E4575" i="6"/>
  <c r="E4589" i="6"/>
  <c r="E4600" i="6"/>
  <c r="E4614" i="6"/>
  <c r="E4628" i="6"/>
  <c r="E4639" i="6"/>
  <c r="E4653" i="6"/>
  <c r="E4664" i="6"/>
  <c r="E4678" i="6"/>
  <c r="E4692" i="6"/>
  <c r="E4703" i="6"/>
  <c r="E4717" i="6"/>
  <c r="E4728" i="6"/>
  <c r="E4742" i="6"/>
  <c r="E4756" i="6"/>
  <c r="E4767" i="6"/>
  <c r="E4781" i="6"/>
  <c r="E4792" i="6"/>
  <c r="E4806" i="6"/>
  <c r="E4820" i="6"/>
  <c r="E4831" i="6"/>
  <c r="E4845" i="6"/>
  <c r="E4856" i="6"/>
  <c r="E4870" i="6"/>
  <c r="E4884" i="6"/>
  <c r="E4895" i="6"/>
  <c r="E4909" i="6"/>
  <c r="E4920" i="6"/>
  <c r="E4934" i="6"/>
  <c r="E4948" i="6"/>
  <c r="E4959" i="6"/>
  <c r="E4973" i="6"/>
  <c r="E4984" i="6"/>
  <c r="E4998" i="6"/>
  <c r="E5012" i="6"/>
  <c r="E5023" i="6"/>
  <c r="E5037" i="6"/>
  <c r="E5048" i="6"/>
  <c r="E5062" i="6"/>
  <c r="E5076" i="6"/>
  <c r="E5087" i="6"/>
  <c r="E5101" i="6"/>
  <c r="E5112" i="6"/>
  <c r="E5126" i="6"/>
  <c r="E5140" i="6"/>
  <c r="E5151" i="6"/>
  <c r="E5165" i="6"/>
  <c r="E5176" i="6"/>
  <c r="E5190" i="6"/>
  <c r="E5204" i="6"/>
  <c r="E5215" i="6"/>
  <c r="E5229" i="6"/>
  <c r="E5240" i="6"/>
  <c r="E5254" i="6"/>
  <c r="E5268" i="6"/>
  <c r="E5279" i="6"/>
  <c r="E5293" i="6"/>
  <c r="E5304" i="6"/>
  <c r="E5318" i="6"/>
  <c r="E5332" i="6"/>
  <c r="E5343" i="6"/>
  <c r="E5357" i="6"/>
  <c r="E5368" i="6"/>
  <c r="E5382" i="6"/>
  <c r="E5396" i="6"/>
  <c r="E5407" i="6"/>
  <c r="E5421" i="6"/>
  <c r="E5432" i="6"/>
  <c r="E5446" i="6"/>
  <c r="E5460" i="6"/>
  <c r="E5471" i="6"/>
  <c r="E5485" i="6"/>
  <c r="E5496" i="6"/>
  <c r="E5510" i="6"/>
  <c r="E4018" i="6"/>
  <c r="E4035" i="6"/>
  <c r="E4058" i="6"/>
  <c r="E4081" i="6"/>
  <c r="E4098" i="6"/>
  <c r="E4121" i="6"/>
  <c r="E4138" i="6"/>
  <c r="E4161" i="6"/>
  <c r="E4181" i="6"/>
  <c r="E4194" i="6"/>
  <c r="E4210" i="6"/>
  <c r="E4223" i="6"/>
  <c r="E4239" i="6"/>
  <c r="E4255" i="6"/>
  <c r="E4267" i="6"/>
  <c r="E4283" i="6"/>
  <c r="E4296" i="6"/>
  <c r="E4312" i="6"/>
  <c r="E4328" i="6"/>
  <c r="E4340" i="6"/>
  <c r="E4356" i="6"/>
  <c r="E4369" i="6"/>
  <c r="E4385" i="6"/>
  <c r="E4401" i="6"/>
  <c r="E4413" i="6"/>
  <c r="E4429" i="6"/>
  <c r="E4442" i="6"/>
  <c r="E4458" i="6"/>
  <c r="E4474" i="6"/>
  <c r="E4487" i="6"/>
  <c r="E4501" i="6"/>
  <c r="E4512" i="6"/>
  <c r="E4526" i="6"/>
  <c r="E4540" i="6"/>
  <c r="E4551" i="6"/>
  <c r="E4565" i="6"/>
  <c r="E4576" i="6"/>
  <c r="E4590" i="6"/>
  <c r="E4604" i="6"/>
  <c r="E4615" i="6"/>
  <c r="E4629" i="6"/>
  <c r="E4640" i="6"/>
  <c r="E4654" i="6"/>
  <c r="E4668" i="6"/>
  <c r="E4679" i="6"/>
  <c r="E4693" i="6"/>
  <c r="E4704" i="6"/>
  <c r="E4718" i="6"/>
  <c r="E4732" i="6"/>
  <c r="E4743" i="6"/>
  <c r="E4757" i="6"/>
  <c r="E4768" i="6"/>
  <c r="E4782" i="6"/>
  <c r="E4796" i="6"/>
  <c r="E4807" i="6"/>
  <c r="E4821" i="6"/>
  <c r="E4832" i="6"/>
  <c r="E4846" i="6"/>
  <c r="E4860" i="6"/>
  <c r="E4871" i="6"/>
  <c r="E4885" i="6"/>
  <c r="E4896" i="6"/>
  <c r="E4910" i="6"/>
  <c r="E4924" i="6"/>
  <c r="E4935" i="6"/>
  <c r="E4949" i="6"/>
  <c r="E4960" i="6"/>
  <c r="E4974" i="6"/>
  <c r="E4988" i="6"/>
  <c r="E4999" i="6"/>
  <c r="E5013" i="6"/>
  <c r="E5024" i="6"/>
  <c r="E5038" i="6"/>
  <c r="E5052" i="6"/>
  <c r="E5063" i="6"/>
  <c r="E5077" i="6"/>
  <c r="E5088" i="6"/>
  <c r="E5102" i="6"/>
  <c r="E5116" i="6"/>
  <c r="E5127" i="6"/>
  <c r="E5141" i="6"/>
  <c r="E5152" i="6"/>
  <c r="E5166" i="6"/>
  <c r="E5180" i="6"/>
  <c r="E5191" i="6"/>
  <c r="E5205" i="6"/>
  <c r="E5216" i="6"/>
  <c r="E5230" i="6"/>
  <c r="E5244" i="6"/>
  <c r="E5255" i="6"/>
  <c r="E5269" i="6"/>
  <c r="E5280" i="6"/>
  <c r="E5294" i="6"/>
  <c r="E5308" i="6"/>
  <c r="E5319" i="6"/>
  <c r="E5333" i="6"/>
  <c r="E5344" i="6"/>
  <c r="E5358" i="6"/>
  <c r="E5372" i="6"/>
  <c r="E5383" i="6"/>
  <c r="E5397" i="6"/>
  <c r="E5408" i="6"/>
  <c r="E5422" i="6"/>
  <c r="E5436" i="6"/>
  <c r="E5447" i="6"/>
  <c r="E5461" i="6"/>
  <c r="E5472" i="6"/>
  <c r="E5486" i="6"/>
  <c r="E5500" i="6"/>
  <c r="E5511" i="6"/>
  <c r="E4029" i="6"/>
  <c r="E4049" i="6"/>
  <c r="E4069" i="6"/>
  <c r="E4092" i="6"/>
  <c r="E4109" i="6"/>
  <c r="E4132" i="6"/>
  <c r="E4149" i="6"/>
  <c r="E4172" i="6"/>
  <c r="E4191" i="6"/>
  <c r="E4203" i="6"/>
  <c r="E4219" i="6"/>
  <c r="E4232" i="6"/>
  <c r="E4248" i="6"/>
  <c r="E4264" i="6"/>
  <c r="E4276" i="6"/>
  <c r="E4292" i="6"/>
  <c r="E4305" i="6"/>
  <c r="E4321" i="6"/>
  <c r="E4337" i="6"/>
  <c r="E4349" i="6"/>
  <c r="E4365" i="6"/>
  <c r="E4378" i="6"/>
  <c r="E4394" i="6"/>
  <c r="E4410" i="6"/>
  <c r="E4423" i="6"/>
  <c r="E4439" i="6"/>
  <c r="E4451" i="6"/>
  <c r="E4467" i="6"/>
  <c r="E4483" i="6"/>
  <c r="E4495" i="6"/>
  <c r="E4509" i="6"/>
  <c r="E4520" i="6"/>
  <c r="E4534" i="6"/>
  <c r="E4548" i="6"/>
  <c r="E4559" i="6"/>
  <c r="E4573" i="6"/>
  <c r="E4584" i="6"/>
  <c r="E4598" i="6"/>
  <c r="E4612" i="6"/>
  <c r="E4623" i="6"/>
  <c r="E4637" i="6"/>
  <c r="E4648" i="6"/>
  <c r="E4662" i="6"/>
  <c r="E4676" i="6"/>
  <c r="E4687" i="6"/>
  <c r="E4701" i="6"/>
  <c r="E4712" i="6"/>
  <c r="E4726" i="6"/>
  <c r="E4740" i="6"/>
  <c r="E4751" i="6"/>
  <c r="E4765" i="6"/>
  <c r="E4776" i="6"/>
  <c r="E4790" i="6"/>
  <c r="E4804" i="6"/>
  <c r="E4815" i="6"/>
  <c r="E4829" i="6"/>
  <c r="E4840" i="6"/>
  <c r="E4854" i="6"/>
  <c r="E4868" i="6"/>
  <c r="E4879" i="6"/>
  <c r="E4893" i="6"/>
  <c r="E4904" i="6"/>
  <c r="E4918" i="6"/>
  <c r="E4932" i="6"/>
  <c r="E4943" i="6"/>
  <c r="E4957" i="6"/>
  <c r="E4968" i="6"/>
  <c r="E4982" i="6"/>
  <c r="E4996" i="6"/>
  <c r="E5007" i="6"/>
  <c r="E5021" i="6"/>
  <c r="E5032" i="6"/>
  <c r="E5046" i="6"/>
  <c r="E5060" i="6"/>
  <c r="E5071" i="6"/>
  <c r="E5085" i="6"/>
  <c r="E5096" i="6"/>
  <c r="E5110" i="6"/>
  <c r="E5124" i="6"/>
  <c r="E5135" i="6"/>
  <c r="E5149" i="6"/>
  <c r="E5160" i="6"/>
  <c r="E5174" i="6"/>
  <c r="E5188" i="6"/>
  <c r="E5199" i="6"/>
  <c r="E5213" i="6"/>
  <c r="E5224" i="6"/>
  <c r="E5238" i="6"/>
  <c r="E5252" i="6"/>
  <c r="E5263" i="6"/>
  <c r="E5277" i="6"/>
  <c r="E5288" i="6"/>
  <c r="E5302" i="6"/>
  <c r="E5316" i="6"/>
  <c r="E5327" i="6"/>
  <c r="E5341" i="6"/>
  <c r="E5352" i="6"/>
  <c r="E5366" i="6"/>
  <c r="E5380" i="6"/>
  <c r="E5391" i="6"/>
  <c r="E5405" i="6"/>
  <c r="E5416" i="6"/>
  <c r="E5430" i="6"/>
  <c r="E5444" i="6"/>
  <c r="E5455" i="6"/>
  <c r="E5469" i="6"/>
  <c r="E5480" i="6"/>
  <c r="E5494" i="6"/>
  <c r="E5508" i="6"/>
  <c r="E4045" i="6"/>
  <c r="E4085" i="6"/>
  <c r="E4131" i="6"/>
  <c r="E4171" i="6"/>
  <c r="E4202" i="6"/>
  <c r="E4231" i="6"/>
  <c r="E4259" i="6"/>
  <c r="E4291" i="6"/>
  <c r="E4320" i="6"/>
  <c r="E4348" i="6"/>
  <c r="E4377" i="6"/>
  <c r="E4405" i="6"/>
  <c r="E4437" i="6"/>
  <c r="E4466" i="6"/>
  <c r="E4494" i="6"/>
  <c r="E4519" i="6"/>
  <c r="E4544" i="6"/>
  <c r="E4572" i="6"/>
  <c r="E4597" i="6"/>
  <c r="E4622" i="6"/>
  <c r="E4647" i="6"/>
  <c r="E4672" i="6"/>
  <c r="E4700" i="6"/>
  <c r="E4725" i="6"/>
  <c r="E4750" i="6"/>
  <c r="E4775" i="6"/>
  <c r="E4800" i="6"/>
  <c r="E4828" i="6"/>
  <c r="E4853" i="6"/>
  <c r="E4878" i="6"/>
  <c r="E4903" i="6"/>
  <c r="E4928" i="6"/>
  <c r="E4956" i="6"/>
  <c r="E4981" i="6"/>
  <c r="E5006" i="6"/>
  <c r="E5031" i="6"/>
  <c r="E5056" i="6"/>
  <c r="E5084" i="6"/>
  <c r="E5109" i="6"/>
  <c r="E5134" i="6"/>
  <c r="E5159" i="6"/>
  <c r="E5184" i="6"/>
  <c r="E5212" i="6"/>
  <c r="E5237" i="6"/>
  <c r="E5262" i="6"/>
  <c r="E5287" i="6"/>
  <c r="E5312" i="6"/>
  <c r="E5340" i="6"/>
  <c r="E5365" i="6"/>
  <c r="E5390" i="6"/>
  <c r="E5415" i="6"/>
  <c r="E5440" i="6"/>
  <c r="E5468" i="6"/>
  <c r="E5493" i="6"/>
  <c r="E4019" i="6"/>
  <c r="E4059" i="6"/>
  <c r="E4099" i="6"/>
  <c r="E4145" i="6"/>
  <c r="E4183" i="6"/>
  <c r="E4211" i="6"/>
  <c r="E4240" i="6"/>
  <c r="E4268" i="6"/>
  <c r="E4300" i="6"/>
  <c r="E4329" i="6"/>
  <c r="E4357" i="6"/>
  <c r="E4386" i="6"/>
  <c r="E4415" i="6"/>
  <c r="E4447" i="6"/>
  <c r="E4475" i="6"/>
  <c r="E4502" i="6"/>
  <c r="E4527" i="6"/>
  <c r="E4552" i="6"/>
  <c r="E4580" i="6"/>
  <c r="E4605" i="6"/>
  <c r="E4630" i="6"/>
  <c r="E4655" i="6"/>
  <c r="E4680" i="6"/>
  <c r="E4708" i="6"/>
  <c r="E4733" i="6"/>
  <c r="E4758" i="6"/>
  <c r="E4783" i="6"/>
  <c r="E4808" i="6"/>
  <c r="E4836" i="6"/>
  <c r="E4861" i="6"/>
  <c r="E4886" i="6"/>
  <c r="E4911" i="6"/>
  <c r="E4936" i="6"/>
  <c r="E4964" i="6"/>
  <c r="E4989" i="6"/>
  <c r="E5014" i="6"/>
  <c r="E5039" i="6"/>
  <c r="E5064" i="6"/>
  <c r="E5092" i="6"/>
  <c r="E5117" i="6"/>
  <c r="E5142" i="6"/>
  <c r="E5167" i="6"/>
  <c r="E5192" i="6"/>
  <c r="E5220" i="6"/>
  <c r="E5245" i="6"/>
  <c r="E5270" i="6"/>
  <c r="E5295" i="6"/>
  <c r="E5320" i="6"/>
  <c r="E5348" i="6"/>
  <c r="E5373" i="6"/>
  <c r="E5398" i="6"/>
  <c r="E5423" i="6"/>
  <c r="E5448" i="6"/>
  <c r="E5476" i="6"/>
  <c r="E5501" i="6"/>
  <c r="E4020" i="6"/>
  <c r="E4060" i="6"/>
  <c r="E4106" i="6"/>
  <c r="E4146" i="6"/>
  <c r="E4184" i="6"/>
  <c r="E4212" i="6"/>
  <c r="E4241" i="6"/>
  <c r="E4273" i="6"/>
  <c r="E4301" i="6"/>
  <c r="E4330" i="6"/>
  <c r="E4359" i="6"/>
  <c r="E4387" i="6"/>
  <c r="E4419" i="6"/>
  <c r="E4448" i="6"/>
  <c r="E4476" i="6"/>
  <c r="E4503" i="6"/>
  <c r="E4528" i="6"/>
  <c r="E4556" i="6"/>
  <c r="E4581" i="6"/>
  <c r="E4606" i="6"/>
  <c r="E4631" i="6"/>
  <c r="E4656" i="6"/>
  <c r="E4684" i="6"/>
  <c r="E4709" i="6"/>
  <c r="E4734" i="6"/>
  <c r="E4759" i="6"/>
  <c r="E4784" i="6"/>
  <c r="E4812" i="6"/>
  <c r="E4837" i="6"/>
  <c r="E4862" i="6"/>
  <c r="E4887" i="6"/>
  <c r="E4912" i="6"/>
  <c r="E4940" i="6"/>
  <c r="E4965" i="6"/>
  <c r="E4990" i="6"/>
  <c r="E5015" i="6"/>
  <c r="E5040" i="6"/>
  <c r="E5068" i="6"/>
  <c r="E5093" i="6"/>
  <c r="E5118" i="6"/>
  <c r="E5143" i="6"/>
  <c r="E5168" i="6"/>
  <c r="E5196" i="6"/>
  <c r="E5221" i="6"/>
  <c r="E5246" i="6"/>
  <c r="E5271" i="6"/>
  <c r="E5296" i="6"/>
  <c r="E5324" i="6"/>
  <c r="E5349" i="6"/>
  <c r="E5374" i="6"/>
  <c r="E5399" i="6"/>
  <c r="E5424" i="6"/>
  <c r="E5452" i="6"/>
  <c r="E5477" i="6"/>
  <c r="E5502" i="6"/>
  <c r="E4021" i="6"/>
  <c r="E4067" i="6"/>
  <c r="E4107" i="6"/>
  <c r="E4147" i="6"/>
  <c r="E4185" i="6"/>
  <c r="E4213" i="6"/>
  <c r="E4245" i="6"/>
  <c r="E4274" i="6"/>
  <c r="E4303" i="6"/>
  <c r="E4331" i="6"/>
  <c r="E4360" i="6"/>
  <c r="E4392" i="6"/>
  <c r="E4420" i="6"/>
  <c r="E4449" i="6"/>
  <c r="E4477" i="6"/>
  <c r="E4504" i="6"/>
  <c r="E4532" i="6"/>
  <c r="E4557" i="6"/>
  <c r="E4582" i="6"/>
  <c r="E4607" i="6"/>
  <c r="E4632" i="6"/>
  <c r="E4660" i="6"/>
  <c r="E4685" i="6"/>
  <c r="E4710" i="6"/>
  <c r="E4735" i="6"/>
  <c r="E4760" i="6"/>
  <c r="E4788" i="6"/>
  <c r="E4813" i="6"/>
  <c r="E4838" i="6"/>
  <c r="E4863" i="6"/>
  <c r="E4888" i="6"/>
  <c r="E4916" i="6"/>
  <c r="E4941" i="6"/>
  <c r="E4966" i="6"/>
  <c r="E4991" i="6"/>
  <c r="E5016" i="6"/>
  <c r="E5044" i="6"/>
  <c r="E5069" i="6"/>
  <c r="E5094" i="6"/>
  <c r="E5119" i="6"/>
  <c r="E5144" i="6"/>
  <c r="E5172" i="6"/>
  <c r="E5197" i="6"/>
  <c r="E4028" i="6"/>
  <c r="E4068" i="6"/>
  <c r="E4108" i="6"/>
  <c r="E4148" i="6"/>
  <c r="E4186" i="6"/>
  <c r="E4218" i="6"/>
  <c r="E4247" i="6"/>
  <c r="E4275" i="6"/>
  <c r="E4304" i="6"/>
  <c r="E4332" i="6"/>
  <c r="E4364" i="6"/>
  <c r="E4393" i="6"/>
  <c r="E4421" i="6"/>
  <c r="E4450" i="6"/>
  <c r="E4479" i="6"/>
  <c r="E4508" i="6"/>
  <c r="E4533" i="6"/>
  <c r="E4558" i="6"/>
  <c r="E4583" i="6"/>
  <c r="E4608" i="6"/>
  <c r="E4636" i="6"/>
  <c r="E4661" i="6"/>
  <c r="E4686" i="6"/>
  <c r="E4711" i="6"/>
  <c r="E4736" i="6"/>
  <c r="E4764" i="6"/>
  <c r="E4789" i="6"/>
  <c r="E4814" i="6"/>
  <c r="E4839" i="6"/>
  <c r="E4864" i="6"/>
  <c r="E4892" i="6"/>
  <c r="E4917" i="6"/>
  <c r="E4942" i="6"/>
  <c r="E4967" i="6"/>
  <c r="E4992" i="6"/>
  <c r="E5020" i="6"/>
  <c r="E5045" i="6"/>
  <c r="E5070" i="6"/>
  <c r="E5095" i="6"/>
  <c r="E5120" i="6"/>
  <c r="E5148" i="6"/>
  <c r="E5173" i="6"/>
  <c r="E5198" i="6"/>
  <c r="E5223" i="6"/>
  <c r="E5248" i="6"/>
  <c r="E5276" i="6"/>
  <c r="E5301" i="6"/>
  <c r="E5326" i="6"/>
  <c r="E5351" i="6"/>
  <c r="E5376" i="6"/>
  <c r="E5404" i="6"/>
  <c r="E5429" i="6"/>
  <c r="E5454" i="6"/>
  <c r="E5479" i="6"/>
  <c r="E5504" i="6"/>
  <c r="E4042" i="6"/>
  <c r="E4082" i="6"/>
  <c r="E4122" i="6"/>
  <c r="E4162" i="6"/>
  <c r="E4195" i="6"/>
  <c r="E4227" i="6"/>
  <c r="E4256" i="6"/>
  <c r="E4284" i="6"/>
  <c r="E4313" i="6"/>
  <c r="E4341" i="6"/>
  <c r="E4373" i="6"/>
  <c r="E4402" i="6"/>
  <c r="E4431" i="6"/>
  <c r="E4459" i="6"/>
  <c r="E4488" i="6"/>
  <c r="E4516" i="6"/>
  <c r="E4541" i="6"/>
  <c r="E4566" i="6"/>
  <c r="E4591" i="6"/>
  <c r="E4616" i="6"/>
  <c r="E4644" i="6"/>
  <c r="E4669" i="6"/>
  <c r="E4694" i="6"/>
  <c r="E4719" i="6"/>
  <c r="E4744" i="6"/>
  <c r="E4772" i="6"/>
  <c r="E4797" i="6"/>
  <c r="E4822" i="6"/>
  <c r="E4847" i="6"/>
  <c r="E4872" i="6"/>
  <c r="E4900" i="6"/>
  <c r="E4925" i="6"/>
  <c r="E4950" i="6"/>
  <c r="E4975" i="6"/>
  <c r="E5000" i="6"/>
  <c r="E5028" i="6"/>
  <c r="E5053" i="6"/>
  <c r="E5078" i="6"/>
  <c r="E5103" i="6"/>
  <c r="E5128" i="6"/>
  <c r="E5156" i="6"/>
  <c r="E5181" i="6"/>
  <c r="E5206" i="6"/>
  <c r="E5231" i="6"/>
  <c r="E5256" i="6"/>
  <c r="E5284" i="6"/>
  <c r="E5309" i="6"/>
  <c r="E5334" i="6"/>
  <c r="E5359" i="6"/>
  <c r="E5384" i="6"/>
  <c r="E5412" i="6"/>
  <c r="E5437" i="6"/>
  <c r="E5462" i="6"/>
  <c r="E5487" i="6"/>
  <c r="E5512" i="6"/>
  <c r="E4044" i="6"/>
  <c r="E4084" i="6"/>
  <c r="E4124" i="6"/>
  <c r="E4170" i="6"/>
  <c r="E4201" i="6"/>
  <c r="E4229" i="6"/>
  <c r="E4258" i="6"/>
  <c r="E4287" i="6"/>
  <c r="E4319" i="6"/>
  <c r="E4347" i="6"/>
  <c r="E4376" i="6"/>
  <c r="E4404" i="6"/>
  <c r="E4433" i="6"/>
  <c r="E4465" i="6"/>
  <c r="E4493" i="6"/>
  <c r="E4518" i="6"/>
  <c r="E4543" i="6"/>
  <c r="E4568" i="6"/>
  <c r="E4596" i="6"/>
  <c r="E4621" i="6"/>
  <c r="E4646" i="6"/>
  <c r="E4671" i="6"/>
  <c r="E4696" i="6"/>
  <c r="E4724" i="6"/>
  <c r="E4749" i="6"/>
  <c r="E4774" i="6"/>
  <c r="E4799" i="6"/>
  <c r="E4824" i="6"/>
  <c r="E4852" i="6"/>
  <c r="E4877" i="6"/>
  <c r="E4902" i="6"/>
  <c r="E4927" i="6"/>
  <c r="E4952" i="6"/>
  <c r="E4980" i="6"/>
  <c r="E5005" i="6"/>
  <c r="E5030" i="6"/>
  <c r="E5055" i="6"/>
  <c r="E5080" i="6"/>
  <c r="E5108" i="6"/>
  <c r="E5133" i="6"/>
  <c r="E5158" i="6"/>
  <c r="E5183" i="6"/>
  <c r="E5208" i="6"/>
  <c r="E5236" i="6"/>
  <c r="E5261" i="6"/>
  <c r="E5286" i="6"/>
  <c r="E5311" i="6"/>
  <c r="E5336" i="6"/>
  <c r="E5364" i="6"/>
  <c r="E5389" i="6"/>
  <c r="E5414" i="6"/>
  <c r="E5439" i="6"/>
  <c r="E5464" i="6"/>
  <c r="E5492" i="6"/>
  <c r="E5413" i="6"/>
  <c r="E5310" i="6"/>
  <c r="E5207" i="6"/>
  <c r="E5004" i="6"/>
  <c r="E4798" i="6"/>
  <c r="E4592" i="6"/>
  <c r="E4375" i="6"/>
  <c r="E4123" i="6"/>
  <c r="E5488" i="6"/>
  <c r="E5388" i="6"/>
  <c r="E5285" i="6"/>
  <c r="E5157" i="6"/>
  <c r="E4951" i="6"/>
  <c r="E4748" i="6"/>
  <c r="E4542" i="6"/>
  <c r="E4314" i="6"/>
  <c r="E4043" i="6"/>
  <c r="E5478" i="6"/>
  <c r="E5375" i="6"/>
  <c r="E5272" i="6"/>
  <c r="E5132" i="6"/>
  <c r="E4926" i="6"/>
  <c r="E4720" i="6"/>
  <c r="E4517" i="6"/>
  <c r="E4285" i="6"/>
  <c r="E5463" i="6"/>
  <c r="E5360" i="6"/>
  <c r="E5260" i="6"/>
  <c r="E5104" i="6"/>
  <c r="E4901" i="6"/>
  <c r="E4695" i="6"/>
  <c r="E4492" i="6"/>
  <c r="E4257" i="6"/>
  <c r="J2552" i="6"/>
  <c r="J2742" i="6"/>
  <c r="J2766" i="6"/>
  <c r="J2840" i="6"/>
  <c r="J2849" i="6"/>
  <c r="J3745" i="6"/>
  <c r="J4009" i="6"/>
  <c r="E5453" i="6"/>
  <c r="E5350" i="6"/>
  <c r="E5247" i="6"/>
  <c r="E5079" i="6"/>
  <c r="E4876" i="6"/>
  <c r="E4670" i="6"/>
  <c r="E4460" i="6"/>
  <c r="E4228" i="6"/>
  <c r="J2893" i="6"/>
  <c r="J2904" i="6"/>
  <c r="J3080" i="6"/>
  <c r="J3785" i="6"/>
  <c r="J3857" i="6"/>
  <c r="E5438" i="6"/>
  <c r="E5335" i="6"/>
  <c r="E5232" i="6"/>
  <c r="E5054" i="6"/>
  <c r="E4848" i="6"/>
  <c r="E4645" i="6"/>
  <c r="E4432" i="6"/>
  <c r="E4200" i="6"/>
  <c r="J2831" i="6"/>
  <c r="J3153" i="6"/>
  <c r="J3993" i="6"/>
  <c r="E5428" i="6"/>
  <c r="E5325" i="6"/>
  <c r="E5222" i="6"/>
  <c r="E5029" i="6"/>
  <c r="E4823" i="6"/>
  <c r="E4620" i="6"/>
  <c r="E4403" i="6"/>
  <c r="E4163" i="6"/>
  <c r="H5421" i="6"/>
  <c r="I5421" i="6" s="1"/>
  <c r="H4019" i="6"/>
  <c r="I4019" i="6" s="1"/>
  <c r="H4027" i="6"/>
  <c r="I4027" i="6" s="1"/>
  <c r="H4035" i="6"/>
  <c r="I4035" i="6" s="1"/>
  <c r="H4043" i="6"/>
  <c r="I4043" i="6" s="1"/>
  <c r="H4051" i="6"/>
  <c r="I4051" i="6" s="1"/>
  <c r="H4059" i="6"/>
  <c r="I4059" i="6" s="1"/>
  <c r="H4067" i="6"/>
  <c r="I4067" i="6" s="1"/>
  <c r="H4075" i="6"/>
  <c r="I4075" i="6" s="1"/>
  <c r="H4083" i="6"/>
  <c r="I4083" i="6" s="1"/>
  <c r="H4091" i="6"/>
  <c r="I4091" i="6" s="1"/>
  <c r="H4099" i="6"/>
  <c r="I4099" i="6" s="1"/>
  <c r="H4107" i="6"/>
  <c r="I4107" i="6" s="1"/>
  <c r="H4115" i="6"/>
  <c r="I4115" i="6" s="1"/>
  <c r="H4123" i="6"/>
  <c r="I4123" i="6" s="1"/>
  <c r="H4131" i="6"/>
  <c r="I4131" i="6" s="1"/>
  <c r="H4139" i="6"/>
  <c r="I4139" i="6" s="1"/>
  <c r="H4147" i="6"/>
  <c r="I4147" i="6" s="1"/>
  <c r="H4155" i="6"/>
  <c r="I4155" i="6" s="1"/>
  <c r="H4163" i="6"/>
  <c r="I4163" i="6" s="1"/>
  <c r="H4171" i="6"/>
  <c r="I4171" i="6" s="1"/>
  <c r="H4179" i="6"/>
  <c r="I4179" i="6" s="1"/>
  <c r="H4187" i="6"/>
  <c r="I4187" i="6" s="1"/>
  <c r="H4195" i="6"/>
  <c r="I4195" i="6" s="1"/>
  <c r="H4203" i="6"/>
  <c r="I4203" i="6" s="1"/>
  <c r="H4211" i="6"/>
  <c r="I4211" i="6" s="1"/>
  <c r="H4219" i="6"/>
  <c r="I4219" i="6" s="1"/>
  <c r="H4227" i="6"/>
  <c r="I4227" i="6" s="1"/>
  <c r="H4235" i="6"/>
  <c r="I4235" i="6" s="1"/>
  <c r="H4243" i="6"/>
  <c r="I4243" i="6" s="1"/>
  <c r="H4251" i="6"/>
  <c r="I4251" i="6" s="1"/>
  <c r="H4259" i="6"/>
  <c r="I4259" i="6" s="1"/>
  <c r="H4267" i="6"/>
  <c r="I4267" i="6" s="1"/>
  <c r="H4275" i="6"/>
  <c r="I4275" i="6" s="1"/>
  <c r="H4283" i="6"/>
  <c r="I4283" i="6" s="1"/>
  <c r="H4291" i="6"/>
  <c r="I4291" i="6" s="1"/>
  <c r="H4299" i="6"/>
  <c r="I4299" i="6" s="1"/>
  <c r="H4307" i="6"/>
  <c r="I4307" i="6" s="1"/>
  <c r="H4315" i="6"/>
  <c r="I4315" i="6" s="1"/>
  <c r="H4323" i="6"/>
  <c r="I4323" i="6" s="1"/>
  <c r="H4331" i="6"/>
  <c r="I4331" i="6" s="1"/>
  <c r="H4339" i="6"/>
  <c r="I4339" i="6" s="1"/>
  <c r="H4347" i="6"/>
  <c r="I4347" i="6" s="1"/>
  <c r="H4018" i="6"/>
  <c r="I4018" i="6" s="1"/>
  <c r="H4026" i="6"/>
  <c r="I4026" i="6" s="1"/>
  <c r="H4034" i="6"/>
  <c r="I4034" i="6" s="1"/>
  <c r="H4042" i="6"/>
  <c r="I4042" i="6" s="1"/>
  <c r="H4050" i="6"/>
  <c r="I4050" i="6" s="1"/>
  <c r="H4058" i="6"/>
  <c r="I4058" i="6" s="1"/>
  <c r="H4066" i="6"/>
  <c r="I4066" i="6" s="1"/>
  <c r="H4074" i="6"/>
  <c r="I4074" i="6" s="1"/>
  <c r="H4082" i="6"/>
  <c r="I4082" i="6" s="1"/>
  <c r="H4090" i="6"/>
  <c r="I4090" i="6" s="1"/>
  <c r="H4098" i="6"/>
  <c r="I4098" i="6" s="1"/>
  <c r="H4106" i="6"/>
  <c r="I4106" i="6" s="1"/>
  <c r="H4114" i="6"/>
  <c r="I4114" i="6" s="1"/>
  <c r="H4122" i="6"/>
  <c r="I4122" i="6" s="1"/>
  <c r="H4130" i="6"/>
  <c r="I4130" i="6" s="1"/>
  <c r="H4138" i="6"/>
  <c r="I4138" i="6" s="1"/>
  <c r="H4146" i="6"/>
  <c r="I4146" i="6" s="1"/>
  <c r="H4154" i="6"/>
  <c r="I4154" i="6" s="1"/>
  <c r="H4162" i="6"/>
  <c r="I4162" i="6" s="1"/>
  <c r="H4170" i="6"/>
  <c r="I4170" i="6" s="1"/>
  <c r="H4178" i="6"/>
  <c r="I4178" i="6" s="1"/>
  <c r="H4186" i="6"/>
  <c r="I4186" i="6" s="1"/>
  <c r="H4194" i="6"/>
  <c r="I4194" i="6" s="1"/>
  <c r="H4202" i="6"/>
  <c r="I4202" i="6" s="1"/>
  <c r="H4210" i="6"/>
  <c r="I4210" i="6" s="1"/>
  <c r="H4218" i="6"/>
  <c r="I4218" i="6" s="1"/>
  <c r="H4226" i="6"/>
  <c r="I4226" i="6" s="1"/>
  <c r="H4234" i="6"/>
  <c r="I4234" i="6" s="1"/>
  <c r="H4242" i="6"/>
  <c r="I4242" i="6" s="1"/>
  <c r="H4250" i="6"/>
  <c r="I4250" i="6" s="1"/>
  <c r="H4258" i="6"/>
  <c r="I4258" i="6" s="1"/>
  <c r="H4266" i="6"/>
  <c r="I4266" i="6" s="1"/>
  <c r="H4274" i="6"/>
  <c r="I4274" i="6" s="1"/>
  <c r="H4282" i="6"/>
  <c r="I4282" i="6" s="1"/>
  <c r="H4290" i="6"/>
  <c r="I4290" i="6" s="1"/>
  <c r="H4298" i="6"/>
  <c r="I4298" i="6" s="1"/>
  <c r="H4306" i="6"/>
  <c r="I4306" i="6" s="1"/>
  <c r="H4314" i="6"/>
  <c r="I4314" i="6" s="1"/>
  <c r="H4322" i="6"/>
  <c r="I4322" i="6" s="1"/>
  <c r="H4330" i="6"/>
  <c r="I4330" i="6" s="1"/>
  <c r="H4338" i="6"/>
  <c r="I4338" i="6" s="1"/>
  <c r="H4346" i="6"/>
  <c r="I4346" i="6" s="1"/>
  <c r="H4354" i="6"/>
  <c r="I4354" i="6" s="1"/>
  <c r="H4362" i="6"/>
  <c r="I4362" i="6" s="1"/>
  <c r="H4370" i="6"/>
  <c r="I4370" i="6" s="1"/>
  <c r="H4378" i="6"/>
  <c r="I4378" i="6" s="1"/>
  <c r="H4386" i="6"/>
  <c r="I4386" i="6" s="1"/>
  <c r="H4394" i="6"/>
  <c r="I4394" i="6" s="1"/>
  <c r="H4402" i="6"/>
  <c r="I4402" i="6" s="1"/>
  <c r="H4410" i="6"/>
  <c r="I4410" i="6" s="1"/>
  <c r="H4418" i="6"/>
  <c r="I4418" i="6" s="1"/>
  <c r="H4426" i="6"/>
  <c r="I4426" i="6" s="1"/>
  <c r="H4434" i="6"/>
  <c r="I4434" i="6" s="1"/>
  <c r="H4442" i="6"/>
  <c r="I4442" i="6" s="1"/>
  <c r="H4450" i="6"/>
  <c r="I4450" i="6" s="1"/>
  <c r="H4458" i="6"/>
  <c r="I4458" i="6" s="1"/>
  <c r="H4466" i="6"/>
  <c r="I4466" i="6" s="1"/>
  <c r="H4474" i="6"/>
  <c r="I4474" i="6" s="1"/>
  <c r="H4482" i="6"/>
  <c r="I4482" i="6" s="1"/>
  <c r="H4490" i="6"/>
  <c r="I4490" i="6" s="1"/>
  <c r="H4498" i="6"/>
  <c r="I4498" i="6" s="1"/>
  <c r="H4506" i="6"/>
  <c r="I4506" i="6" s="1"/>
  <c r="H4514" i="6"/>
  <c r="I4514" i="6" s="1"/>
  <c r="H4522" i="6"/>
  <c r="I4522" i="6" s="1"/>
  <c r="H4530" i="6"/>
  <c r="I4530" i="6" s="1"/>
  <c r="H4538" i="6"/>
  <c r="I4538" i="6" s="1"/>
  <c r="H4546" i="6"/>
  <c r="I4546" i="6" s="1"/>
  <c r="H4554" i="6"/>
  <c r="I4554" i="6" s="1"/>
  <c r="H4562" i="6"/>
  <c r="I4562" i="6" s="1"/>
  <c r="H4570" i="6"/>
  <c r="I4570" i="6" s="1"/>
  <c r="H4578" i="6"/>
  <c r="I4578" i="6" s="1"/>
  <c r="H4586" i="6"/>
  <c r="I4586" i="6" s="1"/>
  <c r="H4594" i="6"/>
  <c r="I4594" i="6" s="1"/>
  <c r="H4602" i="6"/>
  <c r="I4602" i="6" s="1"/>
  <c r="H4610" i="6"/>
  <c r="I4610" i="6" s="1"/>
  <c r="H4618" i="6"/>
  <c r="I4618" i="6" s="1"/>
  <c r="H4626" i="6"/>
  <c r="I4626" i="6" s="1"/>
  <c r="H4634" i="6"/>
  <c r="I4634" i="6" s="1"/>
  <c r="H4642" i="6"/>
  <c r="I4642" i="6" s="1"/>
  <c r="H4650" i="6"/>
  <c r="I4650" i="6" s="1"/>
  <c r="H4658" i="6"/>
  <c r="I4658" i="6" s="1"/>
  <c r="H4666" i="6"/>
  <c r="I4666" i="6" s="1"/>
  <c r="H4674" i="6"/>
  <c r="I4674" i="6" s="1"/>
  <c r="H4682" i="6"/>
  <c r="I4682" i="6" s="1"/>
  <c r="H4690" i="6"/>
  <c r="I4690" i="6" s="1"/>
  <c r="H4021" i="6"/>
  <c r="I4021" i="6" s="1"/>
  <c r="H4031" i="6"/>
  <c r="I4031" i="6" s="1"/>
  <c r="H4041" i="6"/>
  <c r="I4041" i="6" s="1"/>
  <c r="H4053" i="6"/>
  <c r="I4053" i="6" s="1"/>
  <c r="H4063" i="6"/>
  <c r="I4063" i="6" s="1"/>
  <c r="H4073" i="6"/>
  <c r="I4073" i="6" s="1"/>
  <c r="H4085" i="6"/>
  <c r="I4085" i="6" s="1"/>
  <c r="H4095" i="6"/>
  <c r="I4095" i="6" s="1"/>
  <c r="H4105" i="6"/>
  <c r="I4105" i="6" s="1"/>
  <c r="H4117" i="6"/>
  <c r="I4117" i="6" s="1"/>
  <c r="H4127" i="6"/>
  <c r="I4127" i="6" s="1"/>
  <c r="H4137" i="6"/>
  <c r="I4137" i="6" s="1"/>
  <c r="H4149" i="6"/>
  <c r="I4149" i="6" s="1"/>
  <c r="H4159" i="6"/>
  <c r="I4159" i="6" s="1"/>
  <c r="H4169" i="6"/>
  <c r="I4169" i="6" s="1"/>
  <c r="H4181" i="6"/>
  <c r="I4181" i="6" s="1"/>
  <c r="H4191" i="6"/>
  <c r="I4191" i="6" s="1"/>
  <c r="H4201" i="6"/>
  <c r="I4201" i="6" s="1"/>
  <c r="H4213" i="6"/>
  <c r="I4213" i="6" s="1"/>
  <c r="H4223" i="6"/>
  <c r="I4223" i="6" s="1"/>
  <c r="H4233" i="6"/>
  <c r="I4233" i="6" s="1"/>
  <c r="H4245" i="6"/>
  <c r="I4245" i="6" s="1"/>
  <c r="H4255" i="6"/>
  <c r="I4255" i="6" s="1"/>
  <c r="H4265" i="6"/>
  <c r="I4265" i="6" s="1"/>
  <c r="H4277" i="6"/>
  <c r="I4277" i="6" s="1"/>
  <c r="H4287" i="6"/>
  <c r="I4287" i="6" s="1"/>
  <c r="H4297" i="6"/>
  <c r="I4297" i="6" s="1"/>
  <c r="H4309" i="6"/>
  <c r="I4309" i="6" s="1"/>
  <c r="H4319" i="6"/>
  <c r="I4319" i="6" s="1"/>
  <c r="H4329" i="6"/>
  <c r="I4329" i="6" s="1"/>
  <c r="H4341" i="6"/>
  <c r="I4341" i="6" s="1"/>
  <c r="H4351" i="6"/>
  <c r="I4351" i="6" s="1"/>
  <c r="H4360" i="6"/>
  <c r="I4360" i="6" s="1"/>
  <c r="H4369" i="6"/>
  <c r="I4369" i="6" s="1"/>
  <c r="H4379" i="6"/>
  <c r="I4379" i="6" s="1"/>
  <c r="H4388" i="6"/>
  <c r="I4388" i="6" s="1"/>
  <c r="H4397" i="6"/>
  <c r="I4397" i="6" s="1"/>
  <c r="H4406" i="6"/>
  <c r="I4406" i="6" s="1"/>
  <c r="H4415" i="6"/>
  <c r="I4415" i="6" s="1"/>
  <c r="H4424" i="6"/>
  <c r="I4424" i="6" s="1"/>
  <c r="H4433" i="6"/>
  <c r="I4433" i="6" s="1"/>
  <c r="H4443" i="6"/>
  <c r="I4443" i="6" s="1"/>
  <c r="H4452" i="6"/>
  <c r="I4452" i="6" s="1"/>
  <c r="H4461" i="6"/>
  <c r="I4461" i="6" s="1"/>
  <c r="H4470" i="6"/>
  <c r="I4470" i="6" s="1"/>
  <c r="H4479" i="6"/>
  <c r="I4479" i="6" s="1"/>
  <c r="H4488" i="6"/>
  <c r="I4488" i="6" s="1"/>
  <c r="H4497" i="6"/>
  <c r="I4497" i="6" s="1"/>
  <c r="H4507" i="6"/>
  <c r="I4507" i="6" s="1"/>
  <c r="H4516" i="6"/>
  <c r="I4516" i="6" s="1"/>
  <c r="H4525" i="6"/>
  <c r="I4525" i="6" s="1"/>
  <c r="H4534" i="6"/>
  <c r="I4534" i="6" s="1"/>
  <c r="H4543" i="6"/>
  <c r="I4543" i="6" s="1"/>
  <c r="H4552" i="6"/>
  <c r="I4552" i="6" s="1"/>
  <c r="H4561" i="6"/>
  <c r="I4561" i="6" s="1"/>
  <c r="H4571" i="6"/>
  <c r="I4571" i="6" s="1"/>
  <c r="H4580" i="6"/>
  <c r="I4580" i="6" s="1"/>
  <c r="H4589" i="6"/>
  <c r="I4589" i="6" s="1"/>
  <c r="H4598" i="6"/>
  <c r="I4598" i="6" s="1"/>
  <c r="H4607" i="6"/>
  <c r="I4607" i="6" s="1"/>
  <c r="H4616" i="6"/>
  <c r="I4616" i="6" s="1"/>
  <c r="H4625" i="6"/>
  <c r="I4625" i="6" s="1"/>
  <c r="H4635" i="6"/>
  <c r="I4635" i="6" s="1"/>
  <c r="H4644" i="6"/>
  <c r="I4644" i="6" s="1"/>
  <c r="H4653" i="6"/>
  <c r="I4653" i="6" s="1"/>
  <c r="H4662" i="6"/>
  <c r="I4662" i="6" s="1"/>
  <c r="H4671" i="6"/>
  <c r="I4671" i="6" s="1"/>
  <c r="H4680" i="6"/>
  <c r="I4680" i="6" s="1"/>
  <c r="H4689" i="6"/>
  <c r="I4689" i="6" s="1"/>
  <c r="H4698" i="6"/>
  <c r="I4698" i="6" s="1"/>
  <c r="H4706" i="6"/>
  <c r="I4706" i="6" s="1"/>
  <c r="H4714" i="6"/>
  <c r="I4714" i="6" s="1"/>
  <c r="H4722" i="6"/>
  <c r="I4722" i="6" s="1"/>
  <c r="H4730" i="6"/>
  <c r="I4730" i="6" s="1"/>
  <c r="H4738" i="6"/>
  <c r="I4738" i="6" s="1"/>
  <c r="H4746" i="6"/>
  <c r="I4746" i="6" s="1"/>
  <c r="H4754" i="6"/>
  <c r="I4754" i="6" s="1"/>
  <c r="H4762" i="6"/>
  <c r="I4762" i="6" s="1"/>
  <c r="H4770" i="6"/>
  <c r="I4770" i="6" s="1"/>
  <c r="H4778" i="6"/>
  <c r="I4778" i="6" s="1"/>
  <c r="H4786" i="6"/>
  <c r="I4786" i="6" s="1"/>
  <c r="H4794" i="6"/>
  <c r="I4794" i="6" s="1"/>
  <c r="H4802" i="6"/>
  <c r="I4802" i="6" s="1"/>
  <c r="H4810" i="6"/>
  <c r="I4810" i="6" s="1"/>
  <c r="H4818" i="6"/>
  <c r="I4818" i="6" s="1"/>
  <c r="H4022" i="6"/>
  <c r="I4022" i="6" s="1"/>
  <c r="H4032" i="6"/>
  <c r="I4032" i="6" s="1"/>
  <c r="H4044" i="6"/>
  <c r="I4044" i="6" s="1"/>
  <c r="H4054" i="6"/>
  <c r="I4054" i="6" s="1"/>
  <c r="H4064" i="6"/>
  <c r="I4064" i="6" s="1"/>
  <c r="H4076" i="6"/>
  <c r="I4076" i="6" s="1"/>
  <c r="H4086" i="6"/>
  <c r="I4086" i="6" s="1"/>
  <c r="H4096" i="6"/>
  <c r="I4096" i="6" s="1"/>
  <c r="H4108" i="6"/>
  <c r="I4108" i="6" s="1"/>
  <c r="H4118" i="6"/>
  <c r="I4118" i="6" s="1"/>
  <c r="H4128" i="6"/>
  <c r="I4128" i="6" s="1"/>
  <c r="H4140" i="6"/>
  <c r="I4140" i="6" s="1"/>
  <c r="H4150" i="6"/>
  <c r="I4150" i="6" s="1"/>
  <c r="H4160" i="6"/>
  <c r="I4160" i="6" s="1"/>
  <c r="H4172" i="6"/>
  <c r="I4172" i="6" s="1"/>
  <c r="H4182" i="6"/>
  <c r="I4182" i="6" s="1"/>
  <c r="H4192" i="6"/>
  <c r="I4192" i="6" s="1"/>
  <c r="H4204" i="6"/>
  <c r="I4204" i="6" s="1"/>
  <c r="H4214" i="6"/>
  <c r="I4214" i="6" s="1"/>
  <c r="H4224" i="6"/>
  <c r="I4224" i="6" s="1"/>
  <c r="H4236" i="6"/>
  <c r="I4236" i="6" s="1"/>
  <c r="H4246" i="6"/>
  <c r="I4246" i="6" s="1"/>
  <c r="H4023" i="6"/>
  <c r="I4023" i="6" s="1"/>
  <c r="H4033" i="6"/>
  <c r="I4033" i="6" s="1"/>
  <c r="H4045" i="6"/>
  <c r="I4045" i="6" s="1"/>
  <c r="H4055" i="6"/>
  <c r="I4055" i="6" s="1"/>
  <c r="H4065" i="6"/>
  <c r="I4065" i="6" s="1"/>
  <c r="H4077" i="6"/>
  <c r="I4077" i="6" s="1"/>
  <c r="H4087" i="6"/>
  <c r="I4087" i="6" s="1"/>
  <c r="H4097" i="6"/>
  <c r="I4097" i="6" s="1"/>
  <c r="H4109" i="6"/>
  <c r="I4109" i="6" s="1"/>
  <c r="H4119" i="6"/>
  <c r="I4119" i="6" s="1"/>
  <c r="H4129" i="6"/>
  <c r="I4129" i="6" s="1"/>
  <c r="H4141" i="6"/>
  <c r="I4141" i="6" s="1"/>
  <c r="H4151" i="6"/>
  <c r="I4151" i="6" s="1"/>
  <c r="H4161" i="6"/>
  <c r="I4161" i="6" s="1"/>
  <c r="H4173" i="6"/>
  <c r="I4173" i="6" s="1"/>
  <c r="H4183" i="6"/>
  <c r="I4183" i="6" s="1"/>
  <c r="H4193" i="6"/>
  <c r="I4193" i="6" s="1"/>
  <c r="H4205" i="6"/>
  <c r="I4205" i="6" s="1"/>
  <c r="H4215" i="6"/>
  <c r="I4215" i="6" s="1"/>
  <c r="H4225" i="6"/>
  <c r="I4225" i="6" s="1"/>
  <c r="H4237" i="6"/>
  <c r="I4237" i="6" s="1"/>
  <c r="H4247" i="6"/>
  <c r="I4247" i="6" s="1"/>
  <c r="H4257" i="6"/>
  <c r="I4257" i="6" s="1"/>
  <c r="H4269" i="6"/>
  <c r="I4269" i="6" s="1"/>
  <c r="H4279" i="6"/>
  <c r="I4279" i="6" s="1"/>
  <c r="H4289" i="6"/>
  <c r="I4289" i="6" s="1"/>
  <c r="H4301" i="6"/>
  <c r="I4301" i="6" s="1"/>
  <c r="H4311" i="6"/>
  <c r="I4311" i="6" s="1"/>
  <c r="H4321" i="6"/>
  <c r="I4321" i="6" s="1"/>
  <c r="H4333" i="6"/>
  <c r="I4333" i="6" s="1"/>
  <c r="H4343" i="6"/>
  <c r="I4343" i="6" s="1"/>
  <c r="H4353" i="6"/>
  <c r="I4353" i="6" s="1"/>
  <c r="H4363" i="6"/>
  <c r="I4363" i="6" s="1"/>
  <c r="H4372" i="6"/>
  <c r="I4372" i="6" s="1"/>
  <c r="H4381" i="6"/>
  <c r="I4381" i="6" s="1"/>
  <c r="H4390" i="6"/>
  <c r="I4390" i="6" s="1"/>
  <c r="H4399" i="6"/>
  <c r="I4399" i="6" s="1"/>
  <c r="H4408" i="6"/>
  <c r="I4408" i="6" s="1"/>
  <c r="H4417" i="6"/>
  <c r="I4417" i="6" s="1"/>
  <c r="H4427" i="6"/>
  <c r="I4427" i="6" s="1"/>
  <c r="H4436" i="6"/>
  <c r="I4436" i="6" s="1"/>
  <c r="H4445" i="6"/>
  <c r="I4445" i="6" s="1"/>
  <c r="H4454" i="6"/>
  <c r="I4454" i="6" s="1"/>
  <c r="H4463" i="6"/>
  <c r="I4463" i="6" s="1"/>
  <c r="H4472" i="6"/>
  <c r="I4472" i="6" s="1"/>
  <c r="H4481" i="6"/>
  <c r="I4481" i="6" s="1"/>
  <c r="H4491" i="6"/>
  <c r="I4491" i="6" s="1"/>
  <c r="H4500" i="6"/>
  <c r="I4500" i="6" s="1"/>
  <c r="H4020" i="6"/>
  <c r="I4020" i="6" s="1"/>
  <c r="H4030" i="6"/>
  <c r="I4030" i="6" s="1"/>
  <c r="H4040" i="6"/>
  <c r="I4040" i="6" s="1"/>
  <c r="H4052" i="6"/>
  <c r="I4052" i="6" s="1"/>
  <c r="H4062" i="6"/>
  <c r="I4062" i="6" s="1"/>
  <c r="H4072" i="6"/>
  <c r="I4072" i="6" s="1"/>
  <c r="H4084" i="6"/>
  <c r="I4084" i="6" s="1"/>
  <c r="H4094" i="6"/>
  <c r="I4094" i="6" s="1"/>
  <c r="H4104" i="6"/>
  <c r="I4104" i="6" s="1"/>
  <c r="H4116" i="6"/>
  <c r="I4116" i="6" s="1"/>
  <c r="H4126" i="6"/>
  <c r="I4126" i="6" s="1"/>
  <c r="H4136" i="6"/>
  <c r="I4136" i="6" s="1"/>
  <c r="H4148" i="6"/>
  <c r="I4148" i="6" s="1"/>
  <c r="H4158" i="6"/>
  <c r="I4158" i="6" s="1"/>
  <c r="H4168" i="6"/>
  <c r="I4168" i="6" s="1"/>
  <c r="H4180" i="6"/>
  <c r="I4180" i="6" s="1"/>
  <c r="H4190" i="6"/>
  <c r="I4190" i="6" s="1"/>
  <c r="H4200" i="6"/>
  <c r="I4200" i="6" s="1"/>
  <c r="H4212" i="6"/>
  <c r="I4212" i="6" s="1"/>
  <c r="H4222" i="6"/>
  <c r="I4222" i="6" s="1"/>
  <c r="H4232" i="6"/>
  <c r="I4232" i="6" s="1"/>
  <c r="H4244" i="6"/>
  <c r="I4244" i="6" s="1"/>
  <c r="H4025" i="6"/>
  <c r="I4025" i="6" s="1"/>
  <c r="H4047" i="6"/>
  <c r="I4047" i="6" s="1"/>
  <c r="H4069" i="6"/>
  <c r="I4069" i="6" s="1"/>
  <c r="H4089" i="6"/>
  <c r="I4089" i="6" s="1"/>
  <c r="H4111" i="6"/>
  <c r="I4111" i="6" s="1"/>
  <c r="H4133" i="6"/>
  <c r="I4133" i="6" s="1"/>
  <c r="H4153" i="6"/>
  <c r="I4153" i="6" s="1"/>
  <c r="H4175" i="6"/>
  <c r="I4175" i="6" s="1"/>
  <c r="H4197" i="6"/>
  <c r="I4197" i="6" s="1"/>
  <c r="H4217" i="6"/>
  <c r="I4217" i="6" s="1"/>
  <c r="H4239" i="6"/>
  <c r="I4239" i="6" s="1"/>
  <c r="H4256" i="6"/>
  <c r="I4256" i="6" s="1"/>
  <c r="H4271" i="6"/>
  <c r="I4271" i="6" s="1"/>
  <c r="H4285" i="6"/>
  <c r="I4285" i="6" s="1"/>
  <c r="H4300" i="6"/>
  <c r="I4300" i="6" s="1"/>
  <c r="H4313" i="6"/>
  <c r="I4313" i="6" s="1"/>
  <c r="H4327" i="6"/>
  <c r="I4327" i="6" s="1"/>
  <c r="H4342" i="6"/>
  <c r="I4342" i="6" s="1"/>
  <c r="H4356" i="6"/>
  <c r="I4356" i="6" s="1"/>
  <c r="H4367" i="6"/>
  <c r="I4367" i="6" s="1"/>
  <c r="H4380" i="6"/>
  <c r="I4380" i="6" s="1"/>
  <c r="H4392" i="6"/>
  <c r="I4392" i="6" s="1"/>
  <c r="H4404" i="6"/>
  <c r="I4404" i="6" s="1"/>
  <c r="H4416" i="6"/>
  <c r="I4416" i="6" s="1"/>
  <c r="H4429" i="6"/>
  <c r="I4429" i="6" s="1"/>
  <c r="H4440" i="6"/>
  <c r="I4440" i="6" s="1"/>
  <c r="H4453" i="6"/>
  <c r="I4453" i="6" s="1"/>
  <c r="H4465" i="6"/>
  <c r="I4465" i="6" s="1"/>
  <c r="H4477" i="6"/>
  <c r="I4477" i="6" s="1"/>
  <c r="H4489" i="6"/>
  <c r="I4489" i="6" s="1"/>
  <c r="H4502" i="6"/>
  <c r="I4502" i="6" s="1"/>
  <c r="H4512" i="6"/>
  <c r="I4512" i="6" s="1"/>
  <c r="H4523" i="6"/>
  <c r="I4523" i="6" s="1"/>
  <c r="H4533" i="6"/>
  <c r="I4533" i="6" s="1"/>
  <c r="H4544" i="6"/>
  <c r="I4544" i="6" s="1"/>
  <c r="H4555" i="6"/>
  <c r="I4555" i="6" s="1"/>
  <c r="H4565" i="6"/>
  <c r="I4565" i="6" s="1"/>
  <c r="H4575" i="6"/>
  <c r="I4575" i="6" s="1"/>
  <c r="H4585" i="6"/>
  <c r="I4585" i="6" s="1"/>
  <c r="H4596" i="6"/>
  <c r="I4596" i="6" s="1"/>
  <c r="H4606" i="6"/>
  <c r="I4606" i="6" s="1"/>
  <c r="H4617" i="6"/>
  <c r="I4617" i="6" s="1"/>
  <c r="H4628" i="6"/>
  <c r="I4628" i="6" s="1"/>
  <c r="H4638" i="6"/>
  <c r="I4638" i="6" s="1"/>
  <c r="H4648" i="6"/>
  <c r="I4648" i="6" s="1"/>
  <c r="H4659" i="6"/>
  <c r="I4659" i="6" s="1"/>
  <c r="H4669" i="6"/>
  <c r="I4669" i="6" s="1"/>
  <c r="H4679" i="6"/>
  <c r="I4679" i="6" s="1"/>
  <c r="H4691" i="6"/>
  <c r="I4691" i="6" s="1"/>
  <c r="H4700" i="6"/>
  <c r="I4700" i="6" s="1"/>
  <c r="H4709" i="6"/>
  <c r="I4709" i="6" s="1"/>
  <c r="H4718" i="6"/>
  <c r="I4718" i="6" s="1"/>
  <c r="H4727" i="6"/>
  <c r="I4727" i="6" s="1"/>
  <c r="H4736" i="6"/>
  <c r="I4736" i="6" s="1"/>
  <c r="H4745" i="6"/>
  <c r="I4745" i="6" s="1"/>
  <c r="H4755" i="6"/>
  <c r="I4755" i="6" s="1"/>
  <c r="H4764" i="6"/>
  <c r="I4764" i="6" s="1"/>
  <c r="H4773" i="6"/>
  <c r="I4773" i="6" s="1"/>
  <c r="H4782" i="6"/>
  <c r="I4782" i="6" s="1"/>
  <c r="H4791" i="6"/>
  <c r="I4791" i="6" s="1"/>
  <c r="H4800" i="6"/>
  <c r="I4800" i="6" s="1"/>
  <c r="H4809" i="6"/>
  <c r="I4809" i="6" s="1"/>
  <c r="H4819" i="6"/>
  <c r="I4819" i="6" s="1"/>
  <c r="H4827" i="6"/>
  <c r="I4827" i="6" s="1"/>
  <c r="H4835" i="6"/>
  <c r="I4835" i="6" s="1"/>
  <c r="H4843" i="6"/>
  <c r="I4843" i="6" s="1"/>
  <c r="H4851" i="6"/>
  <c r="I4851" i="6" s="1"/>
  <c r="H4859" i="6"/>
  <c r="I4859" i="6" s="1"/>
  <c r="H4867" i="6"/>
  <c r="I4867" i="6" s="1"/>
  <c r="H4875" i="6"/>
  <c r="I4875" i="6" s="1"/>
  <c r="H4883" i="6"/>
  <c r="I4883" i="6" s="1"/>
  <c r="H4891" i="6"/>
  <c r="I4891" i="6" s="1"/>
  <c r="H4899" i="6"/>
  <c r="I4899" i="6" s="1"/>
  <c r="H4907" i="6"/>
  <c r="I4907" i="6" s="1"/>
  <c r="H4915" i="6"/>
  <c r="I4915" i="6" s="1"/>
  <c r="H4923" i="6"/>
  <c r="I4923" i="6" s="1"/>
  <c r="H4931" i="6"/>
  <c r="I4931" i="6" s="1"/>
  <c r="H4939" i="6"/>
  <c r="I4939" i="6" s="1"/>
  <c r="H4947" i="6"/>
  <c r="I4947" i="6" s="1"/>
  <c r="H4955" i="6"/>
  <c r="I4955" i="6" s="1"/>
  <c r="H4963" i="6"/>
  <c r="I4963" i="6" s="1"/>
  <c r="H4971" i="6"/>
  <c r="I4971" i="6" s="1"/>
  <c r="H4979" i="6"/>
  <c r="I4979" i="6" s="1"/>
  <c r="H4987" i="6"/>
  <c r="I4987" i="6" s="1"/>
  <c r="H4995" i="6"/>
  <c r="I4995" i="6" s="1"/>
  <c r="H5003" i="6"/>
  <c r="I5003" i="6" s="1"/>
  <c r="H5011" i="6"/>
  <c r="I5011" i="6" s="1"/>
  <c r="H5019" i="6"/>
  <c r="I5019" i="6" s="1"/>
  <c r="H5027" i="6"/>
  <c r="I5027" i="6" s="1"/>
  <c r="H5035" i="6"/>
  <c r="I5035" i="6" s="1"/>
  <c r="H5043" i="6"/>
  <c r="I5043" i="6" s="1"/>
  <c r="H5051" i="6"/>
  <c r="I5051" i="6" s="1"/>
  <c r="H5059" i="6"/>
  <c r="I5059" i="6" s="1"/>
  <c r="H5067" i="6"/>
  <c r="I5067" i="6" s="1"/>
  <c r="H5075" i="6"/>
  <c r="I5075" i="6" s="1"/>
  <c r="H5083" i="6"/>
  <c r="I5083" i="6" s="1"/>
  <c r="H5091" i="6"/>
  <c r="I5091" i="6" s="1"/>
  <c r="H5099" i="6"/>
  <c r="I5099" i="6" s="1"/>
  <c r="H5107" i="6"/>
  <c r="I5107" i="6" s="1"/>
  <c r="H5115" i="6"/>
  <c r="I5115" i="6" s="1"/>
  <c r="H5123" i="6"/>
  <c r="I5123" i="6" s="1"/>
  <c r="H5131" i="6"/>
  <c r="I5131" i="6" s="1"/>
  <c r="H5139" i="6"/>
  <c r="I5139" i="6" s="1"/>
  <c r="H5147" i="6"/>
  <c r="I5147" i="6" s="1"/>
  <c r="H5155" i="6"/>
  <c r="I5155" i="6" s="1"/>
  <c r="H5163" i="6"/>
  <c r="I5163" i="6" s="1"/>
  <c r="H5171" i="6"/>
  <c r="I5171" i="6" s="1"/>
  <c r="H4028" i="6"/>
  <c r="I4028" i="6" s="1"/>
  <c r="H4048" i="6"/>
  <c r="I4048" i="6" s="1"/>
  <c r="H4070" i="6"/>
  <c r="I4070" i="6" s="1"/>
  <c r="H4092" i="6"/>
  <c r="I4092" i="6" s="1"/>
  <c r="H4112" i="6"/>
  <c r="I4112" i="6" s="1"/>
  <c r="H4134" i="6"/>
  <c r="I4134" i="6" s="1"/>
  <c r="H4156" i="6"/>
  <c r="I4156" i="6" s="1"/>
  <c r="H4176" i="6"/>
  <c r="I4176" i="6" s="1"/>
  <c r="H4198" i="6"/>
  <c r="I4198" i="6" s="1"/>
  <c r="H4220" i="6"/>
  <c r="I4220" i="6" s="1"/>
  <c r="H4240" i="6"/>
  <c r="I4240" i="6" s="1"/>
  <c r="H4260" i="6"/>
  <c r="I4260" i="6" s="1"/>
  <c r="H4272" i="6"/>
  <c r="I4272" i="6" s="1"/>
  <c r="H4286" i="6"/>
  <c r="I4286" i="6" s="1"/>
  <c r="H4302" i="6"/>
  <c r="I4302" i="6" s="1"/>
  <c r="H4316" i="6"/>
  <c r="I4316" i="6" s="1"/>
  <c r="H4328" i="6"/>
  <c r="I4328" i="6" s="1"/>
  <c r="H4344" i="6"/>
  <c r="I4344" i="6" s="1"/>
  <c r="H4357" i="6"/>
  <c r="I4357" i="6" s="1"/>
  <c r="H4368" i="6"/>
  <c r="I4368" i="6" s="1"/>
  <c r="H4382" i="6"/>
  <c r="I4382" i="6" s="1"/>
  <c r="H4393" i="6"/>
  <c r="I4393" i="6" s="1"/>
  <c r="H4405" i="6"/>
  <c r="I4405" i="6" s="1"/>
  <c r="H4419" i="6"/>
  <c r="I4419" i="6" s="1"/>
  <c r="H4430" i="6"/>
  <c r="I4430" i="6" s="1"/>
  <c r="H4441" i="6"/>
  <c r="I4441" i="6" s="1"/>
  <c r="H4455" i="6"/>
  <c r="I4455" i="6" s="1"/>
  <c r="H4467" i="6"/>
  <c r="I4467" i="6" s="1"/>
  <c r="H4478" i="6"/>
  <c r="I4478" i="6" s="1"/>
  <c r="H4492" i="6"/>
  <c r="I4492" i="6" s="1"/>
  <c r="H4503" i="6"/>
  <c r="I4503" i="6" s="1"/>
  <c r="H4513" i="6"/>
  <c r="I4513" i="6" s="1"/>
  <c r="H4524" i="6"/>
  <c r="I4524" i="6" s="1"/>
  <c r="H4535" i="6"/>
  <c r="I4535" i="6" s="1"/>
  <c r="H4545" i="6"/>
  <c r="I4545" i="6" s="1"/>
  <c r="H4556" i="6"/>
  <c r="I4556" i="6" s="1"/>
  <c r="H4566" i="6"/>
  <c r="I4566" i="6" s="1"/>
  <c r="H4576" i="6"/>
  <c r="I4576" i="6" s="1"/>
  <c r="H4587" i="6"/>
  <c r="I4587" i="6" s="1"/>
  <c r="H4597" i="6"/>
  <c r="I4597" i="6" s="1"/>
  <c r="H4608" i="6"/>
  <c r="I4608" i="6" s="1"/>
  <c r="H4619" i="6"/>
  <c r="I4619" i="6" s="1"/>
  <c r="H4629" i="6"/>
  <c r="I4629" i="6" s="1"/>
  <c r="H4639" i="6"/>
  <c r="I4639" i="6" s="1"/>
  <c r="H4649" i="6"/>
  <c r="I4649" i="6" s="1"/>
  <c r="H4660" i="6"/>
  <c r="I4660" i="6" s="1"/>
  <c r="H4670" i="6"/>
  <c r="I4670" i="6" s="1"/>
  <c r="H4681" i="6"/>
  <c r="I4681" i="6" s="1"/>
  <c r="H4692" i="6"/>
  <c r="I4692" i="6" s="1"/>
  <c r="H4701" i="6"/>
  <c r="I4701" i="6" s="1"/>
  <c r="H4710" i="6"/>
  <c r="I4710" i="6" s="1"/>
  <c r="H4719" i="6"/>
  <c r="I4719" i="6" s="1"/>
  <c r="H4728" i="6"/>
  <c r="I4728" i="6" s="1"/>
  <c r="H4737" i="6"/>
  <c r="I4737" i="6" s="1"/>
  <c r="H4747" i="6"/>
  <c r="I4747" i="6" s="1"/>
  <c r="H4756" i="6"/>
  <c r="I4756" i="6" s="1"/>
  <c r="H4765" i="6"/>
  <c r="I4765" i="6" s="1"/>
  <c r="H4774" i="6"/>
  <c r="I4774" i="6" s="1"/>
  <c r="H4783" i="6"/>
  <c r="I4783" i="6" s="1"/>
  <c r="H4792" i="6"/>
  <c r="I4792" i="6" s="1"/>
  <c r="H4801" i="6"/>
  <c r="I4801" i="6" s="1"/>
  <c r="H4811" i="6"/>
  <c r="I4811" i="6" s="1"/>
  <c r="H4820" i="6"/>
  <c r="I4820" i="6" s="1"/>
  <c r="H4828" i="6"/>
  <c r="I4828" i="6" s="1"/>
  <c r="H4836" i="6"/>
  <c r="I4836" i="6" s="1"/>
  <c r="H4844" i="6"/>
  <c r="I4844" i="6" s="1"/>
  <c r="H4852" i="6"/>
  <c r="I4852" i="6" s="1"/>
  <c r="H4860" i="6"/>
  <c r="I4860" i="6" s="1"/>
  <c r="H4868" i="6"/>
  <c r="I4868" i="6" s="1"/>
  <c r="H4876" i="6"/>
  <c r="I4876" i="6" s="1"/>
  <c r="H4884" i="6"/>
  <c r="I4884" i="6" s="1"/>
  <c r="H4892" i="6"/>
  <c r="I4892" i="6" s="1"/>
  <c r="H4900" i="6"/>
  <c r="I4900" i="6" s="1"/>
  <c r="H4908" i="6"/>
  <c r="I4908" i="6" s="1"/>
  <c r="H4916" i="6"/>
  <c r="I4916" i="6" s="1"/>
  <c r="H4924" i="6"/>
  <c r="I4924" i="6" s="1"/>
  <c r="H4932" i="6"/>
  <c r="I4932" i="6" s="1"/>
  <c r="H4940" i="6"/>
  <c r="I4940" i="6" s="1"/>
  <c r="H4948" i="6"/>
  <c r="I4948" i="6" s="1"/>
  <c r="H4956" i="6"/>
  <c r="I4956" i="6" s="1"/>
  <c r="H4964" i="6"/>
  <c r="I4964" i="6" s="1"/>
  <c r="H4972" i="6"/>
  <c r="I4972" i="6" s="1"/>
  <c r="H4980" i="6"/>
  <c r="I4980" i="6" s="1"/>
  <c r="H4988" i="6"/>
  <c r="I4988" i="6" s="1"/>
  <c r="H4996" i="6"/>
  <c r="I4996" i="6" s="1"/>
  <c r="H4029" i="6"/>
  <c r="I4029" i="6" s="1"/>
  <c r="H4049" i="6"/>
  <c r="I4049" i="6" s="1"/>
  <c r="H4071" i="6"/>
  <c r="I4071" i="6" s="1"/>
  <c r="H4093" i="6"/>
  <c r="I4093" i="6" s="1"/>
  <c r="H4113" i="6"/>
  <c r="I4113" i="6" s="1"/>
  <c r="H4135" i="6"/>
  <c r="I4135" i="6" s="1"/>
  <c r="H4157" i="6"/>
  <c r="I4157" i="6" s="1"/>
  <c r="H4177" i="6"/>
  <c r="I4177" i="6" s="1"/>
  <c r="H4199" i="6"/>
  <c r="I4199" i="6" s="1"/>
  <c r="H4221" i="6"/>
  <c r="I4221" i="6" s="1"/>
  <c r="H4241" i="6"/>
  <c r="I4241" i="6" s="1"/>
  <c r="H4261" i="6"/>
  <c r="I4261" i="6" s="1"/>
  <c r="H4273" i="6"/>
  <c r="I4273" i="6" s="1"/>
  <c r="H4288" i="6"/>
  <c r="I4288" i="6" s="1"/>
  <c r="H4303" i="6"/>
  <c r="I4303" i="6" s="1"/>
  <c r="H4317" i="6"/>
  <c r="I4317" i="6" s="1"/>
  <c r="H4332" i="6"/>
  <c r="I4332" i="6" s="1"/>
  <c r="H4345" i="6"/>
  <c r="I4345" i="6" s="1"/>
  <c r="H4358" i="6"/>
  <c r="I4358" i="6" s="1"/>
  <c r="H4371" i="6"/>
  <c r="I4371" i="6" s="1"/>
  <c r="H4383" i="6"/>
  <c r="I4383" i="6" s="1"/>
  <c r="H4395" i="6"/>
  <c r="I4395" i="6" s="1"/>
  <c r="H4407" i="6"/>
  <c r="I4407" i="6" s="1"/>
  <c r="H4420" i="6"/>
  <c r="I4420" i="6" s="1"/>
  <c r="H4431" i="6"/>
  <c r="I4431" i="6" s="1"/>
  <c r="H4444" i="6"/>
  <c r="I4444" i="6" s="1"/>
  <c r="H4456" i="6"/>
  <c r="I4456" i="6" s="1"/>
  <c r="H4468" i="6"/>
  <c r="I4468" i="6" s="1"/>
  <c r="H4480" i="6"/>
  <c r="I4480" i="6" s="1"/>
  <c r="H4493" i="6"/>
  <c r="I4493" i="6" s="1"/>
  <c r="H4504" i="6"/>
  <c r="I4504" i="6" s="1"/>
  <c r="H4515" i="6"/>
  <c r="I4515" i="6" s="1"/>
  <c r="H4526" i="6"/>
  <c r="I4526" i="6" s="1"/>
  <c r="H4536" i="6"/>
  <c r="I4536" i="6" s="1"/>
  <c r="H4547" i="6"/>
  <c r="I4547" i="6" s="1"/>
  <c r="H4557" i="6"/>
  <c r="I4557" i="6" s="1"/>
  <c r="H4567" i="6"/>
  <c r="I4567" i="6" s="1"/>
  <c r="H4577" i="6"/>
  <c r="I4577" i="6" s="1"/>
  <c r="H4588" i="6"/>
  <c r="I4588" i="6" s="1"/>
  <c r="H4599" i="6"/>
  <c r="I4599" i="6" s="1"/>
  <c r="H4609" i="6"/>
  <c r="I4609" i="6" s="1"/>
  <c r="H4620" i="6"/>
  <c r="I4620" i="6" s="1"/>
  <c r="H4630" i="6"/>
  <c r="I4630" i="6" s="1"/>
  <c r="H4640" i="6"/>
  <c r="I4640" i="6" s="1"/>
  <c r="H4651" i="6"/>
  <c r="I4651" i="6" s="1"/>
  <c r="H4661" i="6"/>
  <c r="I4661" i="6" s="1"/>
  <c r="H4672" i="6"/>
  <c r="I4672" i="6" s="1"/>
  <c r="H4683" i="6"/>
  <c r="I4683" i="6" s="1"/>
  <c r="H4693" i="6"/>
  <c r="I4693" i="6" s="1"/>
  <c r="H4702" i="6"/>
  <c r="I4702" i="6" s="1"/>
  <c r="H4711" i="6"/>
  <c r="I4711" i="6" s="1"/>
  <c r="H4720" i="6"/>
  <c r="I4720" i="6" s="1"/>
  <c r="H4729" i="6"/>
  <c r="I4729" i="6" s="1"/>
  <c r="H4739" i="6"/>
  <c r="I4739" i="6" s="1"/>
  <c r="H4748" i="6"/>
  <c r="I4748" i="6" s="1"/>
  <c r="H4757" i="6"/>
  <c r="I4757" i="6" s="1"/>
  <c r="H4766" i="6"/>
  <c r="I4766" i="6" s="1"/>
  <c r="H4775" i="6"/>
  <c r="I4775" i="6" s="1"/>
  <c r="H4784" i="6"/>
  <c r="I4784" i="6" s="1"/>
  <c r="H4793" i="6"/>
  <c r="I4793" i="6" s="1"/>
  <c r="H4803" i="6"/>
  <c r="I4803" i="6" s="1"/>
  <c r="H4812" i="6"/>
  <c r="I4812" i="6" s="1"/>
  <c r="H4821" i="6"/>
  <c r="I4821" i="6" s="1"/>
  <c r="H4829" i="6"/>
  <c r="I4829" i="6" s="1"/>
  <c r="H4837" i="6"/>
  <c r="I4837" i="6" s="1"/>
  <c r="H4845" i="6"/>
  <c r="I4845" i="6" s="1"/>
  <c r="H4853" i="6"/>
  <c r="I4853" i="6" s="1"/>
  <c r="H4861" i="6"/>
  <c r="I4861" i="6" s="1"/>
  <c r="H4869" i="6"/>
  <c r="I4869" i="6" s="1"/>
  <c r="H4877" i="6"/>
  <c r="I4877" i="6" s="1"/>
  <c r="H4885" i="6"/>
  <c r="I4885" i="6" s="1"/>
  <c r="H4893" i="6"/>
  <c r="I4893" i="6" s="1"/>
  <c r="H4901" i="6"/>
  <c r="I4901" i="6" s="1"/>
  <c r="H4909" i="6"/>
  <c r="I4909" i="6" s="1"/>
  <c r="H4917" i="6"/>
  <c r="I4917" i="6" s="1"/>
  <c r="H4925" i="6"/>
  <c r="I4925" i="6" s="1"/>
  <c r="H4933" i="6"/>
  <c r="I4933" i="6" s="1"/>
  <c r="H4941" i="6"/>
  <c r="I4941" i="6" s="1"/>
  <c r="H4949" i="6"/>
  <c r="I4949" i="6" s="1"/>
  <c r="H4957" i="6"/>
  <c r="I4957" i="6" s="1"/>
  <c r="H4965" i="6"/>
  <c r="I4965" i="6" s="1"/>
  <c r="H4973" i="6"/>
  <c r="I4973" i="6" s="1"/>
  <c r="H4024" i="6"/>
  <c r="I4024" i="6" s="1"/>
  <c r="H4046" i="6"/>
  <c r="I4046" i="6" s="1"/>
  <c r="H4068" i="6"/>
  <c r="I4068" i="6" s="1"/>
  <c r="H4088" i="6"/>
  <c r="I4088" i="6" s="1"/>
  <c r="H4110" i="6"/>
  <c r="I4110" i="6" s="1"/>
  <c r="H4132" i="6"/>
  <c r="I4132" i="6" s="1"/>
  <c r="H4152" i="6"/>
  <c r="I4152" i="6" s="1"/>
  <c r="H4174" i="6"/>
  <c r="I4174" i="6" s="1"/>
  <c r="H4196" i="6"/>
  <c r="I4196" i="6" s="1"/>
  <c r="H4216" i="6"/>
  <c r="I4216" i="6" s="1"/>
  <c r="H4238" i="6"/>
  <c r="I4238" i="6" s="1"/>
  <c r="H4254" i="6"/>
  <c r="I4254" i="6" s="1"/>
  <c r="H4270" i="6"/>
  <c r="I4270" i="6" s="1"/>
  <c r="H4284" i="6"/>
  <c r="I4284" i="6" s="1"/>
  <c r="H4296" i="6"/>
  <c r="I4296" i="6" s="1"/>
  <c r="H4312" i="6"/>
  <c r="I4312" i="6" s="1"/>
  <c r="H4326" i="6"/>
  <c r="I4326" i="6" s="1"/>
  <c r="H4340" i="6"/>
  <c r="I4340" i="6" s="1"/>
  <c r="H4355" i="6"/>
  <c r="I4355" i="6" s="1"/>
  <c r="H4366" i="6"/>
  <c r="I4366" i="6" s="1"/>
  <c r="H4377" i="6"/>
  <c r="I4377" i="6" s="1"/>
  <c r="H4391" i="6"/>
  <c r="I4391" i="6" s="1"/>
  <c r="H4403" i="6"/>
  <c r="I4403" i="6" s="1"/>
  <c r="H4414" i="6"/>
  <c r="I4414" i="6" s="1"/>
  <c r="H4428" i="6"/>
  <c r="I4428" i="6" s="1"/>
  <c r="H4439" i="6"/>
  <c r="I4439" i="6" s="1"/>
  <c r="H4451" i="6"/>
  <c r="I4451" i="6" s="1"/>
  <c r="H4464" i="6"/>
  <c r="I4464" i="6" s="1"/>
  <c r="H4476" i="6"/>
  <c r="I4476" i="6" s="1"/>
  <c r="H4487" i="6"/>
  <c r="I4487" i="6" s="1"/>
  <c r="H4501" i="6"/>
  <c r="I4501" i="6" s="1"/>
  <c r="H4511" i="6"/>
  <c r="I4511" i="6" s="1"/>
  <c r="H4521" i="6"/>
  <c r="I4521" i="6" s="1"/>
  <c r="H4532" i="6"/>
  <c r="I4532" i="6" s="1"/>
  <c r="H4542" i="6"/>
  <c r="I4542" i="6" s="1"/>
  <c r="H4553" i="6"/>
  <c r="I4553" i="6" s="1"/>
  <c r="H4564" i="6"/>
  <c r="I4564" i="6" s="1"/>
  <c r="H4574" i="6"/>
  <c r="I4574" i="6" s="1"/>
  <c r="H4584" i="6"/>
  <c r="I4584" i="6" s="1"/>
  <c r="H4595" i="6"/>
  <c r="I4595" i="6" s="1"/>
  <c r="H4605" i="6"/>
  <c r="I4605" i="6" s="1"/>
  <c r="H4615" i="6"/>
  <c r="I4615" i="6" s="1"/>
  <c r="H4627" i="6"/>
  <c r="I4627" i="6" s="1"/>
  <c r="H4637" i="6"/>
  <c r="I4637" i="6" s="1"/>
  <c r="H4647" i="6"/>
  <c r="I4647" i="6" s="1"/>
  <c r="H4657" i="6"/>
  <c r="I4657" i="6" s="1"/>
  <c r="H4668" i="6"/>
  <c r="I4668" i="6" s="1"/>
  <c r="H4678" i="6"/>
  <c r="I4678" i="6" s="1"/>
  <c r="H4688" i="6"/>
  <c r="I4688" i="6" s="1"/>
  <c r="H4699" i="6"/>
  <c r="I4699" i="6" s="1"/>
  <c r="H4708" i="6"/>
  <c r="I4708" i="6" s="1"/>
  <c r="H4717" i="6"/>
  <c r="I4717" i="6" s="1"/>
  <c r="H4726" i="6"/>
  <c r="I4726" i="6" s="1"/>
  <c r="H4735" i="6"/>
  <c r="I4735" i="6" s="1"/>
  <c r="H4744" i="6"/>
  <c r="I4744" i="6" s="1"/>
  <c r="H4753" i="6"/>
  <c r="I4753" i="6" s="1"/>
  <c r="H4763" i="6"/>
  <c r="I4763" i="6" s="1"/>
  <c r="H4772" i="6"/>
  <c r="I4772" i="6" s="1"/>
  <c r="H4781" i="6"/>
  <c r="I4781" i="6" s="1"/>
  <c r="H4790" i="6"/>
  <c r="I4790" i="6" s="1"/>
  <c r="H4799" i="6"/>
  <c r="I4799" i="6" s="1"/>
  <c r="H4808" i="6"/>
  <c r="I4808" i="6" s="1"/>
  <c r="H4817" i="6"/>
  <c r="I4817" i="6" s="1"/>
  <c r="H4826" i="6"/>
  <c r="I4826" i="6" s="1"/>
  <c r="H4834" i="6"/>
  <c r="I4834" i="6" s="1"/>
  <c r="H4842" i="6"/>
  <c r="I4842" i="6" s="1"/>
  <c r="H4850" i="6"/>
  <c r="I4850" i="6" s="1"/>
  <c r="H4858" i="6"/>
  <c r="I4858" i="6" s="1"/>
  <c r="H4866" i="6"/>
  <c r="I4866" i="6" s="1"/>
  <c r="H4874" i="6"/>
  <c r="I4874" i="6" s="1"/>
  <c r="H4882" i="6"/>
  <c r="I4882" i="6" s="1"/>
  <c r="H4890" i="6"/>
  <c r="I4890" i="6" s="1"/>
  <c r="H4898" i="6"/>
  <c r="I4898" i="6" s="1"/>
  <c r="H4906" i="6"/>
  <c r="I4906" i="6" s="1"/>
  <c r="H4914" i="6"/>
  <c r="I4914" i="6" s="1"/>
  <c r="H4922" i="6"/>
  <c r="I4922" i="6" s="1"/>
  <c r="H4930" i="6"/>
  <c r="I4930" i="6" s="1"/>
  <c r="H4938" i="6"/>
  <c r="I4938" i="6" s="1"/>
  <c r="H4037" i="6"/>
  <c r="I4037" i="6" s="1"/>
  <c r="H4079" i="6"/>
  <c r="I4079" i="6" s="1"/>
  <c r="H4121" i="6"/>
  <c r="I4121" i="6" s="1"/>
  <c r="H4165" i="6"/>
  <c r="I4165" i="6" s="1"/>
  <c r="H4207" i="6"/>
  <c r="I4207" i="6" s="1"/>
  <c r="H4249" i="6"/>
  <c r="I4249" i="6" s="1"/>
  <c r="H4278" i="6"/>
  <c r="I4278" i="6" s="1"/>
  <c r="H4305" i="6"/>
  <c r="I4305" i="6" s="1"/>
  <c r="H4335" i="6"/>
  <c r="I4335" i="6" s="1"/>
  <c r="H4361" i="6"/>
  <c r="I4361" i="6" s="1"/>
  <c r="H4385" i="6"/>
  <c r="I4385" i="6" s="1"/>
  <c r="H4411" i="6"/>
  <c r="I4411" i="6" s="1"/>
  <c r="H4435" i="6"/>
  <c r="I4435" i="6" s="1"/>
  <c r="H4459" i="6"/>
  <c r="I4459" i="6" s="1"/>
  <c r="H4484" i="6"/>
  <c r="I4484" i="6" s="1"/>
  <c r="H4508" i="6"/>
  <c r="I4508" i="6" s="1"/>
  <c r="H4528" i="6"/>
  <c r="I4528" i="6" s="1"/>
  <c r="H4549" i="6"/>
  <c r="I4549" i="6" s="1"/>
  <c r="H4569" i="6"/>
  <c r="I4569" i="6" s="1"/>
  <c r="H4591" i="6"/>
  <c r="I4591" i="6" s="1"/>
  <c r="H4612" i="6"/>
  <c r="I4612" i="6" s="1"/>
  <c r="H4632" i="6"/>
  <c r="I4632" i="6" s="1"/>
  <c r="H4654" i="6"/>
  <c r="I4654" i="6" s="1"/>
  <c r="H4675" i="6"/>
  <c r="I4675" i="6" s="1"/>
  <c r="H4695" i="6"/>
  <c r="I4695" i="6" s="1"/>
  <c r="H4713" i="6"/>
  <c r="I4713" i="6" s="1"/>
  <c r="H4732" i="6"/>
  <c r="I4732" i="6" s="1"/>
  <c r="H4750" i="6"/>
  <c r="I4750" i="6" s="1"/>
  <c r="H4768" i="6"/>
  <c r="I4768" i="6" s="1"/>
  <c r="H4787" i="6"/>
  <c r="I4787" i="6" s="1"/>
  <c r="H4805" i="6"/>
  <c r="I4805" i="6" s="1"/>
  <c r="H4823" i="6"/>
  <c r="I4823" i="6" s="1"/>
  <c r="H4839" i="6"/>
  <c r="I4839" i="6" s="1"/>
  <c r="H4855" i="6"/>
  <c r="I4855" i="6" s="1"/>
  <c r="H4871" i="6"/>
  <c r="I4871" i="6" s="1"/>
  <c r="H4887" i="6"/>
  <c r="I4887" i="6" s="1"/>
  <c r="H4903" i="6"/>
  <c r="I4903" i="6" s="1"/>
  <c r="H4919" i="6"/>
  <c r="I4919" i="6" s="1"/>
  <c r="H4935" i="6"/>
  <c r="I4935" i="6" s="1"/>
  <c r="H4950" i="6"/>
  <c r="I4950" i="6" s="1"/>
  <c r="H4961" i="6"/>
  <c r="I4961" i="6" s="1"/>
  <c r="H4975" i="6"/>
  <c r="I4975" i="6" s="1"/>
  <c r="H4985" i="6"/>
  <c r="I4985" i="6" s="1"/>
  <c r="H4997" i="6"/>
  <c r="I4997" i="6" s="1"/>
  <c r="H5006" i="6"/>
  <c r="I5006" i="6" s="1"/>
  <c r="H5015" i="6"/>
  <c r="I5015" i="6" s="1"/>
  <c r="H5024" i="6"/>
  <c r="I5024" i="6" s="1"/>
  <c r="H5033" i="6"/>
  <c r="I5033" i="6" s="1"/>
  <c r="H5042" i="6"/>
  <c r="I5042" i="6" s="1"/>
  <c r="H5052" i="6"/>
  <c r="I5052" i="6" s="1"/>
  <c r="H5061" i="6"/>
  <c r="I5061" i="6" s="1"/>
  <c r="H5070" i="6"/>
  <c r="I5070" i="6" s="1"/>
  <c r="H5079" i="6"/>
  <c r="I5079" i="6" s="1"/>
  <c r="H5088" i="6"/>
  <c r="I5088" i="6" s="1"/>
  <c r="H5097" i="6"/>
  <c r="I5097" i="6" s="1"/>
  <c r="H5106" i="6"/>
  <c r="I5106" i="6" s="1"/>
  <c r="H5116" i="6"/>
  <c r="I5116" i="6" s="1"/>
  <c r="H5125" i="6"/>
  <c r="I5125" i="6" s="1"/>
  <c r="H5134" i="6"/>
  <c r="I5134" i="6" s="1"/>
  <c r="H5143" i="6"/>
  <c r="I5143" i="6" s="1"/>
  <c r="H5152" i="6"/>
  <c r="I5152" i="6" s="1"/>
  <c r="H5161" i="6"/>
  <c r="I5161" i="6" s="1"/>
  <c r="H5170" i="6"/>
  <c r="I5170" i="6" s="1"/>
  <c r="H5179" i="6"/>
  <c r="I5179" i="6" s="1"/>
  <c r="H5187" i="6"/>
  <c r="I5187" i="6" s="1"/>
  <c r="H5195" i="6"/>
  <c r="I5195" i="6" s="1"/>
  <c r="H5203" i="6"/>
  <c r="I5203" i="6" s="1"/>
  <c r="H5211" i="6"/>
  <c r="I5211" i="6" s="1"/>
  <c r="H5219" i="6"/>
  <c r="I5219" i="6" s="1"/>
  <c r="H5227" i="6"/>
  <c r="I5227" i="6" s="1"/>
  <c r="H5235" i="6"/>
  <c r="I5235" i="6" s="1"/>
  <c r="H5243" i="6"/>
  <c r="I5243" i="6" s="1"/>
  <c r="H5251" i="6"/>
  <c r="I5251" i="6" s="1"/>
  <c r="H5259" i="6"/>
  <c r="I5259" i="6" s="1"/>
  <c r="H5267" i="6"/>
  <c r="I5267" i="6" s="1"/>
  <c r="H5275" i="6"/>
  <c r="I5275" i="6" s="1"/>
  <c r="H5283" i="6"/>
  <c r="I5283" i="6" s="1"/>
  <c r="H5291" i="6"/>
  <c r="I5291" i="6" s="1"/>
  <c r="H5299" i="6"/>
  <c r="I5299" i="6" s="1"/>
  <c r="H5307" i="6"/>
  <c r="I5307" i="6" s="1"/>
  <c r="H5315" i="6"/>
  <c r="I5315" i="6" s="1"/>
  <c r="H5323" i="6"/>
  <c r="I5323" i="6" s="1"/>
  <c r="H5331" i="6"/>
  <c r="I5331" i="6" s="1"/>
  <c r="H5339" i="6"/>
  <c r="I5339" i="6" s="1"/>
  <c r="H5347" i="6"/>
  <c r="I5347" i="6" s="1"/>
  <c r="H5355" i="6"/>
  <c r="I5355" i="6" s="1"/>
  <c r="H5363" i="6"/>
  <c r="I5363" i="6" s="1"/>
  <c r="H5371" i="6"/>
  <c r="I5371" i="6" s="1"/>
  <c r="H5379" i="6"/>
  <c r="I5379" i="6" s="1"/>
  <c r="H5387" i="6"/>
  <c r="I5387" i="6" s="1"/>
  <c r="H5395" i="6"/>
  <c r="I5395" i="6" s="1"/>
  <c r="H5403" i="6"/>
  <c r="I5403" i="6" s="1"/>
  <c r="H5411" i="6"/>
  <c r="I5411" i="6" s="1"/>
  <c r="H5419" i="6"/>
  <c r="I5419" i="6" s="1"/>
  <c r="H5427" i="6"/>
  <c r="I5427" i="6" s="1"/>
  <c r="H5435" i="6"/>
  <c r="I5435" i="6" s="1"/>
  <c r="H5443" i="6"/>
  <c r="I5443" i="6" s="1"/>
  <c r="H5451" i="6"/>
  <c r="I5451" i="6" s="1"/>
  <c r="H5459" i="6"/>
  <c r="I5459" i="6" s="1"/>
  <c r="H5467" i="6"/>
  <c r="I5467" i="6" s="1"/>
  <c r="H5475" i="6"/>
  <c r="I5475" i="6" s="1"/>
  <c r="H5483" i="6"/>
  <c r="I5483" i="6" s="1"/>
  <c r="H5491" i="6"/>
  <c r="I5491" i="6" s="1"/>
  <c r="H5499" i="6"/>
  <c r="I5499" i="6" s="1"/>
  <c r="H5507" i="6"/>
  <c r="I5507" i="6" s="1"/>
  <c r="H5515" i="6"/>
  <c r="I5515" i="6" s="1"/>
  <c r="H4038" i="6"/>
  <c r="I4038" i="6" s="1"/>
  <c r="H4080" i="6"/>
  <c r="I4080" i="6" s="1"/>
  <c r="H4124" i="6"/>
  <c r="I4124" i="6" s="1"/>
  <c r="H4166" i="6"/>
  <c r="I4166" i="6" s="1"/>
  <c r="H4208" i="6"/>
  <c r="I4208" i="6" s="1"/>
  <c r="H4252" i="6"/>
  <c r="I4252" i="6" s="1"/>
  <c r="H4280" i="6"/>
  <c r="I4280" i="6" s="1"/>
  <c r="H4308" i="6"/>
  <c r="I4308" i="6" s="1"/>
  <c r="H4336" i="6"/>
  <c r="I4336" i="6" s="1"/>
  <c r="H4364" i="6"/>
  <c r="I4364" i="6" s="1"/>
  <c r="H4387" i="6"/>
  <c r="I4387" i="6" s="1"/>
  <c r="H4412" i="6"/>
  <c r="I4412" i="6" s="1"/>
  <c r="H4437" i="6"/>
  <c r="I4437" i="6" s="1"/>
  <c r="H4460" i="6"/>
  <c r="I4460" i="6" s="1"/>
  <c r="H4485" i="6"/>
  <c r="I4485" i="6" s="1"/>
  <c r="H4509" i="6"/>
  <c r="I4509" i="6" s="1"/>
  <c r="H4529" i="6"/>
  <c r="I4529" i="6" s="1"/>
  <c r="H4550" i="6"/>
  <c r="I4550" i="6" s="1"/>
  <c r="H4572" i="6"/>
  <c r="I4572" i="6" s="1"/>
  <c r="H4592" i="6"/>
  <c r="I4592" i="6" s="1"/>
  <c r="H4613" i="6"/>
  <c r="I4613" i="6" s="1"/>
  <c r="H4633" i="6"/>
  <c r="I4633" i="6" s="1"/>
  <c r="H4655" i="6"/>
  <c r="I4655" i="6" s="1"/>
  <c r="H4676" i="6"/>
  <c r="I4676" i="6" s="1"/>
  <c r="H4696" i="6"/>
  <c r="I4696" i="6" s="1"/>
  <c r="H4715" i="6"/>
  <c r="I4715" i="6" s="1"/>
  <c r="H4733" i="6"/>
  <c r="I4733" i="6" s="1"/>
  <c r="H4751" i="6"/>
  <c r="I4751" i="6" s="1"/>
  <c r="H4769" i="6"/>
  <c r="I4769" i="6" s="1"/>
  <c r="H4788" i="6"/>
  <c r="I4788" i="6" s="1"/>
  <c r="H4806" i="6"/>
  <c r="I4806" i="6" s="1"/>
  <c r="H4824" i="6"/>
  <c r="I4824" i="6" s="1"/>
  <c r="H4840" i="6"/>
  <c r="I4840" i="6" s="1"/>
  <c r="H4856" i="6"/>
  <c r="I4856" i="6" s="1"/>
  <c r="H4872" i="6"/>
  <c r="I4872" i="6" s="1"/>
  <c r="H4888" i="6"/>
  <c r="I4888" i="6" s="1"/>
  <c r="H4904" i="6"/>
  <c r="I4904" i="6" s="1"/>
  <c r="H4920" i="6"/>
  <c r="I4920" i="6" s="1"/>
  <c r="H4936" i="6"/>
  <c r="I4936" i="6" s="1"/>
  <c r="H4951" i="6"/>
  <c r="I4951" i="6" s="1"/>
  <c r="H4962" i="6"/>
  <c r="I4962" i="6" s="1"/>
  <c r="H4976" i="6"/>
  <c r="I4976" i="6" s="1"/>
  <c r="H4986" i="6"/>
  <c r="I4986" i="6" s="1"/>
  <c r="H4998" i="6"/>
  <c r="I4998" i="6" s="1"/>
  <c r="H5007" i="6"/>
  <c r="I5007" i="6" s="1"/>
  <c r="H5016" i="6"/>
  <c r="I5016" i="6" s="1"/>
  <c r="H5025" i="6"/>
  <c r="I5025" i="6" s="1"/>
  <c r="H5034" i="6"/>
  <c r="I5034" i="6" s="1"/>
  <c r="H5044" i="6"/>
  <c r="I5044" i="6" s="1"/>
  <c r="H5053" i="6"/>
  <c r="I5053" i="6" s="1"/>
  <c r="H5062" i="6"/>
  <c r="I5062" i="6" s="1"/>
  <c r="H5071" i="6"/>
  <c r="I5071" i="6" s="1"/>
  <c r="H5080" i="6"/>
  <c r="I5080" i="6" s="1"/>
  <c r="H5089" i="6"/>
  <c r="I5089" i="6" s="1"/>
  <c r="H5098" i="6"/>
  <c r="I5098" i="6" s="1"/>
  <c r="H5108" i="6"/>
  <c r="I5108" i="6" s="1"/>
  <c r="H5117" i="6"/>
  <c r="I5117" i="6" s="1"/>
  <c r="H5126" i="6"/>
  <c r="I5126" i="6" s="1"/>
  <c r="H5135" i="6"/>
  <c r="I5135" i="6" s="1"/>
  <c r="H5144" i="6"/>
  <c r="I5144" i="6" s="1"/>
  <c r="H5153" i="6"/>
  <c r="I5153" i="6" s="1"/>
  <c r="H5162" i="6"/>
  <c r="I5162" i="6" s="1"/>
  <c r="H5172" i="6"/>
  <c r="I5172" i="6" s="1"/>
  <c r="H5180" i="6"/>
  <c r="I5180" i="6" s="1"/>
  <c r="H5188" i="6"/>
  <c r="I5188" i="6" s="1"/>
  <c r="H5196" i="6"/>
  <c r="I5196" i="6" s="1"/>
  <c r="H5204" i="6"/>
  <c r="I5204" i="6" s="1"/>
  <c r="H5212" i="6"/>
  <c r="I5212" i="6" s="1"/>
  <c r="H5220" i="6"/>
  <c r="I5220" i="6" s="1"/>
  <c r="H5228" i="6"/>
  <c r="I5228" i="6" s="1"/>
  <c r="H5236" i="6"/>
  <c r="I5236" i="6" s="1"/>
  <c r="H5244" i="6"/>
  <c r="I5244" i="6" s="1"/>
  <c r="H5252" i="6"/>
  <c r="I5252" i="6" s="1"/>
  <c r="H5260" i="6"/>
  <c r="I5260" i="6" s="1"/>
  <c r="H5268" i="6"/>
  <c r="I5268" i="6" s="1"/>
  <c r="H5276" i="6"/>
  <c r="I5276" i="6" s="1"/>
  <c r="H5284" i="6"/>
  <c r="I5284" i="6" s="1"/>
  <c r="H5292" i="6"/>
  <c r="I5292" i="6" s="1"/>
  <c r="H5300" i="6"/>
  <c r="I5300" i="6" s="1"/>
  <c r="H5308" i="6"/>
  <c r="I5308" i="6" s="1"/>
  <c r="H5316" i="6"/>
  <c r="I5316" i="6" s="1"/>
  <c r="H5324" i="6"/>
  <c r="I5324" i="6" s="1"/>
  <c r="H5332" i="6"/>
  <c r="I5332" i="6" s="1"/>
  <c r="H5340" i="6"/>
  <c r="I5340" i="6" s="1"/>
  <c r="H5348" i="6"/>
  <c r="I5348" i="6" s="1"/>
  <c r="H5356" i="6"/>
  <c r="I5356" i="6" s="1"/>
  <c r="H4039" i="6"/>
  <c r="I4039" i="6" s="1"/>
  <c r="H4081" i="6"/>
  <c r="I4081" i="6" s="1"/>
  <c r="H4125" i="6"/>
  <c r="I4125" i="6" s="1"/>
  <c r="H4167" i="6"/>
  <c r="I4167" i="6" s="1"/>
  <c r="H4209" i="6"/>
  <c r="I4209" i="6" s="1"/>
  <c r="H4253" i="6"/>
  <c r="I4253" i="6" s="1"/>
  <c r="H4281" i="6"/>
  <c r="I4281" i="6" s="1"/>
  <c r="H4310" i="6"/>
  <c r="I4310" i="6" s="1"/>
  <c r="H4337" i="6"/>
  <c r="I4337" i="6" s="1"/>
  <c r="H4365" i="6"/>
  <c r="I4365" i="6" s="1"/>
  <c r="H4389" i="6"/>
  <c r="I4389" i="6" s="1"/>
  <c r="H4413" i="6"/>
  <c r="I4413" i="6" s="1"/>
  <c r="H4438" i="6"/>
  <c r="I4438" i="6" s="1"/>
  <c r="H4462" i="6"/>
  <c r="I4462" i="6" s="1"/>
  <c r="H4486" i="6"/>
  <c r="I4486" i="6" s="1"/>
  <c r="H4510" i="6"/>
  <c r="I4510" i="6" s="1"/>
  <c r="H4531" i="6"/>
  <c r="I4531" i="6" s="1"/>
  <c r="H4551" i="6"/>
  <c r="I4551" i="6" s="1"/>
  <c r="H4573" i="6"/>
  <c r="I4573" i="6" s="1"/>
  <c r="H4593" i="6"/>
  <c r="I4593" i="6" s="1"/>
  <c r="H4614" i="6"/>
  <c r="I4614" i="6" s="1"/>
  <c r="H4636" i="6"/>
  <c r="I4636" i="6" s="1"/>
  <c r="H4656" i="6"/>
  <c r="I4656" i="6" s="1"/>
  <c r="H4677" i="6"/>
  <c r="I4677" i="6" s="1"/>
  <c r="H4697" i="6"/>
  <c r="I4697" i="6" s="1"/>
  <c r="H4716" i="6"/>
  <c r="I4716" i="6" s="1"/>
  <c r="H4734" i="6"/>
  <c r="I4734" i="6" s="1"/>
  <c r="H4752" i="6"/>
  <c r="I4752" i="6" s="1"/>
  <c r="H4771" i="6"/>
  <c r="I4771" i="6" s="1"/>
  <c r="H4789" i="6"/>
  <c r="I4789" i="6" s="1"/>
  <c r="H4807" i="6"/>
  <c r="I4807" i="6" s="1"/>
  <c r="H4825" i="6"/>
  <c r="I4825" i="6" s="1"/>
  <c r="H4841" i="6"/>
  <c r="I4841" i="6" s="1"/>
  <c r="H4857" i="6"/>
  <c r="I4857" i="6" s="1"/>
  <c r="H4873" i="6"/>
  <c r="I4873" i="6" s="1"/>
  <c r="H4889" i="6"/>
  <c r="I4889" i="6" s="1"/>
  <c r="H4905" i="6"/>
  <c r="I4905" i="6" s="1"/>
  <c r="H4921" i="6"/>
  <c r="I4921" i="6" s="1"/>
  <c r="H4937" i="6"/>
  <c r="I4937" i="6" s="1"/>
  <c r="H4952" i="6"/>
  <c r="I4952" i="6" s="1"/>
  <c r="H4966" i="6"/>
  <c r="I4966" i="6" s="1"/>
  <c r="H4977" i="6"/>
  <c r="I4977" i="6" s="1"/>
  <c r="H4989" i="6"/>
  <c r="I4989" i="6" s="1"/>
  <c r="H4999" i="6"/>
  <c r="I4999" i="6" s="1"/>
  <c r="H5008" i="6"/>
  <c r="I5008" i="6" s="1"/>
  <c r="H5017" i="6"/>
  <c r="I5017" i="6" s="1"/>
  <c r="H5026" i="6"/>
  <c r="I5026" i="6" s="1"/>
  <c r="H5036" i="6"/>
  <c r="I5036" i="6" s="1"/>
  <c r="H5045" i="6"/>
  <c r="I5045" i="6" s="1"/>
  <c r="H5054" i="6"/>
  <c r="I5054" i="6" s="1"/>
  <c r="H5063" i="6"/>
  <c r="I5063" i="6" s="1"/>
  <c r="H5072" i="6"/>
  <c r="I5072" i="6" s="1"/>
  <c r="H5081" i="6"/>
  <c r="I5081" i="6" s="1"/>
  <c r="H5090" i="6"/>
  <c r="I5090" i="6" s="1"/>
  <c r="H5100" i="6"/>
  <c r="I5100" i="6" s="1"/>
  <c r="H5109" i="6"/>
  <c r="I5109" i="6" s="1"/>
  <c r="H5118" i="6"/>
  <c r="I5118" i="6" s="1"/>
  <c r="H5127" i="6"/>
  <c r="I5127" i="6" s="1"/>
  <c r="H5136" i="6"/>
  <c r="I5136" i="6" s="1"/>
  <c r="H5145" i="6"/>
  <c r="I5145" i="6" s="1"/>
  <c r="H5154" i="6"/>
  <c r="I5154" i="6" s="1"/>
  <c r="H5164" i="6"/>
  <c r="I5164" i="6" s="1"/>
  <c r="H5173" i="6"/>
  <c r="I5173" i="6" s="1"/>
  <c r="H5181" i="6"/>
  <c r="I5181" i="6" s="1"/>
  <c r="H5189" i="6"/>
  <c r="I5189" i="6" s="1"/>
  <c r="H5197" i="6"/>
  <c r="I5197" i="6" s="1"/>
  <c r="H5205" i="6"/>
  <c r="I5205" i="6" s="1"/>
  <c r="H5213" i="6"/>
  <c r="I5213" i="6" s="1"/>
  <c r="H5221" i="6"/>
  <c r="I5221" i="6" s="1"/>
  <c r="H5229" i="6"/>
  <c r="I5229" i="6" s="1"/>
  <c r="H5237" i="6"/>
  <c r="I5237" i="6" s="1"/>
  <c r="H5245" i="6"/>
  <c r="I5245" i="6" s="1"/>
  <c r="H5253" i="6"/>
  <c r="I5253" i="6" s="1"/>
  <c r="H5261" i="6"/>
  <c r="I5261" i="6" s="1"/>
  <c r="H5269" i="6"/>
  <c r="I5269" i="6" s="1"/>
  <c r="H5277" i="6"/>
  <c r="I5277" i="6" s="1"/>
  <c r="H5285" i="6"/>
  <c r="I5285" i="6" s="1"/>
  <c r="H5293" i="6"/>
  <c r="I5293" i="6" s="1"/>
  <c r="H5301" i="6"/>
  <c r="I5301" i="6" s="1"/>
  <c r="H5309" i="6"/>
  <c r="I5309" i="6" s="1"/>
  <c r="H5317" i="6"/>
  <c r="I5317" i="6" s="1"/>
  <c r="H5325" i="6"/>
  <c r="I5325" i="6" s="1"/>
  <c r="H5333" i="6"/>
  <c r="I5333" i="6" s="1"/>
  <c r="H5341" i="6"/>
  <c r="I5341" i="6" s="1"/>
  <c r="H5349" i="6"/>
  <c r="I5349" i="6" s="1"/>
  <c r="H4036" i="6"/>
  <c r="I4036" i="6" s="1"/>
  <c r="H4078" i="6"/>
  <c r="I4078" i="6" s="1"/>
  <c r="H4120" i="6"/>
  <c r="I4120" i="6" s="1"/>
  <c r="H4164" i="6"/>
  <c r="I4164" i="6" s="1"/>
  <c r="H4206" i="6"/>
  <c r="I4206" i="6" s="1"/>
  <c r="H4248" i="6"/>
  <c r="I4248" i="6" s="1"/>
  <c r="H4276" i="6"/>
  <c r="I4276" i="6" s="1"/>
  <c r="H4304" i="6"/>
  <c r="I4304" i="6" s="1"/>
  <c r="H4334" i="6"/>
  <c r="I4334" i="6" s="1"/>
  <c r="H4359" i="6"/>
  <c r="I4359" i="6" s="1"/>
  <c r="H4384" i="6"/>
  <c r="I4384" i="6" s="1"/>
  <c r="H4409" i="6"/>
  <c r="I4409" i="6" s="1"/>
  <c r="H4432" i="6"/>
  <c r="I4432" i="6" s="1"/>
  <c r="H4457" i="6"/>
  <c r="I4457" i="6" s="1"/>
  <c r="H4483" i="6"/>
  <c r="I4483" i="6" s="1"/>
  <c r="H4505" i="6"/>
  <c r="I4505" i="6" s="1"/>
  <c r="H4527" i="6"/>
  <c r="I4527" i="6" s="1"/>
  <c r="H4548" i="6"/>
  <c r="I4548" i="6" s="1"/>
  <c r="H4568" i="6"/>
  <c r="I4568" i="6" s="1"/>
  <c r="H4590" i="6"/>
  <c r="I4590" i="6" s="1"/>
  <c r="H4611" i="6"/>
  <c r="I4611" i="6" s="1"/>
  <c r="H4631" i="6"/>
  <c r="I4631" i="6" s="1"/>
  <c r="H4652" i="6"/>
  <c r="I4652" i="6" s="1"/>
  <c r="H4673" i="6"/>
  <c r="I4673" i="6" s="1"/>
  <c r="H4694" i="6"/>
  <c r="I4694" i="6" s="1"/>
  <c r="H4712" i="6"/>
  <c r="I4712" i="6" s="1"/>
  <c r="H4731" i="6"/>
  <c r="I4731" i="6" s="1"/>
  <c r="H4749" i="6"/>
  <c r="I4749" i="6" s="1"/>
  <c r="H4767" i="6"/>
  <c r="I4767" i="6" s="1"/>
  <c r="H4785" i="6"/>
  <c r="I4785" i="6" s="1"/>
  <c r="H4804" i="6"/>
  <c r="I4804" i="6" s="1"/>
  <c r="H4822" i="6"/>
  <c r="I4822" i="6" s="1"/>
  <c r="H4838" i="6"/>
  <c r="I4838" i="6" s="1"/>
  <c r="H4854" i="6"/>
  <c r="I4854" i="6" s="1"/>
  <c r="H4870" i="6"/>
  <c r="I4870" i="6" s="1"/>
  <c r="H4886" i="6"/>
  <c r="I4886" i="6" s="1"/>
  <c r="H4902" i="6"/>
  <c r="I4902" i="6" s="1"/>
  <c r="H4918" i="6"/>
  <c r="I4918" i="6" s="1"/>
  <c r="H4934" i="6"/>
  <c r="I4934" i="6" s="1"/>
  <c r="H4946" i="6"/>
  <c r="I4946" i="6" s="1"/>
  <c r="H4960" i="6"/>
  <c r="I4960" i="6" s="1"/>
  <c r="H4974" i="6"/>
  <c r="I4974" i="6" s="1"/>
  <c r="H4984" i="6"/>
  <c r="I4984" i="6" s="1"/>
  <c r="H4994" i="6"/>
  <c r="I4994" i="6" s="1"/>
  <c r="H5005" i="6"/>
  <c r="I5005" i="6" s="1"/>
  <c r="H5014" i="6"/>
  <c r="I5014" i="6" s="1"/>
  <c r="H5023" i="6"/>
  <c r="I5023" i="6" s="1"/>
  <c r="H5032" i="6"/>
  <c r="I5032" i="6" s="1"/>
  <c r="H5041" i="6"/>
  <c r="I5041" i="6" s="1"/>
  <c r="H5050" i="6"/>
  <c r="I5050" i="6" s="1"/>
  <c r="H5060" i="6"/>
  <c r="I5060" i="6" s="1"/>
  <c r="H5069" i="6"/>
  <c r="I5069" i="6" s="1"/>
  <c r="H5078" i="6"/>
  <c r="I5078" i="6" s="1"/>
  <c r="H5087" i="6"/>
  <c r="I5087" i="6" s="1"/>
  <c r="H5096" i="6"/>
  <c r="I5096" i="6" s="1"/>
  <c r="H5105" i="6"/>
  <c r="I5105" i="6" s="1"/>
  <c r="H5114" i="6"/>
  <c r="I5114" i="6" s="1"/>
  <c r="H5124" i="6"/>
  <c r="I5124" i="6" s="1"/>
  <c r="H5133" i="6"/>
  <c r="I5133" i="6" s="1"/>
  <c r="H5142" i="6"/>
  <c r="I5142" i="6" s="1"/>
  <c r="H5151" i="6"/>
  <c r="I5151" i="6" s="1"/>
  <c r="H5160" i="6"/>
  <c r="I5160" i="6" s="1"/>
  <c r="H5169" i="6"/>
  <c r="I5169" i="6" s="1"/>
  <c r="H5178" i="6"/>
  <c r="I5178" i="6" s="1"/>
  <c r="H5186" i="6"/>
  <c r="I5186" i="6" s="1"/>
  <c r="H5194" i="6"/>
  <c r="I5194" i="6" s="1"/>
  <c r="H5202" i="6"/>
  <c r="I5202" i="6" s="1"/>
  <c r="H5210" i="6"/>
  <c r="I5210" i="6" s="1"/>
  <c r="H5218" i="6"/>
  <c r="I5218" i="6" s="1"/>
  <c r="H5226" i="6"/>
  <c r="I5226" i="6" s="1"/>
  <c r="H5234" i="6"/>
  <c r="I5234" i="6" s="1"/>
  <c r="H5242" i="6"/>
  <c r="I5242" i="6" s="1"/>
  <c r="H5250" i="6"/>
  <c r="I5250" i="6" s="1"/>
  <c r="H5258" i="6"/>
  <c r="I5258" i="6" s="1"/>
  <c r="H5266" i="6"/>
  <c r="I5266" i="6" s="1"/>
  <c r="H5274" i="6"/>
  <c r="I5274" i="6" s="1"/>
  <c r="H5282" i="6"/>
  <c r="I5282" i="6" s="1"/>
  <c r="H5290" i="6"/>
  <c r="I5290" i="6" s="1"/>
  <c r="H5298" i="6"/>
  <c r="I5298" i="6" s="1"/>
  <c r="H5306" i="6"/>
  <c r="I5306" i="6" s="1"/>
  <c r="H5314" i="6"/>
  <c r="I5314" i="6" s="1"/>
  <c r="H5322" i="6"/>
  <c r="I5322" i="6" s="1"/>
  <c r="H5330" i="6"/>
  <c r="I5330" i="6" s="1"/>
  <c r="H5338" i="6"/>
  <c r="I5338" i="6" s="1"/>
  <c r="H5346" i="6"/>
  <c r="I5346" i="6" s="1"/>
  <c r="H5354" i="6"/>
  <c r="I5354" i="6" s="1"/>
  <c r="H4057" i="6"/>
  <c r="I4057" i="6" s="1"/>
  <c r="H4143" i="6"/>
  <c r="I4143" i="6" s="1"/>
  <c r="H4229" i="6"/>
  <c r="I4229" i="6" s="1"/>
  <c r="H4293" i="6"/>
  <c r="I4293" i="6" s="1"/>
  <c r="H4349" i="6"/>
  <c r="I4349" i="6" s="1"/>
  <c r="H4398" i="6"/>
  <c r="I4398" i="6" s="1"/>
  <c r="H4447" i="6"/>
  <c r="I4447" i="6" s="1"/>
  <c r="H4495" i="6"/>
  <c r="I4495" i="6" s="1"/>
  <c r="H4539" i="6"/>
  <c r="I4539" i="6" s="1"/>
  <c r="H4581" i="6"/>
  <c r="I4581" i="6" s="1"/>
  <c r="H4622" i="6"/>
  <c r="I4622" i="6" s="1"/>
  <c r="H4664" i="6"/>
  <c r="I4664" i="6" s="1"/>
  <c r="H4704" i="6"/>
  <c r="I4704" i="6" s="1"/>
  <c r="H4741" i="6"/>
  <c r="I4741" i="6" s="1"/>
  <c r="H4777" i="6"/>
  <c r="I4777" i="6" s="1"/>
  <c r="H4814" i="6"/>
  <c r="I4814" i="6" s="1"/>
  <c r="H4847" i="6"/>
  <c r="I4847" i="6" s="1"/>
  <c r="H4879" i="6"/>
  <c r="I4879" i="6" s="1"/>
  <c r="H4911" i="6"/>
  <c r="I4911" i="6" s="1"/>
  <c r="H4943" i="6"/>
  <c r="I4943" i="6" s="1"/>
  <c r="H4968" i="6"/>
  <c r="I4968" i="6" s="1"/>
  <c r="H4991" i="6"/>
  <c r="I4991" i="6" s="1"/>
  <c r="H5010" i="6"/>
  <c r="I5010" i="6" s="1"/>
  <c r="H5029" i="6"/>
  <c r="I5029" i="6" s="1"/>
  <c r="H5047" i="6"/>
  <c r="I5047" i="6" s="1"/>
  <c r="H5065" i="6"/>
  <c r="I5065" i="6" s="1"/>
  <c r="H5084" i="6"/>
  <c r="I5084" i="6" s="1"/>
  <c r="H5102" i="6"/>
  <c r="I5102" i="6" s="1"/>
  <c r="H5120" i="6"/>
  <c r="I5120" i="6" s="1"/>
  <c r="H5138" i="6"/>
  <c r="I5138" i="6" s="1"/>
  <c r="H5157" i="6"/>
  <c r="I5157" i="6" s="1"/>
  <c r="H5175" i="6"/>
  <c r="I5175" i="6" s="1"/>
  <c r="H5191" i="6"/>
  <c r="I5191" i="6" s="1"/>
  <c r="H5207" i="6"/>
  <c r="I5207" i="6" s="1"/>
  <c r="H5223" i="6"/>
  <c r="I5223" i="6" s="1"/>
  <c r="H5239" i="6"/>
  <c r="I5239" i="6" s="1"/>
  <c r="H5255" i="6"/>
  <c r="I5255" i="6" s="1"/>
  <c r="H5271" i="6"/>
  <c r="I5271" i="6" s="1"/>
  <c r="H5287" i="6"/>
  <c r="I5287" i="6" s="1"/>
  <c r="H5303" i="6"/>
  <c r="I5303" i="6" s="1"/>
  <c r="H5319" i="6"/>
  <c r="I5319" i="6" s="1"/>
  <c r="H5335" i="6"/>
  <c r="I5335" i="6" s="1"/>
  <c r="H5351" i="6"/>
  <c r="I5351" i="6" s="1"/>
  <c r="H5362" i="6"/>
  <c r="I5362" i="6" s="1"/>
  <c r="H5372" i="6"/>
  <c r="I5372" i="6" s="1"/>
  <c r="H5381" i="6"/>
  <c r="I5381" i="6" s="1"/>
  <c r="H5390" i="6"/>
  <c r="I5390" i="6" s="1"/>
  <c r="H5399" i="6"/>
  <c r="I5399" i="6" s="1"/>
  <c r="H5408" i="6"/>
  <c r="I5408" i="6" s="1"/>
  <c r="H5417" i="6"/>
  <c r="I5417" i="6" s="1"/>
  <c r="H5426" i="6"/>
  <c r="I5426" i="6" s="1"/>
  <c r="H5436" i="6"/>
  <c r="I5436" i="6" s="1"/>
  <c r="H5445" i="6"/>
  <c r="I5445" i="6" s="1"/>
  <c r="H5454" i="6"/>
  <c r="I5454" i="6" s="1"/>
  <c r="H5463" i="6"/>
  <c r="I5463" i="6" s="1"/>
  <c r="H5472" i="6"/>
  <c r="I5472" i="6" s="1"/>
  <c r="H5481" i="6"/>
  <c r="I5481" i="6" s="1"/>
  <c r="H5490" i="6"/>
  <c r="I5490" i="6" s="1"/>
  <c r="H5500" i="6"/>
  <c r="I5500" i="6" s="1"/>
  <c r="H5509" i="6"/>
  <c r="I5509" i="6" s="1"/>
  <c r="H4060" i="6"/>
  <c r="I4060" i="6" s="1"/>
  <c r="H4144" i="6"/>
  <c r="I4144" i="6" s="1"/>
  <c r="H4230" i="6"/>
  <c r="I4230" i="6" s="1"/>
  <c r="H4294" i="6"/>
  <c r="I4294" i="6" s="1"/>
  <c r="H4350" i="6"/>
  <c r="I4350" i="6" s="1"/>
  <c r="H4400" i="6"/>
  <c r="I4400" i="6" s="1"/>
  <c r="H4448" i="6"/>
  <c r="I4448" i="6" s="1"/>
  <c r="H4496" i="6"/>
  <c r="I4496" i="6" s="1"/>
  <c r="H4540" i="6"/>
  <c r="I4540" i="6" s="1"/>
  <c r="H4582" i="6"/>
  <c r="I4582" i="6" s="1"/>
  <c r="H4623" i="6"/>
  <c r="I4623" i="6" s="1"/>
  <c r="H4665" i="6"/>
  <c r="I4665" i="6" s="1"/>
  <c r="H4705" i="6"/>
  <c r="I4705" i="6" s="1"/>
  <c r="H4742" i="6"/>
  <c r="I4742" i="6" s="1"/>
  <c r="H4779" i="6"/>
  <c r="I4779" i="6" s="1"/>
  <c r="H4815" i="6"/>
  <c r="I4815" i="6" s="1"/>
  <c r="H4848" i="6"/>
  <c r="I4848" i="6" s="1"/>
  <c r="H4880" i="6"/>
  <c r="I4880" i="6" s="1"/>
  <c r="H4912" i="6"/>
  <c r="I4912" i="6" s="1"/>
  <c r="H4944" i="6"/>
  <c r="I4944" i="6" s="1"/>
  <c r="H4969" i="6"/>
  <c r="I4969" i="6" s="1"/>
  <c r="H4992" i="6"/>
  <c r="I4992" i="6" s="1"/>
  <c r="H5012" i="6"/>
  <c r="I5012" i="6" s="1"/>
  <c r="H5030" i="6"/>
  <c r="I5030" i="6" s="1"/>
  <c r="H5048" i="6"/>
  <c r="I5048" i="6" s="1"/>
  <c r="H5066" i="6"/>
  <c r="I5066" i="6" s="1"/>
  <c r="H5085" i="6"/>
  <c r="I5085" i="6" s="1"/>
  <c r="H5103" i="6"/>
  <c r="I5103" i="6" s="1"/>
  <c r="H5121" i="6"/>
  <c r="I5121" i="6" s="1"/>
  <c r="H5140" i="6"/>
  <c r="I5140" i="6" s="1"/>
  <c r="H5158" i="6"/>
  <c r="I5158" i="6" s="1"/>
  <c r="H5176" i="6"/>
  <c r="I5176" i="6" s="1"/>
  <c r="H5192" i="6"/>
  <c r="I5192" i="6" s="1"/>
  <c r="H5208" i="6"/>
  <c r="I5208" i="6" s="1"/>
  <c r="H5224" i="6"/>
  <c r="I5224" i="6" s="1"/>
  <c r="H5240" i="6"/>
  <c r="I5240" i="6" s="1"/>
  <c r="H5256" i="6"/>
  <c r="I5256" i="6" s="1"/>
  <c r="H5272" i="6"/>
  <c r="I5272" i="6" s="1"/>
  <c r="H5288" i="6"/>
  <c r="I5288" i="6" s="1"/>
  <c r="H5304" i="6"/>
  <c r="I5304" i="6" s="1"/>
  <c r="H5320" i="6"/>
  <c r="I5320" i="6" s="1"/>
  <c r="H5336" i="6"/>
  <c r="I5336" i="6" s="1"/>
  <c r="H5352" i="6"/>
  <c r="I5352" i="6" s="1"/>
  <c r="H5364" i="6"/>
  <c r="I5364" i="6" s="1"/>
  <c r="H5373" i="6"/>
  <c r="I5373" i="6" s="1"/>
  <c r="H5382" i="6"/>
  <c r="I5382" i="6" s="1"/>
  <c r="H5391" i="6"/>
  <c r="I5391" i="6" s="1"/>
  <c r="H5400" i="6"/>
  <c r="I5400" i="6" s="1"/>
  <c r="H5409" i="6"/>
  <c r="I5409" i="6" s="1"/>
  <c r="H5418" i="6"/>
  <c r="I5418" i="6" s="1"/>
  <c r="H5428" i="6"/>
  <c r="I5428" i="6" s="1"/>
  <c r="H5437" i="6"/>
  <c r="I5437" i="6" s="1"/>
  <c r="H5446" i="6"/>
  <c r="I5446" i="6" s="1"/>
  <c r="H5455" i="6"/>
  <c r="I5455" i="6" s="1"/>
  <c r="H5464" i="6"/>
  <c r="I5464" i="6" s="1"/>
  <c r="H5473" i="6"/>
  <c r="I5473" i="6" s="1"/>
  <c r="H5482" i="6"/>
  <c r="I5482" i="6" s="1"/>
  <c r="H5492" i="6"/>
  <c r="I5492" i="6" s="1"/>
  <c r="H5501" i="6"/>
  <c r="I5501" i="6" s="1"/>
  <c r="H5510" i="6"/>
  <c r="I5510" i="6" s="1"/>
  <c r="H4061" i="6"/>
  <c r="I4061" i="6" s="1"/>
  <c r="H4145" i="6"/>
  <c r="I4145" i="6" s="1"/>
  <c r="H4231" i="6"/>
  <c r="I4231" i="6" s="1"/>
  <c r="H4295" i="6"/>
  <c r="I4295" i="6" s="1"/>
  <c r="H4352" i="6"/>
  <c r="I4352" i="6" s="1"/>
  <c r="H4401" i="6"/>
  <c r="I4401" i="6" s="1"/>
  <c r="H4449" i="6"/>
  <c r="I4449" i="6" s="1"/>
  <c r="H4499" i="6"/>
  <c r="I4499" i="6" s="1"/>
  <c r="H4541" i="6"/>
  <c r="I4541" i="6" s="1"/>
  <c r="H4583" i="6"/>
  <c r="I4583" i="6" s="1"/>
  <c r="H4624" i="6"/>
  <c r="I4624" i="6" s="1"/>
  <c r="H4667" i="6"/>
  <c r="I4667" i="6" s="1"/>
  <c r="H4707" i="6"/>
  <c r="I4707" i="6" s="1"/>
  <c r="H4743" i="6"/>
  <c r="I4743" i="6" s="1"/>
  <c r="H4780" i="6"/>
  <c r="I4780" i="6" s="1"/>
  <c r="H4816" i="6"/>
  <c r="I4816" i="6" s="1"/>
  <c r="H4849" i="6"/>
  <c r="I4849" i="6" s="1"/>
  <c r="H4881" i="6"/>
  <c r="I4881" i="6" s="1"/>
  <c r="H4913" i="6"/>
  <c r="I4913" i="6" s="1"/>
  <c r="H4945" i="6"/>
  <c r="I4945" i="6" s="1"/>
  <c r="H4970" i="6"/>
  <c r="I4970" i="6" s="1"/>
  <c r="H4993" i="6"/>
  <c r="I4993" i="6" s="1"/>
  <c r="H5013" i="6"/>
  <c r="I5013" i="6" s="1"/>
  <c r="H5031" i="6"/>
  <c r="I5031" i="6" s="1"/>
  <c r="H5049" i="6"/>
  <c r="I5049" i="6" s="1"/>
  <c r="H5068" i="6"/>
  <c r="I5068" i="6" s="1"/>
  <c r="H5086" i="6"/>
  <c r="I5086" i="6" s="1"/>
  <c r="H5104" i="6"/>
  <c r="I5104" i="6" s="1"/>
  <c r="H5122" i="6"/>
  <c r="I5122" i="6" s="1"/>
  <c r="H5141" i="6"/>
  <c r="I5141" i="6" s="1"/>
  <c r="H5159" i="6"/>
  <c r="I5159" i="6" s="1"/>
  <c r="H5177" i="6"/>
  <c r="I5177" i="6" s="1"/>
  <c r="H5193" i="6"/>
  <c r="I5193" i="6" s="1"/>
  <c r="H5209" i="6"/>
  <c r="I5209" i="6" s="1"/>
  <c r="H5225" i="6"/>
  <c r="I5225" i="6" s="1"/>
  <c r="H5241" i="6"/>
  <c r="I5241" i="6" s="1"/>
  <c r="H5257" i="6"/>
  <c r="I5257" i="6" s="1"/>
  <c r="H5273" i="6"/>
  <c r="I5273" i="6" s="1"/>
  <c r="H5289" i="6"/>
  <c r="I5289" i="6" s="1"/>
  <c r="H5305" i="6"/>
  <c r="I5305" i="6" s="1"/>
  <c r="H5321" i="6"/>
  <c r="I5321" i="6" s="1"/>
  <c r="H5337" i="6"/>
  <c r="I5337" i="6" s="1"/>
  <c r="H5353" i="6"/>
  <c r="I5353" i="6" s="1"/>
  <c r="H5365" i="6"/>
  <c r="I5365" i="6" s="1"/>
  <c r="H5374" i="6"/>
  <c r="I5374" i="6" s="1"/>
  <c r="H5383" i="6"/>
  <c r="I5383" i="6" s="1"/>
  <c r="H5392" i="6"/>
  <c r="I5392" i="6" s="1"/>
  <c r="H5401" i="6"/>
  <c r="I5401" i="6" s="1"/>
  <c r="H5410" i="6"/>
  <c r="I5410" i="6" s="1"/>
  <c r="H5420" i="6"/>
  <c r="I5420" i="6" s="1"/>
  <c r="H5429" i="6"/>
  <c r="I5429" i="6" s="1"/>
  <c r="H5438" i="6"/>
  <c r="I5438" i="6" s="1"/>
  <c r="H5447" i="6"/>
  <c r="I5447" i="6" s="1"/>
  <c r="H5456" i="6"/>
  <c r="I5456" i="6" s="1"/>
  <c r="H5465" i="6"/>
  <c r="I5465" i="6" s="1"/>
  <c r="H5474" i="6"/>
  <c r="I5474" i="6" s="1"/>
  <c r="H5484" i="6"/>
  <c r="I5484" i="6" s="1"/>
  <c r="H5493" i="6"/>
  <c r="I5493" i="6" s="1"/>
  <c r="H5502" i="6"/>
  <c r="I5502" i="6" s="1"/>
  <c r="H5511" i="6"/>
  <c r="I5511" i="6" s="1"/>
  <c r="H4056" i="6"/>
  <c r="I4056" i="6" s="1"/>
  <c r="H4142" i="6"/>
  <c r="I4142" i="6" s="1"/>
  <c r="H4228" i="6"/>
  <c r="I4228" i="6" s="1"/>
  <c r="H4292" i="6"/>
  <c r="I4292" i="6" s="1"/>
  <c r="H4348" i="6"/>
  <c r="I4348" i="6" s="1"/>
  <c r="H4396" i="6"/>
  <c r="I4396" i="6" s="1"/>
  <c r="H4446" i="6"/>
  <c r="I4446" i="6" s="1"/>
  <c r="H4494" i="6"/>
  <c r="I4494" i="6" s="1"/>
  <c r="H4537" i="6"/>
  <c r="I4537" i="6" s="1"/>
  <c r="H4579" i="6"/>
  <c r="I4579" i="6" s="1"/>
  <c r="H4621" i="6"/>
  <c r="I4621" i="6" s="1"/>
  <c r="H4663" i="6"/>
  <c r="I4663" i="6" s="1"/>
  <c r="H4703" i="6"/>
  <c r="I4703" i="6" s="1"/>
  <c r="H4740" i="6"/>
  <c r="I4740" i="6" s="1"/>
  <c r="H4776" i="6"/>
  <c r="I4776" i="6" s="1"/>
  <c r="H4813" i="6"/>
  <c r="I4813" i="6" s="1"/>
  <c r="H4846" i="6"/>
  <c r="I4846" i="6" s="1"/>
  <c r="H4878" i="6"/>
  <c r="I4878" i="6" s="1"/>
  <c r="H4910" i="6"/>
  <c r="I4910" i="6" s="1"/>
  <c r="H4942" i="6"/>
  <c r="I4942" i="6" s="1"/>
  <c r="H4967" i="6"/>
  <c r="I4967" i="6" s="1"/>
  <c r="H4990" i="6"/>
  <c r="I4990" i="6" s="1"/>
  <c r="H5009" i="6"/>
  <c r="I5009" i="6" s="1"/>
  <c r="H5028" i="6"/>
  <c r="I5028" i="6" s="1"/>
  <c r="H5046" i="6"/>
  <c r="I5046" i="6" s="1"/>
  <c r="H5064" i="6"/>
  <c r="I5064" i="6" s="1"/>
  <c r="H5082" i="6"/>
  <c r="I5082" i="6" s="1"/>
  <c r="H5101" i="6"/>
  <c r="I5101" i="6" s="1"/>
  <c r="H5119" i="6"/>
  <c r="I5119" i="6" s="1"/>
  <c r="H5137" i="6"/>
  <c r="I5137" i="6" s="1"/>
  <c r="H5156" i="6"/>
  <c r="I5156" i="6" s="1"/>
  <c r="H5174" i="6"/>
  <c r="I5174" i="6" s="1"/>
  <c r="H5190" i="6"/>
  <c r="I5190" i="6" s="1"/>
  <c r="H5206" i="6"/>
  <c r="I5206" i="6" s="1"/>
  <c r="H5222" i="6"/>
  <c r="I5222" i="6" s="1"/>
  <c r="H5238" i="6"/>
  <c r="I5238" i="6" s="1"/>
  <c r="H5254" i="6"/>
  <c r="I5254" i="6" s="1"/>
  <c r="H5270" i="6"/>
  <c r="I5270" i="6" s="1"/>
  <c r="H5286" i="6"/>
  <c r="I5286" i="6" s="1"/>
  <c r="H5302" i="6"/>
  <c r="I5302" i="6" s="1"/>
  <c r="H5318" i="6"/>
  <c r="I5318" i="6" s="1"/>
  <c r="H5334" i="6"/>
  <c r="I5334" i="6" s="1"/>
  <c r="H5350" i="6"/>
  <c r="I5350" i="6" s="1"/>
  <c r="H5361" i="6"/>
  <c r="I5361" i="6" s="1"/>
  <c r="H5370" i="6"/>
  <c r="I5370" i="6" s="1"/>
  <c r="H5380" i="6"/>
  <c r="I5380" i="6" s="1"/>
  <c r="H5389" i="6"/>
  <c r="I5389" i="6" s="1"/>
  <c r="H5398" i="6"/>
  <c r="I5398" i="6" s="1"/>
  <c r="H5407" i="6"/>
  <c r="I5407" i="6" s="1"/>
  <c r="H5416" i="6"/>
  <c r="I5416" i="6" s="1"/>
  <c r="H5425" i="6"/>
  <c r="I5425" i="6" s="1"/>
  <c r="H5434" i="6"/>
  <c r="I5434" i="6" s="1"/>
  <c r="H5444" i="6"/>
  <c r="I5444" i="6" s="1"/>
  <c r="H5453" i="6"/>
  <c r="I5453" i="6" s="1"/>
  <c r="H5462" i="6"/>
  <c r="I5462" i="6" s="1"/>
  <c r="H5471" i="6"/>
  <c r="I5471" i="6" s="1"/>
  <c r="H5480" i="6"/>
  <c r="I5480" i="6" s="1"/>
  <c r="H5489" i="6"/>
  <c r="I5489" i="6" s="1"/>
  <c r="H5498" i="6"/>
  <c r="I5498" i="6" s="1"/>
  <c r="H5508" i="6"/>
  <c r="I5508" i="6" s="1"/>
  <c r="H4101" i="6"/>
  <c r="I4101" i="6" s="1"/>
  <c r="H4263" i="6"/>
  <c r="I4263" i="6" s="1"/>
  <c r="H4374" i="6"/>
  <c r="I4374" i="6" s="1"/>
  <c r="H4471" i="6"/>
  <c r="I4471" i="6" s="1"/>
  <c r="H4559" i="6"/>
  <c r="I4559" i="6" s="1"/>
  <c r="H4643" i="6"/>
  <c r="I4643" i="6" s="1"/>
  <c r="H4723" i="6"/>
  <c r="I4723" i="6" s="1"/>
  <c r="H4796" i="6"/>
  <c r="I4796" i="6" s="1"/>
  <c r="H4863" i="6"/>
  <c r="I4863" i="6" s="1"/>
  <c r="H4927" i="6"/>
  <c r="I4927" i="6" s="1"/>
  <c r="H4981" i="6"/>
  <c r="I4981" i="6" s="1"/>
  <c r="H5020" i="6"/>
  <c r="I5020" i="6" s="1"/>
  <c r="H5056" i="6"/>
  <c r="I5056" i="6" s="1"/>
  <c r="H5093" i="6"/>
  <c r="I5093" i="6" s="1"/>
  <c r="H5129" i="6"/>
  <c r="I5129" i="6" s="1"/>
  <c r="H5166" i="6"/>
  <c r="I5166" i="6" s="1"/>
  <c r="H5199" i="6"/>
  <c r="I5199" i="6" s="1"/>
  <c r="H5231" i="6"/>
  <c r="I5231" i="6" s="1"/>
  <c r="H5263" i="6"/>
  <c r="I5263" i="6" s="1"/>
  <c r="H5295" i="6"/>
  <c r="I5295" i="6" s="1"/>
  <c r="H5327" i="6"/>
  <c r="I5327" i="6" s="1"/>
  <c r="H5358" i="6"/>
  <c r="I5358" i="6" s="1"/>
  <c r="H5376" i="6"/>
  <c r="I5376" i="6" s="1"/>
  <c r="H5394" i="6"/>
  <c r="I5394" i="6" s="1"/>
  <c r="H5413" i="6"/>
  <c r="I5413" i="6" s="1"/>
  <c r="H5431" i="6"/>
  <c r="I5431" i="6" s="1"/>
  <c r="H5449" i="6"/>
  <c r="I5449" i="6" s="1"/>
  <c r="H5468" i="6"/>
  <c r="I5468" i="6" s="1"/>
  <c r="H5486" i="6"/>
  <c r="I5486" i="6" s="1"/>
  <c r="H5504" i="6"/>
  <c r="I5504" i="6" s="1"/>
  <c r="H4102" i="6"/>
  <c r="I4102" i="6" s="1"/>
  <c r="H4264" i="6"/>
  <c r="I4264" i="6" s="1"/>
  <c r="H4375" i="6"/>
  <c r="I4375" i="6" s="1"/>
  <c r="H4473" i="6"/>
  <c r="I4473" i="6" s="1"/>
  <c r="H4560" i="6"/>
  <c r="I4560" i="6" s="1"/>
  <c r="H4645" i="6"/>
  <c r="I4645" i="6" s="1"/>
  <c r="H4724" i="6"/>
  <c r="I4724" i="6" s="1"/>
  <c r="H4797" i="6"/>
  <c r="I4797" i="6" s="1"/>
  <c r="H4864" i="6"/>
  <c r="I4864" i="6" s="1"/>
  <c r="H4928" i="6"/>
  <c r="I4928" i="6" s="1"/>
  <c r="H4982" i="6"/>
  <c r="I4982" i="6" s="1"/>
  <c r="H5021" i="6"/>
  <c r="I5021" i="6" s="1"/>
  <c r="H5057" i="6"/>
  <c r="I5057" i="6" s="1"/>
  <c r="H5094" i="6"/>
  <c r="I5094" i="6" s="1"/>
  <c r="H5130" i="6"/>
  <c r="I5130" i="6" s="1"/>
  <c r="H5167" i="6"/>
  <c r="I5167" i="6" s="1"/>
  <c r="H5200" i="6"/>
  <c r="I5200" i="6" s="1"/>
  <c r="H5232" i="6"/>
  <c r="I5232" i="6" s="1"/>
  <c r="H5264" i="6"/>
  <c r="I5264" i="6" s="1"/>
  <c r="H5296" i="6"/>
  <c r="I5296" i="6" s="1"/>
  <c r="H5328" i="6"/>
  <c r="I5328" i="6" s="1"/>
  <c r="H5359" i="6"/>
  <c r="I5359" i="6" s="1"/>
  <c r="H5377" i="6"/>
  <c r="I5377" i="6" s="1"/>
  <c r="H5396" i="6"/>
  <c r="I5396" i="6" s="1"/>
  <c r="H5414" i="6"/>
  <c r="I5414" i="6" s="1"/>
  <c r="H5432" i="6"/>
  <c r="I5432" i="6" s="1"/>
  <c r="H5450" i="6"/>
  <c r="I5450" i="6" s="1"/>
  <c r="H5469" i="6"/>
  <c r="I5469" i="6" s="1"/>
  <c r="H5487" i="6"/>
  <c r="I5487" i="6" s="1"/>
  <c r="H5505" i="6"/>
  <c r="I5505" i="6" s="1"/>
  <c r="H4103" i="6"/>
  <c r="I4103" i="6" s="1"/>
  <c r="H4268" i="6"/>
  <c r="I4268" i="6" s="1"/>
  <c r="H4376" i="6"/>
  <c r="I4376" i="6" s="1"/>
  <c r="H4475" i="6"/>
  <c r="I4475" i="6" s="1"/>
  <c r="H4563" i="6"/>
  <c r="I4563" i="6" s="1"/>
  <c r="H4646" i="6"/>
  <c r="I4646" i="6" s="1"/>
  <c r="H4725" i="6"/>
  <c r="I4725" i="6" s="1"/>
  <c r="H4798" i="6"/>
  <c r="I4798" i="6" s="1"/>
  <c r="H4865" i="6"/>
  <c r="I4865" i="6" s="1"/>
  <c r="H4929" i="6"/>
  <c r="I4929" i="6" s="1"/>
  <c r="H4983" i="6"/>
  <c r="I4983" i="6" s="1"/>
  <c r="H5022" i="6"/>
  <c r="I5022" i="6" s="1"/>
  <c r="H5058" i="6"/>
  <c r="I5058" i="6" s="1"/>
  <c r="H5095" i="6"/>
  <c r="I5095" i="6" s="1"/>
  <c r="H5132" i="6"/>
  <c r="I5132" i="6" s="1"/>
  <c r="H5168" i="6"/>
  <c r="I5168" i="6" s="1"/>
  <c r="H5201" i="6"/>
  <c r="I5201" i="6" s="1"/>
  <c r="H5233" i="6"/>
  <c r="I5233" i="6" s="1"/>
  <c r="H5265" i="6"/>
  <c r="I5265" i="6" s="1"/>
  <c r="H5297" i="6"/>
  <c r="I5297" i="6" s="1"/>
  <c r="H5329" i="6"/>
  <c r="I5329" i="6" s="1"/>
  <c r="H5360" i="6"/>
  <c r="I5360" i="6" s="1"/>
  <c r="H5378" i="6"/>
  <c r="I5378" i="6" s="1"/>
  <c r="H5397" i="6"/>
  <c r="I5397" i="6" s="1"/>
  <c r="H5415" i="6"/>
  <c r="I5415" i="6" s="1"/>
  <c r="H5433" i="6"/>
  <c r="I5433" i="6" s="1"/>
  <c r="H5452" i="6"/>
  <c r="I5452" i="6" s="1"/>
  <c r="H5470" i="6"/>
  <c r="I5470" i="6" s="1"/>
  <c r="H5488" i="6"/>
  <c r="I5488" i="6" s="1"/>
  <c r="H5506" i="6"/>
  <c r="I5506" i="6" s="1"/>
  <c r="H4100" i="6"/>
  <c r="I4100" i="6" s="1"/>
  <c r="H4262" i="6"/>
  <c r="I4262" i="6" s="1"/>
  <c r="H4373" i="6"/>
  <c r="I4373" i="6" s="1"/>
  <c r="H4469" i="6"/>
  <c r="I4469" i="6" s="1"/>
  <c r="H4558" i="6"/>
  <c r="I4558" i="6" s="1"/>
  <c r="H4641" i="6"/>
  <c r="I4641" i="6" s="1"/>
  <c r="H4721" i="6"/>
  <c r="I4721" i="6" s="1"/>
  <c r="H4795" i="6"/>
  <c r="I4795" i="6" s="1"/>
  <c r="H4862" i="6"/>
  <c r="I4862" i="6" s="1"/>
  <c r="H4926" i="6"/>
  <c r="I4926" i="6" s="1"/>
  <c r="H4978" i="6"/>
  <c r="I4978" i="6" s="1"/>
  <c r="H5018" i="6"/>
  <c r="I5018" i="6" s="1"/>
  <c r="H5055" i="6"/>
  <c r="I5055" i="6" s="1"/>
  <c r="H5092" i="6"/>
  <c r="I5092" i="6" s="1"/>
  <c r="H5128" i="6"/>
  <c r="I5128" i="6" s="1"/>
  <c r="H5165" i="6"/>
  <c r="I5165" i="6" s="1"/>
  <c r="H5198" i="6"/>
  <c r="I5198" i="6" s="1"/>
  <c r="H5230" i="6"/>
  <c r="I5230" i="6" s="1"/>
  <c r="H5262" i="6"/>
  <c r="I5262" i="6" s="1"/>
  <c r="H5294" i="6"/>
  <c r="I5294" i="6" s="1"/>
  <c r="H5326" i="6"/>
  <c r="I5326" i="6" s="1"/>
  <c r="H5357" i="6"/>
  <c r="I5357" i="6" s="1"/>
  <c r="H5375" i="6"/>
  <c r="I5375" i="6" s="1"/>
  <c r="H5393" i="6"/>
  <c r="I5393" i="6" s="1"/>
  <c r="H5412" i="6"/>
  <c r="I5412" i="6" s="1"/>
  <c r="H5430" i="6"/>
  <c r="I5430" i="6" s="1"/>
  <c r="H5448" i="6"/>
  <c r="I5448" i="6" s="1"/>
  <c r="H5466" i="6"/>
  <c r="I5466" i="6" s="1"/>
  <c r="H5485" i="6"/>
  <c r="I5485" i="6" s="1"/>
  <c r="H5503" i="6"/>
  <c r="I5503" i="6" s="1"/>
  <c r="H4185" i="6"/>
  <c r="I4185" i="6" s="1"/>
  <c r="H4422" i="6"/>
  <c r="I4422" i="6" s="1"/>
  <c r="H4601" i="6"/>
  <c r="I4601" i="6" s="1"/>
  <c r="H4759" i="6"/>
  <c r="I4759" i="6" s="1"/>
  <c r="H4895" i="6"/>
  <c r="I4895" i="6" s="1"/>
  <c r="H5001" i="6"/>
  <c r="I5001" i="6" s="1"/>
  <c r="H5074" i="6"/>
  <c r="I5074" i="6" s="1"/>
  <c r="H5148" i="6"/>
  <c r="I5148" i="6" s="1"/>
  <c r="H5215" i="6"/>
  <c r="I5215" i="6" s="1"/>
  <c r="H5279" i="6"/>
  <c r="I5279" i="6" s="1"/>
  <c r="H5343" i="6"/>
  <c r="I5343" i="6" s="1"/>
  <c r="H5385" i="6"/>
  <c r="I5385" i="6" s="1"/>
  <c r="H5422" i="6"/>
  <c r="I5422" i="6" s="1"/>
  <c r="H5458" i="6"/>
  <c r="I5458" i="6" s="1"/>
  <c r="H5495" i="6"/>
  <c r="I5495" i="6" s="1"/>
  <c r="H4188" i="6"/>
  <c r="I4188" i="6" s="1"/>
  <c r="H4423" i="6"/>
  <c r="I4423" i="6" s="1"/>
  <c r="H4603" i="6"/>
  <c r="I4603" i="6" s="1"/>
  <c r="H4760" i="6"/>
  <c r="I4760" i="6" s="1"/>
  <c r="H4896" i="6"/>
  <c r="I4896" i="6" s="1"/>
  <c r="H5002" i="6"/>
  <c r="I5002" i="6" s="1"/>
  <c r="H5076" i="6"/>
  <c r="I5076" i="6" s="1"/>
  <c r="H5149" i="6"/>
  <c r="I5149" i="6" s="1"/>
  <c r="H5216" i="6"/>
  <c r="I5216" i="6" s="1"/>
  <c r="H5280" i="6"/>
  <c r="I5280" i="6" s="1"/>
  <c r="H5344" i="6"/>
  <c r="I5344" i="6" s="1"/>
  <c r="H5386" i="6"/>
  <c r="I5386" i="6" s="1"/>
  <c r="H5423" i="6"/>
  <c r="I5423" i="6" s="1"/>
  <c r="H5460" i="6"/>
  <c r="I5460" i="6" s="1"/>
  <c r="H5496" i="6"/>
  <c r="I5496" i="6" s="1"/>
  <c r="H4189" i="6"/>
  <c r="I4189" i="6" s="1"/>
  <c r="H4425" i="6"/>
  <c r="I4425" i="6" s="1"/>
  <c r="H4604" i="6"/>
  <c r="I4604" i="6" s="1"/>
  <c r="H4761" i="6"/>
  <c r="I4761" i="6" s="1"/>
  <c r="H4897" i="6"/>
  <c r="I4897" i="6" s="1"/>
  <c r="H5004" i="6"/>
  <c r="I5004" i="6" s="1"/>
  <c r="H5077" i="6"/>
  <c r="I5077" i="6" s="1"/>
  <c r="H5150" i="6"/>
  <c r="I5150" i="6" s="1"/>
  <c r="H5217" i="6"/>
  <c r="I5217" i="6" s="1"/>
  <c r="H5281" i="6"/>
  <c r="I5281" i="6" s="1"/>
  <c r="H5345" i="6"/>
  <c r="I5345" i="6" s="1"/>
  <c r="H5388" i="6"/>
  <c r="I5388" i="6" s="1"/>
  <c r="H5424" i="6"/>
  <c r="I5424" i="6" s="1"/>
  <c r="H5461" i="6"/>
  <c r="I5461" i="6" s="1"/>
  <c r="H5497" i="6"/>
  <c r="I5497" i="6" s="1"/>
  <c r="H4318" i="6"/>
  <c r="I4318" i="6" s="1"/>
  <c r="H4520" i="6"/>
  <c r="I4520" i="6" s="1"/>
  <c r="H4831" i="6"/>
  <c r="I4831" i="6" s="1"/>
  <c r="H5000" i="6"/>
  <c r="I5000" i="6" s="1"/>
  <c r="H5112" i="6"/>
  <c r="I5112" i="6" s="1"/>
  <c r="H5246" i="6"/>
  <c r="I5246" i="6" s="1"/>
  <c r="H5313" i="6"/>
  <c r="I5313" i="6" s="1"/>
  <c r="H5404" i="6"/>
  <c r="I5404" i="6" s="1"/>
  <c r="H5457" i="6"/>
  <c r="I5457" i="6" s="1"/>
  <c r="H5514" i="6"/>
  <c r="I5514" i="6" s="1"/>
  <c r="H4320" i="6"/>
  <c r="I4320" i="6" s="1"/>
  <c r="H4600" i="6"/>
  <c r="I4600" i="6" s="1"/>
  <c r="H4832" i="6"/>
  <c r="I4832" i="6" s="1"/>
  <c r="H5037" i="6"/>
  <c r="I5037" i="6" s="1"/>
  <c r="H5113" i="6"/>
  <c r="I5113" i="6" s="1"/>
  <c r="H5247" i="6"/>
  <c r="I5247" i="6" s="1"/>
  <c r="H5342" i="6"/>
  <c r="I5342" i="6" s="1"/>
  <c r="H5405" i="6"/>
  <c r="I5405" i="6" s="1"/>
  <c r="H5476" i="6"/>
  <c r="I5476" i="6" s="1"/>
  <c r="H4324" i="6"/>
  <c r="I4324" i="6" s="1"/>
  <c r="H4684" i="6"/>
  <c r="I4684" i="6" s="1"/>
  <c r="H4833" i="6"/>
  <c r="I4833" i="6" s="1"/>
  <c r="H5038" i="6"/>
  <c r="I5038" i="6" s="1"/>
  <c r="H5146" i="6"/>
  <c r="I5146" i="6" s="1"/>
  <c r="H5248" i="6"/>
  <c r="I5248" i="6" s="1"/>
  <c r="H5366" i="6"/>
  <c r="I5366" i="6" s="1"/>
  <c r="H5406" i="6"/>
  <c r="I5406" i="6" s="1"/>
  <c r="H5477" i="6"/>
  <c r="I5477" i="6" s="1"/>
  <c r="H4325" i="6"/>
  <c r="I4325" i="6" s="1"/>
  <c r="H4758" i="6"/>
  <c r="I4758" i="6" s="1"/>
  <c r="H5040" i="6"/>
  <c r="I5040" i="6" s="1"/>
  <c r="H5214" i="6"/>
  <c r="I5214" i="6" s="1"/>
  <c r="H5369" i="6"/>
  <c r="I5369" i="6" s="1"/>
  <c r="H5478" i="6"/>
  <c r="I5478" i="6" s="1"/>
  <c r="H4421" i="6"/>
  <c r="I4421" i="6" s="1"/>
  <c r="H4830" i="6"/>
  <c r="I4830" i="6" s="1"/>
  <c r="H5073" i="6"/>
  <c r="I5073" i="6" s="1"/>
  <c r="H5249" i="6"/>
  <c r="I5249" i="6" s="1"/>
  <c r="H5384" i="6"/>
  <c r="I5384" i="6" s="1"/>
  <c r="H5479" i="6"/>
  <c r="I5479" i="6" s="1"/>
  <c r="H4517" i="6"/>
  <c r="I4517" i="6" s="1"/>
  <c r="H4894" i="6"/>
  <c r="I4894" i="6" s="1"/>
  <c r="H5110" i="6"/>
  <c r="I5110" i="6" s="1"/>
  <c r="H5278" i="6"/>
  <c r="I5278" i="6" s="1"/>
  <c r="H5402" i="6"/>
  <c r="I5402" i="6" s="1"/>
  <c r="H5494" i="6"/>
  <c r="I5494" i="6" s="1"/>
  <c r="H4016" i="6"/>
  <c r="I4016" i="6" s="1"/>
  <c r="H4685" i="6"/>
  <c r="I4685" i="6" s="1"/>
  <c r="H4958" i="6"/>
  <c r="I4958" i="6" s="1"/>
  <c r="H5183" i="6"/>
  <c r="I5183" i="6" s="1"/>
  <c r="H5312" i="6"/>
  <c r="I5312" i="6" s="1"/>
  <c r="H5440" i="6"/>
  <c r="I5440" i="6" s="1"/>
  <c r="H4519" i="6"/>
  <c r="I4519" i="6" s="1"/>
  <c r="H5182" i="6"/>
  <c r="I5182" i="6" s="1"/>
  <c r="H5439" i="6"/>
  <c r="I5439" i="6" s="1"/>
  <c r="H4686" i="6"/>
  <c r="I4686" i="6" s="1"/>
  <c r="H5184" i="6"/>
  <c r="I5184" i="6" s="1"/>
  <c r="H5441" i="6"/>
  <c r="I5441" i="6" s="1"/>
  <c r="H4687" i="6"/>
  <c r="I4687" i="6" s="1"/>
  <c r="H5185" i="6"/>
  <c r="I5185" i="6" s="1"/>
  <c r="H5442" i="6"/>
  <c r="I5442" i="6" s="1"/>
  <c r="H4015" i="6"/>
  <c r="I4015" i="6" s="1"/>
  <c r="H4954" i="6"/>
  <c r="I4954" i="6" s="1"/>
  <c r="H5311" i="6"/>
  <c r="I5311" i="6" s="1"/>
  <c r="H5513" i="6"/>
  <c r="I5513" i="6" s="1"/>
  <c r="H4017" i="6"/>
  <c r="I4017" i="6" s="1"/>
  <c r="H4959" i="6"/>
  <c r="I4959" i="6" s="1"/>
  <c r="H5367" i="6"/>
  <c r="I5367" i="6" s="1"/>
  <c r="H5111" i="6"/>
  <c r="I5111" i="6" s="1"/>
  <c r="H5310" i="6"/>
  <c r="I5310" i="6" s="1"/>
  <c r="H5368" i="6"/>
  <c r="I5368" i="6" s="1"/>
  <c r="H4184" i="6"/>
  <c r="I4184" i="6" s="1"/>
  <c r="H5512" i="6"/>
  <c r="I5512" i="6" s="1"/>
  <c r="H4518" i="6"/>
  <c r="I4518" i="6" s="1"/>
  <c r="H5039" i="6"/>
  <c r="I5039" i="6" s="1"/>
  <c r="H5503" i="4"/>
  <c r="I5503" i="4" s="1"/>
  <c r="H5487" i="4"/>
  <c r="I5487" i="4" s="1"/>
  <c r="H5471" i="4"/>
  <c r="I5471" i="4" s="1"/>
  <c r="H5455" i="4"/>
  <c r="I5455" i="4" s="1"/>
  <c r="H5439" i="4"/>
  <c r="I5439" i="4" s="1"/>
  <c r="H5423" i="4"/>
  <c r="I5423" i="4" s="1"/>
  <c r="H5407" i="4"/>
  <c r="I5407" i="4" s="1"/>
  <c r="H5391" i="4"/>
  <c r="I5391" i="4" s="1"/>
  <c r="H5375" i="4"/>
  <c r="I5375" i="4" s="1"/>
  <c r="H5359" i="4"/>
  <c r="I5359" i="4" s="1"/>
  <c r="H5343" i="4"/>
  <c r="I5343" i="4" s="1"/>
  <c r="H5327" i="4"/>
  <c r="I5327" i="4" s="1"/>
  <c r="H5311" i="4"/>
  <c r="I5311" i="4" s="1"/>
  <c r="H5294" i="4"/>
  <c r="I5294" i="4" s="1"/>
  <c r="H5275" i="4"/>
  <c r="I5275" i="4" s="1"/>
  <c r="H5254" i="4"/>
  <c r="I5254" i="4" s="1"/>
  <c r="H5234" i="4"/>
  <c r="I5234" i="4" s="1"/>
  <c r="H5212" i="4"/>
  <c r="I5212" i="4" s="1"/>
  <c r="H5191" i="4"/>
  <c r="I5191" i="4" s="1"/>
  <c r="H5170" i="4"/>
  <c r="I5170" i="4" s="1"/>
  <c r="H5145" i="4"/>
  <c r="I5145" i="4" s="1"/>
  <c r="H5117" i="4"/>
  <c r="I5117" i="4" s="1"/>
  <c r="H5089" i="4"/>
  <c r="I5089" i="4" s="1"/>
  <c r="H5053" i="4"/>
  <c r="I5053" i="4" s="1"/>
  <c r="H5017" i="4"/>
  <c r="I5017" i="4" s="1"/>
  <c r="H4980" i="4"/>
  <c r="I4980" i="4" s="1"/>
  <c r="H4943" i="4"/>
  <c r="I4943" i="4" s="1"/>
  <c r="H4901" i="4"/>
  <c r="I4901" i="4" s="1"/>
  <c r="H4859" i="4"/>
  <c r="I4859" i="4" s="1"/>
  <c r="H4815" i="4"/>
  <c r="I4815" i="4" s="1"/>
  <c r="H4773" i="4"/>
  <c r="I4773" i="4" s="1"/>
  <c r="H4731" i="4"/>
  <c r="I4731" i="4" s="1"/>
  <c r="H4686" i="4"/>
  <c r="I4686" i="4" s="1"/>
  <c r="H4628" i="4"/>
  <c r="I4628" i="4" s="1"/>
  <c r="H4562" i="4"/>
  <c r="I4562" i="4" s="1"/>
  <c r="H4491" i="4"/>
  <c r="I4491" i="4" s="1"/>
  <c r="H4422" i="4"/>
  <c r="I4422" i="4" s="1"/>
  <c r="H4356" i="4"/>
  <c r="I4356" i="4" s="1"/>
  <c r="H4285" i="4"/>
  <c r="I4285" i="4" s="1"/>
  <c r="H4219" i="4"/>
  <c r="I4219" i="4" s="1"/>
  <c r="H4150" i="4"/>
  <c r="I4150" i="4" s="1"/>
  <c r="H4082" i="4"/>
  <c r="I4082" i="4" s="1"/>
  <c r="H5502" i="4"/>
  <c r="I5502" i="4" s="1"/>
  <c r="H5486" i="4"/>
  <c r="I5486" i="4" s="1"/>
  <c r="H5470" i="4"/>
  <c r="I5470" i="4" s="1"/>
  <c r="H5454" i="4"/>
  <c r="I5454" i="4" s="1"/>
  <c r="H5438" i="4"/>
  <c r="I5438" i="4" s="1"/>
  <c r="H5422" i="4"/>
  <c r="I5422" i="4" s="1"/>
  <c r="H5406" i="4"/>
  <c r="I5406" i="4" s="1"/>
  <c r="H5390" i="4"/>
  <c r="I5390" i="4" s="1"/>
  <c r="H5374" i="4"/>
  <c r="I5374" i="4" s="1"/>
  <c r="H5358" i="4"/>
  <c r="I5358" i="4" s="1"/>
  <c r="H5342" i="4"/>
  <c r="I5342" i="4" s="1"/>
  <c r="H5326" i="4"/>
  <c r="I5326" i="4" s="1"/>
  <c r="H5310" i="4"/>
  <c r="I5310" i="4" s="1"/>
  <c r="H5293" i="4"/>
  <c r="I5293" i="4" s="1"/>
  <c r="H5274" i="4"/>
  <c r="I5274" i="4" s="1"/>
  <c r="H5253" i="4"/>
  <c r="I5253" i="4" s="1"/>
  <c r="H5233" i="4"/>
  <c r="I5233" i="4" s="1"/>
  <c r="H5211" i="4"/>
  <c r="I5211" i="4" s="1"/>
  <c r="H5190" i="4"/>
  <c r="I5190" i="4" s="1"/>
  <c r="H5169" i="4"/>
  <c r="I5169" i="4" s="1"/>
  <c r="H5143" i="4"/>
  <c r="I5143" i="4" s="1"/>
  <c r="H5116" i="4"/>
  <c r="I5116" i="4" s="1"/>
  <c r="H5087" i="4"/>
  <c r="I5087" i="4" s="1"/>
  <c r="H5052" i="4"/>
  <c r="I5052" i="4" s="1"/>
  <c r="H5015" i="4"/>
  <c r="I5015" i="4" s="1"/>
  <c r="H4979" i="4"/>
  <c r="I4979" i="4" s="1"/>
  <c r="H4942" i="4"/>
  <c r="I4942" i="4" s="1"/>
  <c r="H4900" i="4"/>
  <c r="I4900" i="4" s="1"/>
  <c r="H4858" i="4"/>
  <c r="I4858" i="4" s="1"/>
  <c r="H4814" i="4"/>
  <c r="I4814" i="4" s="1"/>
  <c r="H4772" i="4"/>
  <c r="I4772" i="4" s="1"/>
  <c r="H4730" i="4"/>
  <c r="I4730" i="4" s="1"/>
  <c r="H4685" i="4"/>
  <c r="I4685" i="4" s="1"/>
  <c r="H4627" i="4"/>
  <c r="I4627" i="4" s="1"/>
  <c r="H4558" i="4"/>
  <c r="I4558" i="4" s="1"/>
  <c r="H4490" i="4"/>
  <c r="I4490" i="4" s="1"/>
  <c r="H4421" i="4"/>
  <c r="I4421" i="4" s="1"/>
  <c r="H4355" i="4"/>
  <c r="I4355" i="4" s="1"/>
  <c r="H4284" i="4"/>
  <c r="I4284" i="4" s="1"/>
  <c r="H4218" i="4"/>
  <c r="I4218" i="4" s="1"/>
  <c r="H4149" i="4"/>
  <c r="I4149" i="4" s="1"/>
  <c r="H4078" i="4"/>
  <c r="I4078" i="4" s="1"/>
  <c r="H5515" i="4"/>
  <c r="I5515" i="4" s="1"/>
  <c r="H5501" i="4"/>
  <c r="I5501" i="4" s="1"/>
  <c r="H5485" i="4"/>
  <c r="I5485" i="4" s="1"/>
  <c r="H5469" i="4"/>
  <c r="I5469" i="4" s="1"/>
  <c r="H5453" i="4"/>
  <c r="I5453" i="4" s="1"/>
  <c r="H5437" i="4"/>
  <c r="I5437" i="4" s="1"/>
  <c r="H5421" i="4"/>
  <c r="I5421" i="4" s="1"/>
  <c r="H5405" i="4"/>
  <c r="I5405" i="4" s="1"/>
  <c r="H5389" i="4"/>
  <c r="I5389" i="4" s="1"/>
  <c r="H5373" i="4"/>
  <c r="I5373" i="4" s="1"/>
  <c r="H5357" i="4"/>
  <c r="I5357" i="4" s="1"/>
  <c r="H5341" i="4"/>
  <c r="I5341" i="4" s="1"/>
  <c r="H5325" i="4"/>
  <c r="I5325" i="4" s="1"/>
  <c r="H5309" i="4"/>
  <c r="I5309" i="4" s="1"/>
  <c r="H5292" i="4"/>
  <c r="I5292" i="4" s="1"/>
  <c r="H5273" i="4"/>
  <c r="I5273" i="4" s="1"/>
  <c r="H5252" i="4"/>
  <c r="I5252" i="4" s="1"/>
  <c r="H5230" i="4"/>
  <c r="I5230" i="4" s="1"/>
  <c r="H5210" i="4"/>
  <c r="I5210" i="4" s="1"/>
  <c r="H5189" i="4"/>
  <c r="I5189" i="4" s="1"/>
  <c r="H5165" i="4"/>
  <c r="I5165" i="4" s="1"/>
  <c r="H5142" i="4"/>
  <c r="I5142" i="4" s="1"/>
  <c r="H5115" i="4"/>
  <c r="I5115" i="4" s="1"/>
  <c r="H5083" i="4"/>
  <c r="I5083" i="4" s="1"/>
  <c r="H5051" i="4"/>
  <c r="I5051" i="4" s="1"/>
  <c r="H5014" i="4"/>
  <c r="I5014" i="4" s="1"/>
  <c r="H4978" i="4"/>
  <c r="I4978" i="4" s="1"/>
  <c r="H4941" i="4"/>
  <c r="I4941" i="4" s="1"/>
  <c r="H4899" i="4"/>
  <c r="I4899" i="4" s="1"/>
  <c r="H4855" i="4"/>
  <c r="I4855" i="4" s="1"/>
  <c r="H4813" i="4"/>
  <c r="I4813" i="4" s="1"/>
  <c r="H4771" i="4"/>
  <c r="I4771" i="4" s="1"/>
  <c r="H4727" i="4"/>
  <c r="I4727" i="4" s="1"/>
  <c r="H4684" i="4"/>
  <c r="I4684" i="4" s="1"/>
  <c r="H4626" i="4"/>
  <c r="I4626" i="4" s="1"/>
  <c r="H4555" i="4"/>
  <c r="I4555" i="4" s="1"/>
  <c r="H4486" i="4"/>
  <c r="I4486" i="4" s="1"/>
  <c r="H4420" i="4"/>
  <c r="I4420" i="4" s="1"/>
  <c r="H4349" i="4"/>
  <c r="I4349" i="4" s="1"/>
  <c r="H4283" i="4"/>
  <c r="I4283" i="4" s="1"/>
  <c r="H4214" i="4"/>
  <c r="I4214" i="4" s="1"/>
  <c r="H4146" i="4"/>
  <c r="I4146" i="4" s="1"/>
  <c r="H4023" i="4"/>
  <c r="I4023" i="4" s="1"/>
  <c r="H4031" i="4"/>
  <c r="I4031" i="4" s="1"/>
  <c r="H4039" i="4"/>
  <c r="I4039" i="4" s="1"/>
  <c r="H4047" i="4"/>
  <c r="I4047" i="4" s="1"/>
  <c r="H4055" i="4"/>
  <c r="I4055" i="4" s="1"/>
  <c r="H4063" i="4"/>
  <c r="I4063" i="4" s="1"/>
  <c r="H4071" i="4"/>
  <c r="I4071" i="4" s="1"/>
  <c r="H4079" i="4"/>
  <c r="I4079" i="4" s="1"/>
  <c r="H4087" i="4"/>
  <c r="I4087" i="4" s="1"/>
  <c r="H4095" i="4"/>
  <c r="I4095" i="4" s="1"/>
  <c r="H4103" i="4"/>
  <c r="I4103" i="4" s="1"/>
  <c r="H4111" i="4"/>
  <c r="I4111" i="4" s="1"/>
  <c r="H4119" i="4"/>
  <c r="I4119" i="4" s="1"/>
  <c r="H4127" i="4"/>
  <c r="I4127" i="4" s="1"/>
  <c r="H4135" i="4"/>
  <c r="I4135" i="4" s="1"/>
  <c r="H4143" i="4"/>
  <c r="I4143" i="4" s="1"/>
  <c r="H4151" i="4"/>
  <c r="I4151" i="4" s="1"/>
  <c r="H4159" i="4"/>
  <c r="I4159" i="4" s="1"/>
  <c r="H4167" i="4"/>
  <c r="I4167" i="4" s="1"/>
  <c r="H4175" i="4"/>
  <c r="I4175" i="4" s="1"/>
  <c r="H4183" i="4"/>
  <c r="I4183" i="4" s="1"/>
  <c r="H4191" i="4"/>
  <c r="I4191" i="4" s="1"/>
  <c r="H4199" i="4"/>
  <c r="I4199" i="4" s="1"/>
  <c r="H4207" i="4"/>
  <c r="I4207" i="4" s="1"/>
  <c r="H4215" i="4"/>
  <c r="I4215" i="4" s="1"/>
  <c r="H4223" i="4"/>
  <c r="I4223" i="4" s="1"/>
  <c r="H4231" i="4"/>
  <c r="I4231" i="4" s="1"/>
  <c r="H4239" i="4"/>
  <c r="I4239" i="4" s="1"/>
  <c r="H4247" i="4"/>
  <c r="I4247" i="4" s="1"/>
  <c r="H4255" i="4"/>
  <c r="I4255" i="4" s="1"/>
  <c r="H4263" i="4"/>
  <c r="I4263" i="4" s="1"/>
  <c r="H4271" i="4"/>
  <c r="I4271" i="4" s="1"/>
  <c r="H4279" i="4"/>
  <c r="I4279" i="4" s="1"/>
  <c r="H4287" i="4"/>
  <c r="I4287" i="4" s="1"/>
  <c r="H4295" i="4"/>
  <c r="I4295" i="4" s="1"/>
  <c r="H4303" i="4"/>
  <c r="I4303" i="4" s="1"/>
  <c r="H4311" i="4"/>
  <c r="I4311" i="4" s="1"/>
  <c r="H4319" i="4"/>
  <c r="I4319" i="4" s="1"/>
  <c r="H4327" i="4"/>
  <c r="I4327" i="4" s="1"/>
  <c r="H4335" i="4"/>
  <c r="I4335" i="4" s="1"/>
  <c r="H4343" i="4"/>
  <c r="I4343" i="4" s="1"/>
  <c r="H4351" i="4"/>
  <c r="I4351" i="4" s="1"/>
  <c r="H4359" i="4"/>
  <c r="I4359" i="4" s="1"/>
  <c r="H4367" i="4"/>
  <c r="I4367" i="4" s="1"/>
  <c r="H4375" i="4"/>
  <c r="I4375" i="4" s="1"/>
  <c r="H4383" i="4"/>
  <c r="I4383" i="4" s="1"/>
  <c r="H4391" i="4"/>
  <c r="I4391" i="4" s="1"/>
  <c r="H4399" i="4"/>
  <c r="I4399" i="4" s="1"/>
  <c r="H4407" i="4"/>
  <c r="I4407" i="4" s="1"/>
  <c r="H4415" i="4"/>
  <c r="I4415" i="4" s="1"/>
  <c r="H4423" i="4"/>
  <c r="I4423" i="4" s="1"/>
  <c r="H4431" i="4"/>
  <c r="I4431" i="4" s="1"/>
  <c r="H4439" i="4"/>
  <c r="I4439" i="4" s="1"/>
  <c r="H4447" i="4"/>
  <c r="I4447" i="4" s="1"/>
  <c r="H4455" i="4"/>
  <c r="I4455" i="4" s="1"/>
  <c r="H4463" i="4"/>
  <c r="I4463" i="4" s="1"/>
  <c r="H4471" i="4"/>
  <c r="I4471" i="4" s="1"/>
  <c r="H4479" i="4"/>
  <c r="I4479" i="4" s="1"/>
  <c r="H4487" i="4"/>
  <c r="I4487" i="4" s="1"/>
  <c r="H4495" i="4"/>
  <c r="I4495" i="4" s="1"/>
  <c r="H4503" i="4"/>
  <c r="I4503" i="4" s="1"/>
  <c r="H4511" i="4"/>
  <c r="I4511" i="4" s="1"/>
  <c r="H4519" i="4"/>
  <c r="I4519" i="4" s="1"/>
  <c r="H4527" i="4"/>
  <c r="I4527" i="4" s="1"/>
  <c r="H4535" i="4"/>
  <c r="I4535" i="4" s="1"/>
  <c r="H4543" i="4"/>
  <c r="I4543" i="4" s="1"/>
  <c r="H4551" i="4"/>
  <c r="I4551" i="4" s="1"/>
  <c r="H4559" i="4"/>
  <c r="I4559" i="4" s="1"/>
  <c r="H4567" i="4"/>
  <c r="I4567" i="4" s="1"/>
  <c r="H4575" i="4"/>
  <c r="I4575" i="4" s="1"/>
  <c r="H4583" i="4"/>
  <c r="I4583" i="4" s="1"/>
  <c r="H4591" i="4"/>
  <c r="I4591" i="4" s="1"/>
  <c r="H4599" i="4"/>
  <c r="I4599" i="4" s="1"/>
  <c r="H4607" i="4"/>
  <c r="I4607" i="4" s="1"/>
  <c r="H4615" i="4"/>
  <c r="I4615" i="4" s="1"/>
  <c r="H4623" i="4"/>
  <c r="I4623" i="4" s="1"/>
  <c r="H4631" i="4"/>
  <c r="I4631" i="4" s="1"/>
  <c r="H4639" i="4"/>
  <c r="I4639" i="4" s="1"/>
  <c r="H4647" i="4"/>
  <c r="I4647" i="4" s="1"/>
  <c r="H4655" i="4"/>
  <c r="I4655" i="4" s="1"/>
  <c r="H4663" i="4"/>
  <c r="I4663" i="4" s="1"/>
  <c r="H4671" i="4"/>
  <c r="I4671" i="4" s="1"/>
  <c r="H4679" i="4"/>
  <c r="I4679" i="4" s="1"/>
  <c r="H4687" i="4"/>
  <c r="I4687" i="4" s="1"/>
  <c r="H4016" i="4"/>
  <c r="I4016" i="4" s="1"/>
  <c r="H4024" i="4"/>
  <c r="I4024" i="4" s="1"/>
  <c r="H4032" i="4"/>
  <c r="I4032" i="4" s="1"/>
  <c r="H4040" i="4"/>
  <c r="I4040" i="4" s="1"/>
  <c r="H4048" i="4"/>
  <c r="I4048" i="4" s="1"/>
  <c r="H4056" i="4"/>
  <c r="I4056" i="4" s="1"/>
  <c r="H4064" i="4"/>
  <c r="I4064" i="4" s="1"/>
  <c r="H4072" i="4"/>
  <c r="I4072" i="4" s="1"/>
  <c r="H4080" i="4"/>
  <c r="I4080" i="4" s="1"/>
  <c r="H4088" i="4"/>
  <c r="I4088" i="4" s="1"/>
  <c r="H4096" i="4"/>
  <c r="I4096" i="4" s="1"/>
  <c r="H4104" i="4"/>
  <c r="I4104" i="4" s="1"/>
  <c r="H4112" i="4"/>
  <c r="I4112" i="4" s="1"/>
  <c r="H4120" i="4"/>
  <c r="I4120" i="4" s="1"/>
  <c r="H4128" i="4"/>
  <c r="I4128" i="4" s="1"/>
  <c r="H4136" i="4"/>
  <c r="I4136" i="4" s="1"/>
  <c r="H4144" i="4"/>
  <c r="I4144" i="4" s="1"/>
  <c r="H4152" i="4"/>
  <c r="I4152" i="4" s="1"/>
  <c r="H4160" i="4"/>
  <c r="I4160" i="4" s="1"/>
  <c r="H4168" i="4"/>
  <c r="I4168" i="4" s="1"/>
  <c r="H4176" i="4"/>
  <c r="I4176" i="4" s="1"/>
  <c r="H4184" i="4"/>
  <c r="I4184" i="4" s="1"/>
  <c r="H4192" i="4"/>
  <c r="I4192" i="4" s="1"/>
  <c r="H4200" i="4"/>
  <c r="I4200" i="4" s="1"/>
  <c r="H4208" i="4"/>
  <c r="I4208" i="4" s="1"/>
  <c r="H4216" i="4"/>
  <c r="I4216" i="4" s="1"/>
  <c r="H4224" i="4"/>
  <c r="I4224" i="4" s="1"/>
  <c r="H4232" i="4"/>
  <c r="I4232" i="4" s="1"/>
  <c r="H4240" i="4"/>
  <c r="I4240" i="4" s="1"/>
  <c r="H4248" i="4"/>
  <c r="I4248" i="4" s="1"/>
  <c r="H4256" i="4"/>
  <c r="I4256" i="4" s="1"/>
  <c r="H4264" i="4"/>
  <c r="I4264" i="4" s="1"/>
  <c r="H4272" i="4"/>
  <c r="I4272" i="4" s="1"/>
  <c r="H4280" i="4"/>
  <c r="I4280" i="4" s="1"/>
  <c r="H4288" i="4"/>
  <c r="I4288" i="4" s="1"/>
  <c r="H4296" i="4"/>
  <c r="I4296" i="4" s="1"/>
  <c r="H4304" i="4"/>
  <c r="I4304" i="4" s="1"/>
  <c r="H4312" i="4"/>
  <c r="I4312" i="4" s="1"/>
  <c r="H4320" i="4"/>
  <c r="I4320" i="4" s="1"/>
  <c r="H4328" i="4"/>
  <c r="I4328" i="4" s="1"/>
  <c r="H4336" i="4"/>
  <c r="I4336" i="4" s="1"/>
  <c r="H4344" i="4"/>
  <c r="I4344" i="4" s="1"/>
  <c r="H4352" i="4"/>
  <c r="I4352" i="4" s="1"/>
  <c r="H4360" i="4"/>
  <c r="I4360" i="4" s="1"/>
  <c r="H4368" i="4"/>
  <c r="I4368" i="4" s="1"/>
  <c r="H4376" i="4"/>
  <c r="I4376" i="4" s="1"/>
  <c r="H4384" i="4"/>
  <c r="I4384" i="4" s="1"/>
  <c r="H4392" i="4"/>
  <c r="I4392" i="4" s="1"/>
  <c r="H4400" i="4"/>
  <c r="I4400" i="4" s="1"/>
  <c r="H4408" i="4"/>
  <c r="I4408" i="4" s="1"/>
  <c r="H4416" i="4"/>
  <c r="I4416" i="4" s="1"/>
  <c r="H4424" i="4"/>
  <c r="I4424" i="4" s="1"/>
  <c r="H4432" i="4"/>
  <c r="I4432" i="4" s="1"/>
  <c r="H4440" i="4"/>
  <c r="I4440" i="4" s="1"/>
  <c r="H4448" i="4"/>
  <c r="I4448" i="4" s="1"/>
  <c r="H4456" i="4"/>
  <c r="I4456" i="4" s="1"/>
  <c r="H4464" i="4"/>
  <c r="I4464" i="4" s="1"/>
  <c r="H4472" i="4"/>
  <c r="I4472" i="4" s="1"/>
  <c r="H4480" i="4"/>
  <c r="I4480" i="4" s="1"/>
  <c r="H4488" i="4"/>
  <c r="I4488" i="4" s="1"/>
  <c r="H4496" i="4"/>
  <c r="I4496" i="4" s="1"/>
  <c r="H4504" i="4"/>
  <c r="I4504" i="4" s="1"/>
  <c r="H4512" i="4"/>
  <c r="I4512" i="4" s="1"/>
  <c r="H4520" i="4"/>
  <c r="I4520" i="4" s="1"/>
  <c r="H4528" i="4"/>
  <c r="I4528" i="4" s="1"/>
  <c r="H4536" i="4"/>
  <c r="I4536" i="4" s="1"/>
  <c r="H4544" i="4"/>
  <c r="I4544" i="4" s="1"/>
  <c r="H4552" i="4"/>
  <c r="I4552" i="4" s="1"/>
  <c r="H4560" i="4"/>
  <c r="I4560" i="4" s="1"/>
  <c r="H4568" i="4"/>
  <c r="I4568" i="4" s="1"/>
  <c r="H4576" i="4"/>
  <c r="I4576" i="4" s="1"/>
  <c r="H4584" i="4"/>
  <c r="I4584" i="4" s="1"/>
  <c r="H4592" i="4"/>
  <c r="I4592" i="4" s="1"/>
  <c r="H4600" i="4"/>
  <c r="I4600" i="4" s="1"/>
  <c r="H4608" i="4"/>
  <c r="I4608" i="4" s="1"/>
  <c r="H4616" i="4"/>
  <c r="I4616" i="4" s="1"/>
  <c r="H4624" i="4"/>
  <c r="I4624" i="4" s="1"/>
  <c r="H4632" i="4"/>
  <c r="I4632" i="4" s="1"/>
  <c r="H4640" i="4"/>
  <c r="I4640" i="4" s="1"/>
  <c r="H4648" i="4"/>
  <c r="I4648" i="4" s="1"/>
  <c r="H4656" i="4"/>
  <c r="I4656" i="4" s="1"/>
  <c r="H4664" i="4"/>
  <c r="I4664" i="4" s="1"/>
  <c r="H4672" i="4"/>
  <c r="I4672" i="4" s="1"/>
  <c r="H4017" i="4"/>
  <c r="I4017" i="4" s="1"/>
  <c r="H4025" i="4"/>
  <c r="I4025" i="4" s="1"/>
  <c r="H4033" i="4"/>
  <c r="I4033" i="4" s="1"/>
  <c r="H4041" i="4"/>
  <c r="I4041" i="4" s="1"/>
  <c r="H4049" i="4"/>
  <c r="I4049" i="4" s="1"/>
  <c r="H4057" i="4"/>
  <c r="I4057" i="4" s="1"/>
  <c r="H4065" i="4"/>
  <c r="I4065" i="4" s="1"/>
  <c r="H4073" i="4"/>
  <c r="I4073" i="4" s="1"/>
  <c r="H4081" i="4"/>
  <c r="I4081" i="4" s="1"/>
  <c r="H4089" i="4"/>
  <c r="I4089" i="4" s="1"/>
  <c r="H4097" i="4"/>
  <c r="I4097" i="4" s="1"/>
  <c r="H4105" i="4"/>
  <c r="I4105" i="4" s="1"/>
  <c r="H4113" i="4"/>
  <c r="I4113" i="4" s="1"/>
  <c r="H4121" i="4"/>
  <c r="I4121" i="4" s="1"/>
  <c r="H4129" i="4"/>
  <c r="I4129" i="4" s="1"/>
  <c r="H4137" i="4"/>
  <c r="I4137" i="4" s="1"/>
  <c r="H4145" i="4"/>
  <c r="I4145" i="4" s="1"/>
  <c r="H4153" i="4"/>
  <c r="I4153" i="4" s="1"/>
  <c r="H4161" i="4"/>
  <c r="I4161" i="4" s="1"/>
  <c r="H4169" i="4"/>
  <c r="I4169" i="4" s="1"/>
  <c r="H4177" i="4"/>
  <c r="I4177" i="4" s="1"/>
  <c r="H4185" i="4"/>
  <c r="I4185" i="4" s="1"/>
  <c r="H4193" i="4"/>
  <c r="I4193" i="4" s="1"/>
  <c r="H4201" i="4"/>
  <c r="I4201" i="4" s="1"/>
  <c r="H4209" i="4"/>
  <c r="I4209" i="4" s="1"/>
  <c r="H4217" i="4"/>
  <c r="I4217" i="4" s="1"/>
  <c r="H4225" i="4"/>
  <c r="I4225" i="4" s="1"/>
  <c r="H4233" i="4"/>
  <c r="I4233" i="4" s="1"/>
  <c r="H4241" i="4"/>
  <c r="I4241" i="4" s="1"/>
  <c r="H4249" i="4"/>
  <c r="I4249" i="4" s="1"/>
  <c r="H4257" i="4"/>
  <c r="I4257" i="4" s="1"/>
  <c r="H4265" i="4"/>
  <c r="I4265" i="4" s="1"/>
  <c r="H4273" i="4"/>
  <c r="I4273" i="4" s="1"/>
  <c r="H4281" i="4"/>
  <c r="I4281" i="4" s="1"/>
  <c r="H4289" i="4"/>
  <c r="I4289" i="4" s="1"/>
  <c r="H4297" i="4"/>
  <c r="I4297" i="4" s="1"/>
  <c r="H4305" i="4"/>
  <c r="I4305" i="4" s="1"/>
  <c r="H4313" i="4"/>
  <c r="I4313" i="4" s="1"/>
  <c r="H4321" i="4"/>
  <c r="I4321" i="4" s="1"/>
  <c r="H4329" i="4"/>
  <c r="I4329" i="4" s="1"/>
  <c r="H4337" i="4"/>
  <c r="I4337" i="4" s="1"/>
  <c r="H4345" i="4"/>
  <c r="I4345" i="4" s="1"/>
  <c r="H4353" i="4"/>
  <c r="I4353" i="4" s="1"/>
  <c r="H4361" i="4"/>
  <c r="I4361" i="4" s="1"/>
  <c r="H4369" i="4"/>
  <c r="I4369" i="4" s="1"/>
  <c r="H4377" i="4"/>
  <c r="I4377" i="4" s="1"/>
  <c r="H4385" i="4"/>
  <c r="I4385" i="4" s="1"/>
  <c r="H4393" i="4"/>
  <c r="I4393" i="4" s="1"/>
  <c r="H4401" i="4"/>
  <c r="I4401" i="4" s="1"/>
  <c r="H4409" i="4"/>
  <c r="I4409" i="4" s="1"/>
  <c r="H4417" i="4"/>
  <c r="I4417" i="4" s="1"/>
  <c r="H4425" i="4"/>
  <c r="I4425" i="4" s="1"/>
  <c r="H4433" i="4"/>
  <c r="I4433" i="4" s="1"/>
  <c r="H4441" i="4"/>
  <c r="I4441" i="4" s="1"/>
  <c r="H4449" i="4"/>
  <c r="I4449" i="4" s="1"/>
  <c r="H4457" i="4"/>
  <c r="I4457" i="4" s="1"/>
  <c r="H4465" i="4"/>
  <c r="I4465" i="4" s="1"/>
  <c r="H4473" i="4"/>
  <c r="I4473" i="4" s="1"/>
  <c r="H4481" i="4"/>
  <c r="I4481" i="4" s="1"/>
  <c r="H4489" i="4"/>
  <c r="I4489" i="4" s="1"/>
  <c r="H4497" i="4"/>
  <c r="I4497" i="4" s="1"/>
  <c r="H4505" i="4"/>
  <c r="I4505" i="4" s="1"/>
  <c r="H4513" i="4"/>
  <c r="I4513" i="4" s="1"/>
  <c r="H4521" i="4"/>
  <c r="I4521" i="4" s="1"/>
  <c r="H4529" i="4"/>
  <c r="I4529" i="4" s="1"/>
  <c r="H4537" i="4"/>
  <c r="I4537" i="4" s="1"/>
  <c r="H4545" i="4"/>
  <c r="I4545" i="4" s="1"/>
  <c r="H4553" i="4"/>
  <c r="I4553" i="4" s="1"/>
  <c r="H4561" i="4"/>
  <c r="I4561" i="4" s="1"/>
  <c r="H4569" i="4"/>
  <c r="I4569" i="4" s="1"/>
  <c r="H4577" i="4"/>
  <c r="I4577" i="4" s="1"/>
  <c r="H4585" i="4"/>
  <c r="I4585" i="4" s="1"/>
  <c r="H4593" i="4"/>
  <c r="I4593" i="4" s="1"/>
  <c r="H4601" i="4"/>
  <c r="I4601" i="4" s="1"/>
  <c r="H4609" i="4"/>
  <c r="I4609" i="4" s="1"/>
  <c r="H4617" i="4"/>
  <c r="I4617" i="4" s="1"/>
  <c r="H4625" i="4"/>
  <c r="I4625" i="4" s="1"/>
  <c r="H4633" i="4"/>
  <c r="I4633" i="4" s="1"/>
  <c r="H4641" i="4"/>
  <c r="I4641" i="4" s="1"/>
  <c r="H4649" i="4"/>
  <c r="I4649" i="4" s="1"/>
  <c r="H4022" i="4"/>
  <c r="I4022" i="4" s="1"/>
  <c r="H4018" i="4"/>
  <c r="I4018" i="4" s="1"/>
  <c r="H4030" i="4"/>
  <c r="I4030" i="4" s="1"/>
  <c r="H4044" i="4"/>
  <c r="I4044" i="4" s="1"/>
  <c r="H4058" i="4"/>
  <c r="I4058" i="4" s="1"/>
  <c r="H4069" i="4"/>
  <c r="I4069" i="4" s="1"/>
  <c r="H4083" i="4"/>
  <c r="I4083" i="4" s="1"/>
  <c r="H4094" i="4"/>
  <c r="I4094" i="4" s="1"/>
  <c r="H4108" i="4"/>
  <c r="I4108" i="4" s="1"/>
  <c r="H4122" i="4"/>
  <c r="I4122" i="4" s="1"/>
  <c r="H4133" i="4"/>
  <c r="I4133" i="4" s="1"/>
  <c r="H4147" i="4"/>
  <c r="I4147" i="4" s="1"/>
  <c r="H4158" i="4"/>
  <c r="I4158" i="4" s="1"/>
  <c r="H4172" i="4"/>
  <c r="I4172" i="4" s="1"/>
  <c r="H4186" i="4"/>
  <c r="I4186" i="4" s="1"/>
  <c r="H4197" i="4"/>
  <c r="I4197" i="4" s="1"/>
  <c r="H4211" i="4"/>
  <c r="I4211" i="4" s="1"/>
  <c r="H4222" i="4"/>
  <c r="I4222" i="4" s="1"/>
  <c r="H4236" i="4"/>
  <c r="I4236" i="4" s="1"/>
  <c r="H4250" i="4"/>
  <c r="I4250" i="4" s="1"/>
  <c r="H4261" i="4"/>
  <c r="I4261" i="4" s="1"/>
  <c r="H4275" i="4"/>
  <c r="I4275" i="4" s="1"/>
  <c r="H4286" i="4"/>
  <c r="I4286" i="4" s="1"/>
  <c r="H4300" i="4"/>
  <c r="I4300" i="4" s="1"/>
  <c r="H4314" i="4"/>
  <c r="I4314" i="4" s="1"/>
  <c r="H4325" i="4"/>
  <c r="I4325" i="4" s="1"/>
  <c r="H4339" i="4"/>
  <c r="I4339" i="4" s="1"/>
  <c r="H4350" i="4"/>
  <c r="I4350" i="4" s="1"/>
  <c r="H4364" i="4"/>
  <c r="I4364" i="4" s="1"/>
  <c r="H4378" i="4"/>
  <c r="I4378" i="4" s="1"/>
  <c r="H4389" i="4"/>
  <c r="I4389" i="4" s="1"/>
  <c r="H4403" i="4"/>
  <c r="I4403" i="4" s="1"/>
  <c r="H4414" i="4"/>
  <c r="I4414" i="4" s="1"/>
  <c r="H4428" i="4"/>
  <c r="I4428" i="4" s="1"/>
  <c r="H4442" i="4"/>
  <c r="I4442" i="4" s="1"/>
  <c r="H4453" i="4"/>
  <c r="I4453" i="4" s="1"/>
  <c r="H4467" i="4"/>
  <c r="I4467" i="4" s="1"/>
  <c r="H4478" i="4"/>
  <c r="I4478" i="4" s="1"/>
  <c r="H4492" i="4"/>
  <c r="I4492" i="4" s="1"/>
  <c r="H4506" i="4"/>
  <c r="I4506" i="4" s="1"/>
  <c r="H4517" i="4"/>
  <c r="I4517" i="4" s="1"/>
  <c r="H4531" i="4"/>
  <c r="I4531" i="4" s="1"/>
  <c r="H4542" i="4"/>
  <c r="I4542" i="4" s="1"/>
  <c r="H4556" i="4"/>
  <c r="I4556" i="4" s="1"/>
  <c r="H4570" i="4"/>
  <c r="I4570" i="4" s="1"/>
  <c r="H4581" i="4"/>
  <c r="I4581" i="4" s="1"/>
  <c r="H4595" i="4"/>
  <c r="I4595" i="4" s="1"/>
  <c r="H4606" i="4"/>
  <c r="I4606" i="4" s="1"/>
  <c r="H4620" i="4"/>
  <c r="I4620" i="4" s="1"/>
  <c r="H4634" i="4"/>
  <c r="I4634" i="4" s="1"/>
  <c r="H4645" i="4"/>
  <c r="I4645" i="4" s="1"/>
  <c r="H4658" i="4"/>
  <c r="I4658" i="4" s="1"/>
  <c r="H4668" i="4"/>
  <c r="I4668" i="4" s="1"/>
  <c r="H4678" i="4"/>
  <c r="I4678" i="4" s="1"/>
  <c r="H4688" i="4"/>
  <c r="I4688" i="4" s="1"/>
  <c r="H4696" i="4"/>
  <c r="I4696" i="4" s="1"/>
  <c r="H4704" i="4"/>
  <c r="I4704" i="4" s="1"/>
  <c r="H4712" i="4"/>
  <c r="I4712" i="4" s="1"/>
  <c r="H4720" i="4"/>
  <c r="I4720" i="4" s="1"/>
  <c r="H4728" i="4"/>
  <c r="I4728" i="4" s="1"/>
  <c r="H4736" i="4"/>
  <c r="I4736" i="4" s="1"/>
  <c r="H4744" i="4"/>
  <c r="I4744" i="4" s="1"/>
  <c r="H4752" i="4"/>
  <c r="I4752" i="4" s="1"/>
  <c r="H4760" i="4"/>
  <c r="I4760" i="4" s="1"/>
  <c r="H4768" i="4"/>
  <c r="I4768" i="4" s="1"/>
  <c r="H4776" i="4"/>
  <c r="I4776" i="4" s="1"/>
  <c r="H4784" i="4"/>
  <c r="I4784" i="4" s="1"/>
  <c r="H4792" i="4"/>
  <c r="I4792" i="4" s="1"/>
  <c r="H4800" i="4"/>
  <c r="I4800" i="4" s="1"/>
  <c r="H4808" i="4"/>
  <c r="I4808" i="4" s="1"/>
  <c r="H4816" i="4"/>
  <c r="I4816" i="4" s="1"/>
  <c r="H4824" i="4"/>
  <c r="I4824" i="4" s="1"/>
  <c r="H4832" i="4"/>
  <c r="I4832" i="4" s="1"/>
  <c r="H4840" i="4"/>
  <c r="I4840" i="4" s="1"/>
  <c r="H4848" i="4"/>
  <c r="I4848" i="4" s="1"/>
  <c r="H4856" i="4"/>
  <c r="I4856" i="4" s="1"/>
  <c r="H4864" i="4"/>
  <c r="I4864" i="4" s="1"/>
  <c r="H4872" i="4"/>
  <c r="I4872" i="4" s="1"/>
  <c r="H4880" i="4"/>
  <c r="I4880" i="4" s="1"/>
  <c r="H4888" i="4"/>
  <c r="I4888" i="4" s="1"/>
  <c r="H4896" i="4"/>
  <c r="I4896" i="4" s="1"/>
  <c r="H4904" i="4"/>
  <c r="I4904" i="4" s="1"/>
  <c r="H4912" i="4"/>
  <c r="I4912" i="4" s="1"/>
  <c r="H4920" i="4"/>
  <c r="I4920" i="4" s="1"/>
  <c r="H4928" i="4"/>
  <c r="I4928" i="4" s="1"/>
  <c r="H4936" i="4"/>
  <c r="I4936" i="4" s="1"/>
  <c r="H4944" i="4"/>
  <c r="I4944" i="4" s="1"/>
  <c r="H4952" i="4"/>
  <c r="I4952" i="4" s="1"/>
  <c r="H4960" i="4"/>
  <c r="I4960" i="4" s="1"/>
  <c r="H4968" i="4"/>
  <c r="I4968" i="4" s="1"/>
  <c r="H4976" i="4"/>
  <c r="I4976" i="4" s="1"/>
  <c r="H4984" i="4"/>
  <c r="I4984" i="4" s="1"/>
  <c r="H4992" i="4"/>
  <c r="I4992" i="4" s="1"/>
  <c r="H5000" i="4"/>
  <c r="I5000" i="4" s="1"/>
  <c r="H5008" i="4"/>
  <c r="I5008" i="4" s="1"/>
  <c r="H5016" i="4"/>
  <c r="I5016" i="4" s="1"/>
  <c r="H5024" i="4"/>
  <c r="I5024" i="4" s="1"/>
  <c r="H5032" i="4"/>
  <c r="I5032" i="4" s="1"/>
  <c r="H5040" i="4"/>
  <c r="I5040" i="4" s="1"/>
  <c r="H5048" i="4"/>
  <c r="I5048" i="4" s="1"/>
  <c r="H5056" i="4"/>
  <c r="I5056" i="4" s="1"/>
  <c r="H5064" i="4"/>
  <c r="I5064" i="4" s="1"/>
  <c r="H5072" i="4"/>
  <c r="I5072" i="4" s="1"/>
  <c r="H5080" i="4"/>
  <c r="I5080" i="4" s="1"/>
  <c r="H5088" i="4"/>
  <c r="I5088" i="4" s="1"/>
  <c r="H5096" i="4"/>
  <c r="I5096" i="4" s="1"/>
  <c r="H5104" i="4"/>
  <c r="I5104" i="4" s="1"/>
  <c r="H5112" i="4"/>
  <c r="I5112" i="4" s="1"/>
  <c r="H5120" i="4"/>
  <c r="I5120" i="4" s="1"/>
  <c r="H5128" i="4"/>
  <c r="I5128" i="4" s="1"/>
  <c r="H5136" i="4"/>
  <c r="I5136" i="4" s="1"/>
  <c r="H5144" i="4"/>
  <c r="I5144" i="4" s="1"/>
  <c r="H5152" i="4"/>
  <c r="I5152" i="4" s="1"/>
  <c r="H5160" i="4"/>
  <c r="I5160" i="4" s="1"/>
  <c r="H5168" i="4"/>
  <c r="I5168" i="4" s="1"/>
  <c r="H5176" i="4"/>
  <c r="I5176" i="4" s="1"/>
  <c r="H5184" i="4"/>
  <c r="I5184" i="4" s="1"/>
  <c r="H5192" i="4"/>
  <c r="I5192" i="4" s="1"/>
  <c r="H5200" i="4"/>
  <c r="I5200" i="4" s="1"/>
  <c r="H5208" i="4"/>
  <c r="I5208" i="4" s="1"/>
  <c r="H5216" i="4"/>
  <c r="I5216" i="4" s="1"/>
  <c r="H5224" i="4"/>
  <c r="I5224" i="4" s="1"/>
  <c r="H5232" i="4"/>
  <c r="I5232" i="4" s="1"/>
  <c r="H5240" i="4"/>
  <c r="I5240" i="4" s="1"/>
  <c r="H5248" i="4"/>
  <c r="I5248" i="4" s="1"/>
  <c r="H5256" i="4"/>
  <c r="I5256" i="4" s="1"/>
  <c r="H5264" i="4"/>
  <c r="I5264" i="4" s="1"/>
  <c r="H5272" i="4"/>
  <c r="I5272" i="4" s="1"/>
  <c r="H5280" i="4"/>
  <c r="I5280" i="4" s="1"/>
  <c r="H5288" i="4"/>
  <c r="I5288" i="4" s="1"/>
  <c r="H5296" i="4"/>
  <c r="I5296" i="4" s="1"/>
  <c r="H4019" i="4"/>
  <c r="I4019" i="4" s="1"/>
  <c r="H4034" i="4"/>
  <c r="I4034" i="4" s="1"/>
  <c r="H4045" i="4"/>
  <c r="I4045" i="4" s="1"/>
  <c r="H4059" i="4"/>
  <c r="I4059" i="4" s="1"/>
  <c r="H4070" i="4"/>
  <c r="I4070" i="4" s="1"/>
  <c r="H4084" i="4"/>
  <c r="I4084" i="4" s="1"/>
  <c r="H4098" i="4"/>
  <c r="I4098" i="4" s="1"/>
  <c r="H4109" i="4"/>
  <c r="I4109" i="4" s="1"/>
  <c r="H4123" i="4"/>
  <c r="I4123" i="4" s="1"/>
  <c r="H4134" i="4"/>
  <c r="I4134" i="4" s="1"/>
  <c r="H4148" i="4"/>
  <c r="I4148" i="4" s="1"/>
  <c r="H4162" i="4"/>
  <c r="I4162" i="4" s="1"/>
  <c r="H4173" i="4"/>
  <c r="I4173" i="4" s="1"/>
  <c r="H4187" i="4"/>
  <c r="I4187" i="4" s="1"/>
  <c r="H4198" i="4"/>
  <c r="I4198" i="4" s="1"/>
  <c r="H4212" i="4"/>
  <c r="I4212" i="4" s="1"/>
  <c r="H4226" i="4"/>
  <c r="I4226" i="4" s="1"/>
  <c r="H4237" i="4"/>
  <c r="I4237" i="4" s="1"/>
  <c r="H4251" i="4"/>
  <c r="I4251" i="4" s="1"/>
  <c r="H4262" i="4"/>
  <c r="I4262" i="4" s="1"/>
  <c r="H4276" i="4"/>
  <c r="I4276" i="4" s="1"/>
  <c r="H4290" i="4"/>
  <c r="I4290" i="4" s="1"/>
  <c r="H4301" i="4"/>
  <c r="I4301" i="4" s="1"/>
  <c r="H4315" i="4"/>
  <c r="I4315" i="4" s="1"/>
  <c r="H4326" i="4"/>
  <c r="I4326" i="4" s="1"/>
  <c r="H4340" i="4"/>
  <c r="I4340" i="4" s="1"/>
  <c r="H4354" i="4"/>
  <c r="I4354" i="4" s="1"/>
  <c r="H4365" i="4"/>
  <c r="I4365" i="4" s="1"/>
  <c r="H4379" i="4"/>
  <c r="I4379" i="4" s="1"/>
  <c r="H4390" i="4"/>
  <c r="I4390" i="4" s="1"/>
  <c r="H4404" i="4"/>
  <c r="I4404" i="4" s="1"/>
  <c r="H4418" i="4"/>
  <c r="I4418" i="4" s="1"/>
  <c r="H4429" i="4"/>
  <c r="I4429" i="4" s="1"/>
  <c r="H4443" i="4"/>
  <c r="I4443" i="4" s="1"/>
  <c r="H4454" i="4"/>
  <c r="I4454" i="4" s="1"/>
  <c r="H4468" i="4"/>
  <c r="I4468" i="4" s="1"/>
  <c r="H4482" i="4"/>
  <c r="I4482" i="4" s="1"/>
  <c r="H4493" i="4"/>
  <c r="I4493" i="4" s="1"/>
  <c r="H4507" i="4"/>
  <c r="I4507" i="4" s="1"/>
  <c r="H4518" i="4"/>
  <c r="I4518" i="4" s="1"/>
  <c r="H4532" i="4"/>
  <c r="I4532" i="4" s="1"/>
  <c r="H4546" i="4"/>
  <c r="I4546" i="4" s="1"/>
  <c r="H4557" i="4"/>
  <c r="I4557" i="4" s="1"/>
  <c r="H4571" i="4"/>
  <c r="I4571" i="4" s="1"/>
  <c r="H4582" i="4"/>
  <c r="I4582" i="4" s="1"/>
  <c r="H4596" i="4"/>
  <c r="I4596" i="4" s="1"/>
  <c r="H4610" i="4"/>
  <c r="I4610" i="4" s="1"/>
  <c r="H4621" i="4"/>
  <c r="I4621" i="4" s="1"/>
  <c r="H4635" i="4"/>
  <c r="I4635" i="4" s="1"/>
  <c r="H4646" i="4"/>
  <c r="I4646" i="4" s="1"/>
  <c r="H4659" i="4"/>
  <c r="I4659" i="4" s="1"/>
  <c r="H4669" i="4"/>
  <c r="I4669" i="4" s="1"/>
  <c r="H4680" i="4"/>
  <c r="I4680" i="4" s="1"/>
  <c r="H4689" i="4"/>
  <c r="I4689" i="4" s="1"/>
  <c r="H4697" i="4"/>
  <c r="I4697" i="4" s="1"/>
  <c r="H4705" i="4"/>
  <c r="I4705" i="4" s="1"/>
  <c r="H4713" i="4"/>
  <c r="I4713" i="4" s="1"/>
  <c r="H4721" i="4"/>
  <c r="I4721" i="4" s="1"/>
  <c r="H4729" i="4"/>
  <c r="I4729" i="4" s="1"/>
  <c r="H4737" i="4"/>
  <c r="I4737" i="4" s="1"/>
  <c r="H4745" i="4"/>
  <c r="I4745" i="4" s="1"/>
  <c r="H4753" i="4"/>
  <c r="I4753" i="4" s="1"/>
  <c r="H4761" i="4"/>
  <c r="I4761" i="4" s="1"/>
  <c r="H4769" i="4"/>
  <c r="I4769" i="4" s="1"/>
  <c r="H4777" i="4"/>
  <c r="I4777" i="4" s="1"/>
  <c r="H4785" i="4"/>
  <c r="I4785" i="4" s="1"/>
  <c r="H4793" i="4"/>
  <c r="I4793" i="4" s="1"/>
  <c r="H4801" i="4"/>
  <c r="I4801" i="4" s="1"/>
  <c r="H4809" i="4"/>
  <c r="I4809" i="4" s="1"/>
  <c r="H4817" i="4"/>
  <c r="I4817" i="4" s="1"/>
  <c r="H4825" i="4"/>
  <c r="I4825" i="4" s="1"/>
  <c r="H4833" i="4"/>
  <c r="I4833" i="4" s="1"/>
  <c r="H4841" i="4"/>
  <c r="I4841" i="4" s="1"/>
  <c r="H4849" i="4"/>
  <c r="I4849" i="4" s="1"/>
  <c r="H4857" i="4"/>
  <c r="I4857" i="4" s="1"/>
  <c r="H4865" i="4"/>
  <c r="I4865" i="4" s="1"/>
  <c r="H4873" i="4"/>
  <c r="I4873" i="4" s="1"/>
  <c r="H4881" i="4"/>
  <c r="I4881" i="4" s="1"/>
  <c r="H4889" i="4"/>
  <c r="I4889" i="4" s="1"/>
  <c r="H4897" i="4"/>
  <c r="I4897" i="4" s="1"/>
  <c r="H4905" i="4"/>
  <c r="I4905" i="4" s="1"/>
  <c r="H4913" i="4"/>
  <c r="I4913" i="4" s="1"/>
  <c r="H4921" i="4"/>
  <c r="I4921" i="4" s="1"/>
  <c r="H4929" i="4"/>
  <c r="I4929" i="4" s="1"/>
  <c r="H4937" i="4"/>
  <c r="I4937" i="4" s="1"/>
  <c r="H4020" i="4"/>
  <c r="I4020" i="4" s="1"/>
  <c r="H4037" i="4"/>
  <c r="I4037" i="4" s="1"/>
  <c r="H4053" i="4"/>
  <c r="I4053" i="4" s="1"/>
  <c r="H4074" i="4"/>
  <c r="I4074" i="4" s="1"/>
  <c r="H4090" i="4"/>
  <c r="I4090" i="4" s="1"/>
  <c r="H4106" i="4"/>
  <c r="I4106" i="4" s="1"/>
  <c r="H4124" i="4"/>
  <c r="I4124" i="4" s="1"/>
  <c r="H4140" i="4"/>
  <c r="I4140" i="4" s="1"/>
  <c r="H4156" i="4"/>
  <c r="I4156" i="4" s="1"/>
  <c r="H4174" i="4"/>
  <c r="I4174" i="4" s="1"/>
  <c r="H4190" i="4"/>
  <c r="I4190" i="4" s="1"/>
  <c r="H4206" i="4"/>
  <c r="I4206" i="4" s="1"/>
  <c r="H4227" i="4"/>
  <c r="I4227" i="4" s="1"/>
  <c r="H4243" i="4"/>
  <c r="I4243" i="4" s="1"/>
  <c r="H4259" i="4"/>
  <c r="I4259" i="4" s="1"/>
  <c r="H4277" i="4"/>
  <c r="I4277" i="4" s="1"/>
  <c r="H4293" i="4"/>
  <c r="I4293" i="4" s="1"/>
  <c r="H4309" i="4"/>
  <c r="I4309" i="4" s="1"/>
  <c r="H4330" i="4"/>
  <c r="I4330" i="4" s="1"/>
  <c r="H4346" i="4"/>
  <c r="I4346" i="4" s="1"/>
  <c r="H4362" i="4"/>
  <c r="I4362" i="4" s="1"/>
  <c r="H4380" i="4"/>
  <c r="I4380" i="4" s="1"/>
  <c r="H4396" i="4"/>
  <c r="I4396" i="4" s="1"/>
  <c r="H4412" i="4"/>
  <c r="I4412" i="4" s="1"/>
  <c r="H4430" i="4"/>
  <c r="I4430" i="4" s="1"/>
  <c r="H4446" i="4"/>
  <c r="I4446" i="4" s="1"/>
  <c r="H4462" i="4"/>
  <c r="I4462" i="4" s="1"/>
  <c r="H4483" i="4"/>
  <c r="I4483" i="4" s="1"/>
  <c r="H4499" i="4"/>
  <c r="I4499" i="4" s="1"/>
  <c r="H4515" i="4"/>
  <c r="I4515" i="4" s="1"/>
  <c r="H4533" i="4"/>
  <c r="I4533" i="4" s="1"/>
  <c r="H4549" i="4"/>
  <c r="I4549" i="4" s="1"/>
  <c r="H4565" i="4"/>
  <c r="I4565" i="4" s="1"/>
  <c r="H4586" i="4"/>
  <c r="I4586" i="4" s="1"/>
  <c r="H4602" i="4"/>
  <c r="I4602" i="4" s="1"/>
  <c r="H4618" i="4"/>
  <c r="I4618" i="4" s="1"/>
  <c r="H4636" i="4"/>
  <c r="I4636" i="4" s="1"/>
  <c r="H4652" i="4"/>
  <c r="I4652" i="4" s="1"/>
  <c r="H4666" i="4"/>
  <c r="I4666" i="4" s="1"/>
  <c r="H4681" i="4"/>
  <c r="I4681" i="4" s="1"/>
  <c r="H4692" i="4"/>
  <c r="I4692" i="4" s="1"/>
  <c r="H4702" i="4"/>
  <c r="I4702" i="4" s="1"/>
  <c r="H4714" i="4"/>
  <c r="I4714" i="4" s="1"/>
  <c r="H4724" i="4"/>
  <c r="I4724" i="4" s="1"/>
  <c r="H4734" i="4"/>
  <c r="I4734" i="4" s="1"/>
  <c r="H4746" i="4"/>
  <c r="I4746" i="4" s="1"/>
  <c r="H4756" i="4"/>
  <c r="I4756" i="4" s="1"/>
  <c r="H4766" i="4"/>
  <c r="I4766" i="4" s="1"/>
  <c r="H4778" i="4"/>
  <c r="I4778" i="4" s="1"/>
  <c r="H4788" i="4"/>
  <c r="I4788" i="4" s="1"/>
  <c r="H4798" i="4"/>
  <c r="I4798" i="4" s="1"/>
  <c r="H4810" i="4"/>
  <c r="I4810" i="4" s="1"/>
  <c r="H4820" i="4"/>
  <c r="I4820" i="4" s="1"/>
  <c r="H4830" i="4"/>
  <c r="I4830" i="4" s="1"/>
  <c r="H4842" i="4"/>
  <c r="I4842" i="4" s="1"/>
  <c r="H4852" i="4"/>
  <c r="I4852" i="4" s="1"/>
  <c r="H4862" i="4"/>
  <c r="I4862" i="4" s="1"/>
  <c r="H4874" i="4"/>
  <c r="I4874" i="4" s="1"/>
  <c r="H4884" i="4"/>
  <c r="I4884" i="4" s="1"/>
  <c r="H4894" i="4"/>
  <c r="I4894" i="4" s="1"/>
  <c r="H4906" i="4"/>
  <c r="I4906" i="4" s="1"/>
  <c r="H4916" i="4"/>
  <c r="I4916" i="4" s="1"/>
  <c r="H4926" i="4"/>
  <c r="I4926" i="4" s="1"/>
  <c r="H4938" i="4"/>
  <c r="I4938" i="4" s="1"/>
  <c r="H4947" i="4"/>
  <c r="I4947" i="4" s="1"/>
  <c r="H4956" i="4"/>
  <c r="I4956" i="4" s="1"/>
  <c r="H4965" i="4"/>
  <c r="I4965" i="4" s="1"/>
  <c r="H4974" i="4"/>
  <c r="I4974" i="4" s="1"/>
  <c r="H4983" i="4"/>
  <c r="I4983" i="4" s="1"/>
  <c r="H4993" i="4"/>
  <c r="I4993" i="4" s="1"/>
  <c r="H5002" i="4"/>
  <c r="I5002" i="4" s="1"/>
  <c r="H5011" i="4"/>
  <c r="I5011" i="4" s="1"/>
  <c r="H5020" i="4"/>
  <c r="I5020" i="4" s="1"/>
  <c r="H5029" i="4"/>
  <c r="I5029" i="4" s="1"/>
  <c r="H5038" i="4"/>
  <c r="I5038" i="4" s="1"/>
  <c r="H5047" i="4"/>
  <c r="I5047" i="4" s="1"/>
  <c r="H5057" i="4"/>
  <c r="I5057" i="4" s="1"/>
  <c r="H5066" i="4"/>
  <c r="I5066" i="4" s="1"/>
  <c r="H5075" i="4"/>
  <c r="I5075" i="4" s="1"/>
  <c r="H5084" i="4"/>
  <c r="I5084" i="4" s="1"/>
  <c r="H5093" i="4"/>
  <c r="I5093" i="4" s="1"/>
  <c r="H5102" i="4"/>
  <c r="I5102" i="4" s="1"/>
  <c r="H5111" i="4"/>
  <c r="I5111" i="4" s="1"/>
  <c r="H5121" i="4"/>
  <c r="I5121" i="4" s="1"/>
  <c r="H5130" i="4"/>
  <c r="I5130" i="4" s="1"/>
  <c r="H5139" i="4"/>
  <c r="I5139" i="4" s="1"/>
  <c r="H5148" i="4"/>
  <c r="I5148" i="4" s="1"/>
  <c r="H5157" i="4"/>
  <c r="I5157" i="4" s="1"/>
  <c r="H5166" i="4"/>
  <c r="I5166" i="4" s="1"/>
  <c r="H5175" i="4"/>
  <c r="I5175" i="4" s="1"/>
  <c r="H4021" i="4"/>
  <c r="I4021" i="4" s="1"/>
  <c r="H4038" i="4"/>
  <c r="I4038" i="4" s="1"/>
  <c r="H4054" i="4"/>
  <c r="I4054" i="4" s="1"/>
  <c r="H4075" i="4"/>
  <c r="I4075" i="4" s="1"/>
  <c r="H4091" i="4"/>
  <c r="I4091" i="4" s="1"/>
  <c r="H4107" i="4"/>
  <c r="I4107" i="4" s="1"/>
  <c r="H4125" i="4"/>
  <c r="I4125" i="4" s="1"/>
  <c r="H4141" i="4"/>
  <c r="I4141" i="4" s="1"/>
  <c r="H4157" i="4"/>
  <c r="I4157" i="4" s="1"/>
  <c r="H4178" i="4"/>
  <c r="I4178" i="4" s="1"/>
  <c r="H4194" i="4"/>
  <c r="I4194" i="4" s="1"/>
  <c r="H4210" i="4"/>
  <c r="I4210" i="4" s="1"/>
  <c r="H4228" i="4"/>
  <c r="I4228" i="4" s="1"/>
  <c r="H4244" i="4"/>
  <c r="I4244" i="4" s="1"/>
  <c r="H4260" i="4"/>
  <c r="I4260" i="4" s="1"/>
  <c r="H4278" i="4"/>
  <c r="I4278" i="4" s="1"/>
  <c r="H4294" i="4"/>
  <c r="I4294" i="4" s="1"/>
  <c r="H4310" i="4"/>
  <c r="I4310" i="4" s="1"/>
  <c r="H4331" i="4"/>
  <c r="I4331" i="4" s="1"/>
  <c r="H4347" i="4"/>
  <c r="I4347" i="4" s="1"/>
  <c r="H4363" i="4"/>
  <c r="I4363" i="4" s="1"/>
  <c r="H4381" i="4"/>
  <c r="I4381" i="4" s="1"/>
  <c r="H4397" i="4"/>
  <c r="I4397" i="4" s="1"/>
  <c r="H4413" i="4"/>
  <c r="I4413" i="4" s="1"/>
  <c r="H4434" i="4"/>
  <c r="I4434" i="4" s="1"/>
  <c r="H4450" i="4"/>
  <c r="I4450" i="4" s="1"/>
  <c r="H4466" i="4"/>
  <c r="I4466" i="4" s="1"/>
  <c r="H4484" i="4"/>
  <c r="I4484" i="4" s="1"/>
  <c r="H4500" i="4"/>
  <c r="I4500" i="4" s="1"/>
  <c r="H4516" i="4"/>
  <c r="I4516" i="4" s="1"/>
  <c r="H4534" i="4"/>
  <c r="I4534" i="4" s="1"/>
  <c r="H4550" i="4"/>
  <c r="I4550" i="4" s="1"/>
  <c r="H4566" i="4"/>
  <c r="I4566" i="4" s="1"/>
  <c r="H4587" i="4"/>
  <c r="I4587" i="4" s="1"/>
  <c r="H4603" i="4"/>
  <c r="I4603" i="4" s="1"/>
  <c r="H4619" i="4"/>
  <c r="I4619" i="4" s="1"/>
  <c r="H4637" i="4"/>
  <c r="I4637" i="4" s="1"/>
  <c r="H4653" i="4"/>
  <c r="I4653" i="4" s="1"/>
  <c r="H4667" i="4"/>
  <c r="I4667" i="4" s="1"/>
  <c r="H4682" i="4"/>
  <c r="I4682" i="4" s="1"/>
  <c r="H4693" i="4"/>
  <c r="I4693" i="4" s="1"/>
  <c r="H4703" i="4"/>
  <c r="I4703" i="4" s="1"/>
  <c r="H4715" i="4"/>
  <c r="I4715" i="4" s="1"/>
  <c r="H4725" i="4"/>
  <c r="I4725" i="4" s="1"/>
  <c r="H4735" i="4"/>
  <c r="I4735" i="4" s="1"/>
  <c r="H4747" i="4"/>
  <c r="I4747" i="4" s="1"/>
  <c r="H4757" i="4"/>
  <c r="I4757" i="4" s="1"/>
  <c r="H4767" i="4"/>
  <c r="I4767" i="4" s="1"/>
  <c r="H4779" i="4"/>
  <c r="I4779" i="4" s="1"/>
  <c r="H4789" i="4"/>
  <c r="I4789" i="4" s="1"/>
  <c r="H4799" i="4"/>
  <c r="I4799" i="4" s="1"/>
  <c r="H4811" i="4"/>
  <c r="I4811" i="4" s="1"/>
  <c r="H4821" i="4"/>
  <c r="I4821" i="4" s="1"/>
  <c r="H4831" i="4"/>
  <c r="I4831" i="4" s="1"/>
  <c r="H4843" i="4"/>
  <c r="I4843" i="4" s="1"/>
  <c r="H4853" i="4"/>
  <c r="I4853" i="4" s="1"/>
  <c r="H4863" i="4"/>
  <c r="I4863" i="4" s="1"/>
  <c r="H4875" i="4"/>
  <c r="I4875" i="4" s="1"/>
  <c r="H4885" i="4"/>
  <c r="I4885" i="4" s="1"/>
  <c r="H4895" i="4"/>
  <c r="I4895" i="4" s="1"/>
  <c r="H4907" i="4"/>
  <c r="I4907" i="4" s="1"/>
  <c r="H4917" i="4"/>
  <c r="I4917" i="4" s="1"/>
  <c r="H4927" i="4"/>
  <c r="I4927" i="4" s="1"/>
  <c r="H4939" i="4"/>
  <c r="I4939" i="4" s="1"/>
  <c r="H4948" i="4"/>
  <c r="I4948" i="4" s="1"/>
  <c r="H4957" i="4"/>
  <c r="I4957" i="4" s="1"/>
  <c r="H4966" i="4"/>
  <c r="I4966" i="4" s="1"/>
  <c r="H4975" i="4"/>
  <c r="I4975" i="4" s="1"/>
  <c r="H4985" i="4"/>
  <c r="I4985" i="4" s="1"/>
  <c r="H4994" i="4"/>
  <c r="I4994" i="4" s="1"/>
  <c r="H5003" i="4"/>
  <c r="I5003" i="4" s="1"/>
  <c r="H5012" i="4"/>
  <c r="I5012" i="4" s="1"/>
  <c r="H5021" i="4"/>
  <c r="I5021" i="4" s="1"/>
  <c r="H5030" i="4"/>
  <c r="I5030" i="4" s="1"/>
  <c r="H5039" i="4"/>
  <c r="I5039" i="4" s="1"/>
  <c r="H5049" i="4"/>
  <c r="I5049" i="4" s="1"/>
  <c r="H5058" i="4"/>
  <c r="I5058" i="4" s="1"/>
  <c r="H5067" i="4"/>
  <c r="I5067" i="4" s="1"/>
  <c r="H5076" i="4"/>
  <c r="I5076" i="4" s="1"/>
  <c r="H5085" i="4"/>
  <c r="I5085" i="4" s="1"/>
  <c r="H5094" i="4"/>
  <c r="I5094" i="4" s="1"/>
  <c r="H5103" i="4"/>
  <c r="I5103" i="4" s="1"/>
  <c r="H5113" i="4"/>
  <c r="I5113" i="4" s="1"/>
  <c r="H5122" i="4"/>
  <c r="I5122" i="4" s="1"/>
  <c r="H5131" i="4"/>
  <c r="I5131" i="4" s="1"/>
  <c r="H5140" i="4"/>
  <c r="I5140" i="4" s="1"/>
  <c r="H5149" i="4"/>
  <c r="I5149" i="4" s="1"/>
  <c r="H5158" i="4"/>
  <c r="I5158" i="4" s="1"/>
  <c r="H5167" i="4"/>
  <c r="I5167" i="4" s="1"/>
  <c r="H5177" i="4"/>
  <c r="I5177" i="4" s="1"/>
  <c r="H5186" i="4"/>
  <c r="I5186" i="4" s="1"/>
  <c r="H5195" i="4"/>
  <c r="I5195" i="4" s="1"/>
  <c r="H5204" i="4"/>
  <c r="I5204" i="4" s="1"/>
  <c r="H5213" i="4"/>
  <c r="I5213" i="4" s="1"/>
  <c r="H5222" i="4"/>
  <c r="I5222" i="4" s="1"/>
  <c r="H5231" i="4"/>
  <c r="I5231" i="4" s="1"/>
  <c r="H5241" i="4"/>
  <c r="I5241" i="4" s="1"/>
  <c r="H5250" i="4"/>
  <c r="I5250" i="4" s="1"/>
  <c r="H5259" i="4"/>
  <c r="I5259" i="4" s="1"/>
  <c r="H5268" i="4"/>
  <c r="I5268" i="4" s="1"/>
  <c r="H5277" i="4"/>
  <c r="I5277" i="4" s="1"/>
  <c r="H4026" i="4"/>
  <c r="I4026" i="4" s="1"/>
  <c r="H4042" i="4"/>
  <c r="I4042" i="4" s="1"/>
  <c r="H4060" i="4"/>
  <c r="I4060" i="4" s="1"/>
  <c r="H4076" i="4"/>
  <c r="I4076" i="4" s="1"/>
  <c r="H4092" i="4"/>
  <c r="I4092" i="4" s="1"/>
  <c r="H4110" i="4"/>
  <c r="I4110" i="4" s="1"/>
  <c r="H4126" i="4"/>
  <c r="I4126" i="4" s="1"/>
  <c r="H4142" i="4"/>
  <c r="I4142" i="4" s="1"/>
  <c r="H4163" i="4"/>
  <c r="I4163" i="4" s="1"/>
  <c r="H4179" i="4"/>
  <c r="I4179" i="4" s="1"/>
  <c r="H4195" i="4"/>
  <c r="I4195" i="4" s="1"/>
  <c r="H4213" i="4"/>
  <c r="I4213" i="4" s="1"/>
  <c r="H4229" i="4"/>
  <c r="I4229" i="4" s="1"/>
  <c r="H4245" i="4"/>
  <c r="I4245" i="4" s="1"/>
  <c r="H4266" i="4"/>
  <c r="I4266" i="4" s="1"/>
  <c r="H4282" i="4"/>
  <c r="I4282" i="4" s="1"/>
  <c r="H4298" i="4"/>
  <c r="I4298" i="4" s="1"/>
  <c r="H4316" i="4"/>
  <c r="I4316" i="4" s="1"/>
  <c r="H4332" i="4"/>
  <c r="I4332" i="4" s="1"/>
  <c r="H4348" i="4"/>
  <c r="I4348" i="4" s="1"/>
  <c r="H4366" i="4"/>
  <c r="I4366" i="4" s="1"/>
  <c r="H4382" i="4"/>
  <c r="I4382" i="4" s="1"/>
  <c r="H4398" i="4"/>
  <c r="I4398" i="4" s="1"/>
  <c r="H4419" i="4"/>
  <c r="I4419" i="4" s="1"/>
  <c r="H4435" i="4"/>
  <c r="I4435" i="4" s="1"/>
  <c r="H4451" i="4"/>
  <c r="I4451" i="4" s="1"/>
  <c r="H4469" i="4"/>
  <c r="I4469" i="4" s="1"/>
  <c r="H4485" i="4"/>
  <c r="I4485" i="4" s="1"/>
  <c r="H4501" i="4"/>
  <c r="I4501" i="4" s="1"/>
  <c r="H4522" i="4"/>
  <c r="I4522" i="4" s="1"/>
  <c r="H4538" i="4"/>
  <c r="I4538" i="4" s="1"/>
  <c r="H4554" i="4"/>
  <c r="I4554" i="4" s="1"/>
  <c r="H4572" i="4"/>
  <c r="I4572" i="4" s="1"/>
  <c r="H4588" i="4"/>
  <c r="I4588" i="4" s="1"/>
  <c r="H4604" i="4"/>
  <c r="I4604" i="4" s="1"/>
  <c r="H4622" i="4"/>
  <c r="I4622" i="4" s="1"/>
  <c r="H4638" i="4"/>
  <c r="I4638" i="4" s="1"/>
  <c r="H4654" i="4"/>
  <c r="I4654" i="4" s="1"/>
  <c r="H4670" i="4"/>
  <c r="I4670" i="4" s="1"/>
  <c r="H4683" i="4"/>
  <c r="I4683" i="4" s="1"/>
  <c r="H4694" i="4"/>
  <c r="I4694" i="4" s="1"/>
  <c r="H4706" i="4"/>
  <c r="I4706" i="4" s="1"/>
  <c r="H4716" i="4"/>
  <c r="I4716" i="4" s="1"/>
  <c r="H4726" i="4"/>
  <c r="I4726" i="4" s="1"/>
  <c r="H4738" i="4"/>
  <c r="I4738" i="4" s="1"/>
  <c r="H4748" i="4"/>
  <c r="I4748" i="4" s="1"/>
  <c r="H4758" i="4"/>
  <c r="I4758" i="4" s="1"/>
  <c r="H4770" i="4"/>
  <c r="I4770" i="4" s="1"/>
  <c r="H4780" i="4"/>
  <c r="I4780" i="4" s="1"/>
  <c r="H4790" i="4"/>
  <c r="I4790" i="4" s="1"/>
  <c r="H4802" i="4"/>
  <c r="I4802" i="4" s="1"/>
  <c r="H4812" i="4"/>
  <c r="I4812" i="4" s="1"/>
  <c r="H4822" i="4"/>
  <c r="I4822" i="4" s="1"/>
  <c r="H4834" i="4"/>
  <c r="I4834" i="4" s="1"/>
  <c r="H4844" i="4"/>
  <c r="I4844" i="4" s="1"/>
  <c r="H4854" i="4"/>
  <c r="I4854" i="4" s="1"/>
  <c r="H4866" i="4"/>
  <c r="I4866" i="4" s="1"/>
  <c r="H4876" i="4"/>
  <c r="I4876" i="4" s="1"/>
  <c r="H4886" i="4"/>
  <c r="I4886" i="4" s="1"/>
  <c r="H4898" i="4"/>
  <c r="I4898" i="4" s="1"/>
  <c r="H4908" i="4"/>
  <c r="I4908" i="4" s="1"/>
  <c r="H4918" i="4"/>
  <c r="I4918" i="4" s="1"/>
  <c r="H4930" i="4"/>
  <c r="I4930" i="4" s="1"/>
  <c r="H4940" i="4"/>
  <c r="I4940" i="4" s="1"/>
  <c r="H4949" i="4"/>
  <c r="I4949" i="4" s="1"/>
  <c r="H4958" i="4"/>
  <c r="I4958" i="4" s="1"/>
  <c r="H4967" i="4"/>
  <c r="I4967" i="4" s="1"/>
  <c r="H4977" i="4"/>
  <c r="I4977" i="4" s="1"/>
  <c r="H4986" i="4"/>
  <c r="I4986" i="4" s="1"/>
  <c r="H4995" i="4"/>
  <c r="I4995" i="4" s="1"/>
  <c r="H5004" i="4"/>
  <c r="I5004" i="4" s="1"/>
  <c r="H5013" i="4"/>
  <c r="I5013" i="4" s="1"/>
  <c r="H5022" i="4"/>
  <c r="I5022" i="4" s="1"/>
  <c r="H5031" i="4"/>
  <c r="I5031" i="4" s="1"/>
  <c r="H5041" i="4"/>
  <c r="I5041" i="4" s="1"/>
  <c r="H5050" i="4"/>
  <c r="I5050" i="4" s="1"/>
  <c r="H5059" i="4"/>
  <c r="I5059" i="4" s="1"/>
  <c r="H5068" i="4"/>
  <c r="I5068" i="4" s="1"/>
  <c r="H5077" i="4"/>
  <c r="I5077" i="4" s="1"/>
  <c r="H5086" i="4"/>
  <c r="I5086" i="4" s="1"/>
  <c r="H5095" i="4"/>
  <c r="I5095" i="4" s="1"/>
  <c r="H5105" i="4"/>
  <c r="I5105" i="4" s="1"/>
  <c r="H5114" i="4"/>
  <c r="I5114" i="4" s="1"/>
  <c r="H5123" i="4"/>
  <c r="I5123" i="4" s="1"/>
  <c r="H5132" i="4"/>
  <c r="I5132" i="4" s="1"/>
  <c r="H4036" i="4"/>
  <c r="I4036" i="4" s="1"/>
  <c r="H4052" i="4"/>
  <c r="I4052" i="4" s="1"/>
  <c r="H4068" i="4"/>
  <c r="I4068" i="4" s="1"/>
  <c r="H4086" i="4"/>
  <c r="I4086" i="4" s="1"/>
  <c r="H4102" i="4"/>
  <c r="I4102" i="4" s="1"/>
  <c r="H4118" i="4"/>
  <c r="I4118" i="4" s="1"/>
  <c r="H4139" i="4"/>
  <c r="I4139" i="4" s="1"/>
  <c r="H4155" i="4"/>
  <c r="I4155" i="4" s="1"/>
  <c r="H4171" i="4"/>
  <c r="I4171" i="4" s="1"/>
  <c r="H4189" i="4"/>
  <c r="I4189" i="4" s="1"/>
  <c r="H4205" i="4"/>
  <c r="I4205" i="4" s="1"/>
  <c r="H4221" i="4"/>
  <c r="I4221" i="4" s="1"/>
  <c r="H4242" i="4"/>
  <c r="I4242" i="4" s="1"/>
  <c r="H4258" i="4"/>
  <c r="I4258" i="4" s="1"/>
  <c r="H4274" i="4"/>
  <c r="I4274" i="4" s="1"/>
  <c r="H4292" i="4"/>
  <c r="I4292" i="4" s="1"/>
  <c r="H4308" i="4"/>
  <c r="I4308" i="4" s="1"/>
  <c r="H4324" i="4"/>
  <c r="I4324" i="4" s="1"/>
  <c r="H4342" i="4"/>
  <c r="I4342" i="4" s="1"/>
  <c r="H4358" i="4"/>
  <c r="I4358" i="4" s="1"/>
  <c r="H4374" i="4"/>
  <c r="I4374" i="4" s="1"/>
  <c r="H4395" i="4"/>
  <c r="I4395" i="4" s="1"/>
  <c r="H4411" i="4"/>
  <c r="I4411" i="4" s="1"/>
  <c r="H4427" i="4"/>
  <c r="I4427" i="4" s="1"/>
  <c r="H4445" i="4"/>
  <c r="I4445" i="4" s="1"/>
  <c r="H4461" i="4"/>
  <c r="I4461" i="4" s="1"/>
  <c r="H4477" i="4"/>
  <c r="I4477" i="4" s="1"/>
  <c r="H4498" i="4"/>
  <c r="I4498" i="4" s="1"/>
  <c r="H4514" i="4"/>
  <c r="I4514" i="4" s="1"/>
  <c r="H4530" i="4"/>
  <c r="I4530" i="4" s="1"/>
  <c r="H4548" i="4"/>
  <c r="I4548" i="4" s="1"/>
  <c r="H4564" i="4"/>
  <c r="I4564" i="4" s="1"/>
  <c r="H4580" i="4"/>
  <c r="I4580" i="4" s="1"/>
  <c r="H4598" i="4"/>
  <c r="I4598" i="4" s="1"/>
  <c r="H4614" i="4"/>
  <c r="I4614" i="4" s="1"/>
  <c r="H4630" i="4"/>
  <c r="I4630" i="4" s="1"/>
  <c r="H4651" i="4"/>
  <c r="I4651" i="4" s="1"/>
  <c r="H4665" i="4"/>
  <c r="I4665" i="4" s="1"/>
  <c r="H4677" i="4"/>
  <c r="I4677" i="4" s="1"/>
  <c r="H4691" i="4"/>
  <c r="I4691" i="4" s="1"/>
  <c r="H4701" i="4"/>
  <c r="I4701" i="4" s="1"/>
  <c r="H4711" i="4"/>
  <c r="I4711" i="4" s="1"/>
  <c r="H4723" i="4"/>
  <c r="I4723" i="4" s="1"/>
  <c r="H4733" i="4"/>
  <c r="I4733" i="4" s="1"/>
  <c r="H4743" i="4"/>
  <c r="I4743" i="4" s="1"/>
  <c r="H4755" i="4"/>
  <c r="I4755" i="4" s="1"/>
  <c r="H4765" i="4"/>
  <c r="I4765" i="4" s="1"/>
  <c r="H4775" i="4"/>
  <c r="I4775" i="4" s="1"/>
  <c r="H4787" i="4"/>
  <c r="I4787" i="4" s="1"/>
  <c r="H4797" i="4"/>
  <c r="I4797" i="4" s="1"/>
  <c r="H4807" i="4"/>
  <c r="I4807" i="4" s="1"/>
  <c r="H4819" i="4"/>
  <c r="I4819" i="4" s="1"/>
  <c r="H4829" i="4"/>
  <c r="I4829" i="4" s="1"/>
  <c r="H4839" i="4"/>
  <c r="I4839" i="4" s="1"/>
  <c r="H4851" i="4"/>
  <c r="I4851" i="4" s="1"/>
  <c r="H4861" i="4"/>
  <c r="I4861" i="4" s="1"/>
  <c r="H4871" i="4"/>
  <c r="I4871" i="4" s="1"/>
  <c r="H4883" i="4"/>
  <c r="I4883" i="4" s="1"/>
  <c r="H4893" i="4"/>
  <c r="I4893" i="4" s="1"/>
  <c r="H4903" i="4"/>
  <c r="I4903" i="4" s="1"/>
  <c r="H4915" i="4"/>
  <c r="I4915" i="4" s="1"/>
  <c r="H4925" i="4"/>
  <c r="I4925" i="4" s="1"/>
  <c r="H4935" i="4"/>
  <c r="I4935" i="4" s="1"/>
  <c r="H4946" i="4"/>
  <c r="I4946" i="4" s="1"/>
  <c r="H4955" i="4"/>
  <c r="I4955" i="4" s="1"/>
  <c r="H4964" i="4"/>
  <c r="I4964" i="4" s="1"/>
  <c r="H4973" i="4"/>
  <c r="I4973" i="4" s="1"/>
  <c r="H4982" i="4"/>
  <c r="I4982" i="4" s="1"/>
  <c r="H4991" i="4"/>
  <c r="I4991" i="4" s="1"/>
  <c r="H5001" i="4"/>
  <c r="I5001" i="4" s="1"/>
  <c r="H5010" i="4"/>
  <c r="I5010" i="4" s="1"/>
  <c r="H5019" i="4"/>
  <c r="I5019" i="4" s="1"/>
  <c r="H5028" i="4"/>
  <c r="I5028" i="4" s="1"/>
  <c r="H5037" i="4"/>
  <c r="I5037" i="4" s="1"/>
  <c r="H5046" i="4"/>
  <c r="I5046" i="4" s="1"/>
  <c r="H5055" i="4"/>
  <c r="I5055" i="4" s="1"/>
  <c r="H5065" i="4"/>
  <c r="I5065" i="4" s="1"/>
  <c r="H5074" i="4"/>
  <c r="I5074" i="4" s="1"/>
  <c r="H4027" i="4"/>
  <c r="I4027" i="4" s="1"/>
  <c r="H4061" i="4"/>
  <c r="I4061" i="4" s="1"/>
  <c r="H4093" i="4"/>
  <c r="I4093" i="4" s="1"/>
  <c r="H4130" i="4"/>
  <c r="I4130" i="4" s="1"/>
  <c r="H4164" i="4"/>
  <c r="I4164" i="4" s="1"/>
  <c r="H4196" i="4"/>
  <c r="I4196" i="4" s="1"/>
  <c r="H4230" i="4"/>
  <c r="I4230" i="4" s="1"/>
  <c r="H4267" i="4"/>
  <c r="I4267" i="4" s="1"/>
  <c r="H4299" i="4"/>
  <c r="I4299" i="4" s="1"/>
  <c r="H4333" i="4"/>
  <c r="I4333" i="4" s="1"/>
  <c r="H4370" i="4"/>
  <c r="I4370" i="4" s="1"/>
  <c r="H4402" i="4"/>
  <c r="I4402" i="4" s="1"/>
  <c r="H4436" i="4"/>
  <c r="I4436" i="4" s="1"/>
  <c r="H4470" i="4"/>
  <c r="I4470" i="4" s="1"/>
  <c r="H4502" i="4"/>
  <c r="I4502" i="4" s="1"/>
  <c r="H4539" i="4"/>
  <c r="I4539" i="4" s="1"/>
  <c r="H4573" i="4"/>
  <c r="I4573" i="4" s="1"/>
  <c r="H4605" i="4"/>
  <c r="I4605" i="4" s="1"/>
  <c r="H4642" i="4"/>
  <c r="I4642" i="4" s="1"/>
  <c r="H4673" i="4"/>
  <c r="I4673" i="4" s="1"/>
  <c r="H4695" i="4"/>
  <c r="I4695" i="4" s="1"/>
  <c r="H4717" i="4"/>
  <c r="I4717" i="4" s="1"/>
  <c r="H4739" i="4"/>
  <c r="I4739" i="4" s="1"/>
  <c r="H4759" i="4"/>
  <c r="I4759" i="4" s="1"/>
  <c r="H4781" i="4"/>
  <c r="I4781" i="4" s="1"/>
  <c r="H4803" i="4"/>
  <c r="I4803" i="4" s="1"/>
  <c r="H4823" i="4"/>
  <c r="I4823" i="4" s="1"/>
  <c r="H4845" i="4"/>
  <c r="I4845" i="4" s="1"/>
  <c r="H4867" i="4"/>
  <c r="I4867" i="4" s="1"/>
  <c r="H4887" i="4"/>
  <c r="I4887" i="4" s="1"/>
  <c r="H4909" i="4"/>
  <c r="I4909" i="4" s="1"/>
  <c r="H4931" i="4"/>
  <c r="I4931" i="4" s="1"/>
  <c r="H4950" i="4"/>
  <c r="I4950" i="4" s="1"/>
  <c r="H4969" i="4"/>
  <c r="I4969" i="4" s="1"/>
  <c r="H4987" i="4"/>
  <c r="I4987" i="4" s="1"/>
  <c r="H5005" i="4"/>
  <c r="I5005" i="4" s="1"/>
  <c r="H5023" i="4"/>
  <c r="I5023" i="4" s="1"/>
  <c r="H5042" i="4"/>
  <c r="I5042" i="4" s="1"/>
  <c r="H5060" i="4"/>
  <c r="I5060" i="4" s="1"/>
  <c r="H5078" i="4"/>
  <c r="I5078" i="4" s="1"/>
  <c r="H5091" i="4"/>
  <c r="I5091" i="4" s="1"/>
  <c r="H5107" i="4"/>
  <c r="I5107" i="4" s="1"/>
  <c r="H5119" i="4"/>
  <c r="I5119" i="4" s="1"/>
  <c r="H5135" i="4"/>
  <c r="I5135" i="4" s="1"/>
  <c r="H5147" i="4"/>
  <c r="I5147" i="4" s="1"/>
  <c r="H5161" i="4"/>
  <c r="I5161" i="4" s="1"/>
  <c r="H5172" i="4"/>
  <c r="I5172" i="4" s="1"/>
  <c r="H5183" i="4"/>
  <c r="I5183" i="4" s="1"/>
  <c r="H5194" i="4"/>
  <c r="I5194" i="4" s="1"/>
  <c r="H5205" i="4"/>
  <c r="I5205" i="4" s="1"/>
  <c r="H5215" i="4"/>
  <c r="I5215" i="4" s="1"/>
  <c r="H5226" i="4"/>
  <c r="I5226" i="4" s="1"/>
  <c r="H5236" i="4"/>
  <c r="I5236" i="4" s="1"/>
  <c r="H5246" i="4"/>
  <c r="I5246" i="4" s="1"/>
  <c r="H5257" i="4"/>
  <c r="I5257" i="4" s="1"/>
  <c r="H5267" i="4"/>
  <c r="I5267" i="4" s="1"/>
  <c r="H5278" i="4"/>
  <c r="I5278" i="4" s="1"/>
  <c r="H5287" i="4"/>
  <c r="I5287" i="4" s="1"/>
  <c r="H5297" i="4"/>
  <c r="I5297" i="4" s="1"/>
  <c r="H5305" i="4"/>
  <c r="I5305" i="4" s="1"/>
  <c r="H5313" i="4"/>
  <c r="I5313" i="4" s="1"/>
  <c r="H5321" i="4"/>
  <c r="I5321" i="4" s="1"/>
  <c r="H5329" i="4"/>
  <c r="I5329" i="4" s="1"/>
  <c r="H5337" i="4"/>
  <c r="I5337" i="4" s="1"/>
  <c r="H5345" i="4"/>
  <c r="I5345" i="4" s="1"/>
  <c r="H5353" i="4"/>
  <c r="I5353" i="4" s="1"/>
  <c r="H5361" i="4"/>
  <c r="I5361" i="4" s="1"/>
  <c r="H5369" i="4"/>
  <c r="I5369" i="4" s="1"/>
  <c r="H5377" i="4"/>
  <c r="I5377" i="4" s="1"/>
  <c r="H5385" i="4"/>
  <c r="I5385" i="4" s="1"/>
  <c r="H5393" i="4"/>
  <c r="I5393" i="4" s="1"/>
  <c r="H5401" i="4"/>
  <c r="I5401" i="4" s="1"/>
  <c r="H5409" i="4"/>
  <c r="I5409" i="4" s="1"/>
  <c r="H5417" i="4"/>
  <c r="I5417" i="4" s="1"/>
  <c r="H5425" i="4"/>
  <c r="I5425" i="4" s="1"/>
  <c r="H5433" i="4"/>
  <c r="I5433" i="4" s="1"/>
  <c r="H5441" i="4"/>
  <c r="I5441" i="4" s="1"/>
  <c r="H5449" i="4"/>
  <c r="I5449" i="4" s="1"/>
  <c r="H5457" i="4"/>
  <c r="I5457" i="4" s="1"/>
  <c r="H5465" i="4"/>
  <c r="I5465" i="4" s="1"/>
  <c r="H5473" i="4"/>
  <c r="I5473" i="4" s="1"/>
  <c r="H5481" i="4"/>
  <c r="I5481" i="4" s="1"/>
  <c r="H5489" i="4"/>
  <c r="I5489" i="4" s="1"/>
  <c r="H5497" i="4"/>
  <c r="I5497" i="4" s="1"/>
  <c r="H5505" i="4"/>
  <c r="I5505" i="4" s="1"/>
  <c r="H5513" i="4"/>
  <c r="I5513" i="4" s="1"/>
  <c r="H4028" i="4"/>
  <c r="I4028" i="4" s="1"/>
  <c r="H4062" i="4"/>
  <c r="I4062" i="4" s="1"/>
  <c r="H4099" i="4"/>
  <c r="I4099" i="4" s="1"/>
  <c r="H4131" i="4"/>
  <c r="I4131" i="4" s="1"/>
  <c r="H4165" i="4"/>
  <c r="I4165" i="4" s="1"/>
  <c r="H4202" i="4"/>
  <c r="I4202" i="4" s="1"/>
  <c r="H4234" i="4"/>
  <c r="I4234" i="4" s="1"/>
  <c r="H4268" i="4"/>
  <c r="I4268" i="4" s="1"/>
  <c r="H4302" i="4"/>
  <c r="I4302" i="4" s="1"/>
  <c r="H4334" i="4"/>
  <c r="I4334" i="4" s="1"/>
  <c r="H4371" i="4"/>
  <c r="I4371" i="4" s="1"/>
  <c r="H4405" i="4"/>
  <c r="I4405" i="4" s="1"/>
  <c r="H4437" i="4"/>
  <c r="I4437" i="4" s="1"/>
  <c r="H4474" i="4"/>
  <c r="I4474" i="4" s="1"/>
  <c r="H4508" i="4"/>
  <c r="I4508" i="4" s="1"/>
  <c r="H4540" i="4"/>
  <c r="I4540" i="4" s="1"/>
  <c r="H4574" i="4"/>
  <c r="I4574" i="4" s="1"/>
  <c r="H4611" i="4"/>
  <c r="I4611" i="4" s="1"/>
  <c r="H4643" i="4"/>
  <c r="I4643" i="4" s="1"/>
  <c r="H4674" i="4"/>
  <c r="I4674" i="4" s="1"/>
  <c r="H4698" i="4"/>
  <c r="I4698" i="4" s="1"/>
  <c r="H4718" i="4"/>
  <c r="I4718" i="4" s="1"/>
  <c r="H4740" i="4"/>
  <c r="I4740" i="4" s="1"/>
  <c r="H4762" i="4"/>
  <c r="I4762" i="4" s="1"/>
  <c r="H4782" i="4"/>
  <c r="I4782" i="4" s="1"/>
  <c r="H4804" i="4"/>
  <c r="I4804" i="4" s="1"/>
  <c r="H4826" i="4"/>
  <c r="I4826" i="4" s="1"/>
  <c r="H4846" i="4"/>
  <c r="I4846" i="4" s="1"/>
  <c r="H4868" i="4"/>
  <c r="I4868" i="4" s="1"/>
  <c r="H4890" i="4"/>
  <c r="I4890" i="4" s="1"/>
  <c r="H4910" i="4"/>
  <c r="I4910" i="4" s="1"/>
  <c r="H4932" i="4"/>
  <c r="I4932" i="4" s="1"/>
  <c r="H4951" i="4"/>
  <c r="I4951" i="4" s="1"/>
  <c r="H4970" i="4"/>
  <c r="I4970" i="4" s="1"/>
  <c r="H4988" i="4"/>
  <c r="I4988" i="4" s="1"/>
  <c r="H5006" i="4"/>
  <c r="I5006" i="4" s="1"/>
  <c r="H5025" i="4"/>
  <c r="I5025" i="4" s="1"/>
  <c r="H5043" i="4"/>
  <c r="I5043" i="4" s="1"/>
  <c r="H5061" i="4"/>
  <c r="I5061" i="4" s="1"/>
  <c r="H5079" i="4"/>
  <c r="I5079" i="4" s="1"/>
  <c r="H5092" i="4"/>
  <c r="I5092" i="4" s="1"/>
  <c r="H5108" i="4"/>
  <c r="I5108" i="4" s="1"/>
  <c r="H5124" i="4"/>
  <c r="I5124" i="4" s="1"/>
  <c r="H5137" i="4"/>
  <c r="I5137" i="4" s="1"/>
  <c r="H5150" i="4"/>
  <c r="I5150" i="4" s="1"/>
  <c r="H5162" i="4"/>
  <c r="I5162" i="4" s="1"/>
  <c r="H5173" i="4"/>
  <c r="I5173" i="4" s="1"/>
  <c r="H5185" i="4"/>
  <c r="I5185" i="4" s="1"/>
  <c r="H5196" i="4"/>
  <c r="I5196" i="4" s="1"/>
  <c r="H5206" i="4"/>
  <c r="I5206" i="4" s="1"/>
  <c r="H5217" i="4"/>
  <c r="I5217" i="4" s="1"/>
  <c r="H5227" i="4"/>
  <c r="I5227" i="4" s="1"/>
  <c r="H5237" i="4"/>
  <c r="I5237" i="4" s="1"/>
  <c r="H5247" i="4"/>
  <c r="I5247" i="4" s="1"/>
  <c r="H5258" i="4"/>
  <c r="I5258" i="4" s="1"/>
  <c r="H5269" i="4"/>
  <c r="I5269" i="4" s="1"/>
  <c r="H5279" i="4"/>
  <c r="I5279" i="4" s="1"/>
  <c r="H5289" i="4"/>
  <c r="I5289" i="4" s="1"/>
  <c r="H5298" i="4"/>
  <c r="I5298" i="4" s="1"/>
  <c r="H5306" i="4"/>
  <c r="I5306" i="4" s="1"/>
  <c r="H5314" i="4"/>
  <c r="I5314" i="4" s="1"/>
  <c r="H5322" i="4"/>
  <c r="I5322" i="4" s="1"/>
  <c r="H5330" i="4"/>
  <c r="I5330" i="4" s="1"/>
  <c r="H5338" i="4"/>
  <c r="I5338" i="4" s="1"/>
  <c r="H5346" i="4"/>
  <c r="I5346" i="4" s="1"/>
  <c r="H5354" i="4"/>
  <c r="I5354" i="4" s="1"/>
  <c r="H5362" i="4"/>
  <c r="I5362" i="4" s="1"/>
  <c r="H5370" i="4"/>
  <c r="I5370" i="4" s="1"/>
  <c r="H5378" i="4"/>
  <c r="I5378" i="4" s="1"/>
  <c r="H5386" i="4"/>
  <c r="I5386" i="4" s="1"/>
  <c r="H5394" i="4"/>
  <c r="I5394" i="4" s="1"/>
  <c r="H5402" i="4"/>
  <c r="I5402" i="4" s="1"/>
  <c r="H5410" i="4"/>
  <c r="I5410" i="4" s="1"/>
  <c r="H5418" i="4"/>
  <c r="I5418" i="4" s="1"/>
  <c r="H5426" i="4"/>
  <c r="I5426" i="4" s="1"/>
  <c r="H5434" i="4"/>
  <c r="I5434" i="4" s="1"/>
  <c r="H5442" i="4"/>
  <c r="I5442" i="4" s="1"/>
  <c r="H5450" i="4"/>
  <c r="I5450" i="4" s="1"/>
  <c r="H5458" i="4"/>
  <c r="I5458" i="4" s="1"/>
  <c r="H5466" i="4"/>
  <c r="I5466" i="4" s="1"/>
  <c r="H5474" i="4"/>
  <c r="I5474" i="4" s="1"/>
  <c r="H5482" i="4"/>
  <c r="I5482" i="4" s="1"/>
  <c r="H5490" i="4"/>
  <c r="I5490" i="4" s="1"/>
  <c r="H5498" i="4"/>
  <c r="I5498" i="4" s="1"/>
  <c r="H5506" i="4"/>
  <c r="I5506" i="4" s="1"/>
  <c r="H4029" i="4"/>
  <c r="I4029" i="4" s="1"/>
  <c r="H4066" i="4"/>
  <c r="I4066" i="4" s="1"/>
  <c r="H4100" i="4"/>
  <c r="I4100" i="4" s="1"/>
  <c r="H4132" i="4"/>
  <c r="I4132" i="4" s="1"/>
  <c r="H4166" i="4"/>
  <c r="I4166" i="4" s="1"/>
  <c r="H4203" i="4"/>
  <c r="I4203" i="4" s="1"/>
  <c r="H4235" i="4"/>
  <c r="I4235" i="4" s="1"/>
  <c r="H4269" i="4"/>
  <c r="I4269" i="4" s="1"/>
  <c r="H4306" i="4"/>
  <c r="I4306" i="4" s="1"/>
  <c r="H4338" i="4"/>
  <c r="I4338" i="4" s="1"/>
  <c r="H4372" i="4"/>
  <c r="I4372" i="4" s="1"/>
  <c r="H4406" i="4"/>
  <c r="I4406" i="4" s="1"/>
  <c r="H4438" i="4"/>
  <c r="I4438" i="4" s="1"/>
  <c r="H4475" i="4"/>
  <c r="I4475" i="4" s="1"/>
  <c r="H4509" i="4"/>
  <c r="I4509" i="4" s="1"/>
  <c r="H4541" i="4"/>
  <c r="I4541" i="4" s="1"/>
  <c r="H4578" i="4"/>
  <c r="I4578" i="4" s="1"/>
  <c r="H4612" i="4"/>
  <c r="I4612" i="4" s="1"/>
  <c r="H4644" i="4"/>
  <c r="I4644" i="4" s="1"/>
  <c r="H4675" i="4"/>
  <c r="I4675" i="4" s="1"/>
  <c r="H4699" i="4"/>
  <c r="I4699" i="4" s="1"/>
  <c r="H4719" i="4"/>
  <c r="I4719" i="4" s="1"/>
  <c r="H4741" i="4"/>
  <c r="I4741" i="4" s="1"/>
  <c r="H4763" i="4"/>
  <c r="I4763" i="4" s="1"/>
  <c r="H4783" i="4"/>
  <c r="I4783" i="4" s="1"/>
  <c r="H4805" i="4"/>
  <c r="I4805" i="4" s="1"/>
  <c r="H4827" i="4"/>
  <c r="I4827" i="4" s="1"/>
  <c r="H4847" i="4"/>
  <c r="I4847" i="4" s="1"/>
  <c r="H4869" i="4"/>
  <c r="I4869" i="4" s="1"/>
  <c r="H4891" i="4"/>
  <c r="I4891" i="4" s="1"/>
  <c r="H4911" i="4"/>
  <c r="I4911" i="4" s="1"/>
  <c r="H4933" i="4"/>
  <c r="I4933" i="4" s="1"/>
  <c r="H4953" i="4"/>
  <c r="I4953" i="4" s="1"/>
  <c r="H4971" i="4"/>
  <c r="I4971" i="4" s="1"/>
  <c r="H4989" i="4"/>
  <c r="I4989" i="4" s="1"/>
  <c r="H5007" i="4"/>
  <c r="I5007" i="4" s="1"/>
  <c r="H5026" i="4"/>
  <c r="I5026" i="4" s="1"/>
  <c r="H5044" i="4"/>
  <c r="I5044" i="4" s="1"/>
  <c r="H5062" i="4"/>
  <c r="I5062" i="4" s="1"/>
  <c r="H5081" i="4"/>
  <c r="I5081" i="4" s="1"/>
  <c r="H5097" i="4"/>
  <c r="I5097" i="4" s="1"/>
  <c r="H5109" i="4"/>
  <c r="I5109" i="4" s="1"/>
  <c r="H5125" i="4"/>
  <c r="I5125" i="4" s="1"/>
  <c r="H5138" i="4"/>
  <c r="I5138" i="4" s="1"/>
  <c r="H5151" i="4"/>
  <c r="I5151" i="4" s="1"/>
  <c r="H5163" i="4"/>
  <c r="I5163" i="4" s="1"/>
  <c r="H5174" i="4"/>
  <c r="I5174" i="4" s="1"/>
  <c r="H5187" i="4"/>
  <c r="I5187" i="4" s="1"/>
  <c r="H5197" i="4"/>
  <c r="I5197" i="4" s="1"/>
  <c r="H5207" i="4"/>
  <c r="I5207" i="4" s="1"/>
  <c r="H5218" i="4"/>
  <c r="I5218" i="4" s="1"/>
  <c r="H5228" i="4"/>
  <c r="I5228" i="4" s="1"/>
  <c r="H5238" i="4"/>
  <c r="I5238" i="4" s="1"/>
  <c r="H5249" i="4"/>
  <c r="I5249" i="4" s="1"/>
  <c r="H5260" i="4"/>
  <c r="I5260" i="4" s="1"/>
  <c r="H5270" i="4"/>
  <c r="I5270" i="4" s="1"/>
  <c r="H5281" i="4"/>
  <c r="I5281" i="4" s="1"/>
  <c r="H5290" i="4"/>
  <c r="I5290" i="4" s="1"/>
  <c r="H5299" i="4"/>
  <c r="I5299" i="4" s="1"/>
  <c r="H5307" i="4"/>
  <c r="I5307" i="4" s="1"/>
  <c r="H5315" i="4"/>
  <c r="I5315" i="4" s="1"/>
  <c r="H5323" i="4"/>
  <c r="I5323" i="4" s="1"/>
  <c r="H5331" i="4"/>
  <c r="I5331" i="4" s="1"/>
  <c r="H5339" i="4"/>
  <c r="I5339" i="4" s="1"/>
  <c r="H5347" i="4"/>
  <c r="I5347" i="4" s="1"/>
  <c r="H5355" i="4"/>
  <c r="I5355" i="4" s="1"/>
  <c r="H5363" i="4"/>
  <c r="I5363" i="4" s="1"/>
  <c r="H5371" i="4"/>
  <c r="I5371" i="4" s="1"/>
  <c r="H5379" i="4"/>
  <c r="I5379" i="4" s="1"/>
  <c r="H5387" i="4"/>
  <c r="I5387" i="4" s="1"/>
  <c r="H5395" i="4"/>
  <c r="I5395" i="4" s="1"/>
  <c r="H5403" i="4"/>
  <c r="I5403" i="4" s="1"/>
  <c r="H5411" i="4"/>
  <c r="I5411" i="4" s="1"/>
  <c r="H5419" i="4"/>
  <c r="I5419" i="4" s="1"/>
  <c r="H5427" i="4"/>
  <c r="I5427" i="4" s="1"/>
  <c r="H5435" i="4"/>
  <c r="I5435" i="4" s="1"/>
  <c r="H5443" i="4"/>
  <c r="I5443" i="4" s="1"/>
  <c r="H5451" i="4"/>
  <c r="I5451" i="4" s="1"/>
  <c r="H5459" i="4"/>
  <c r="I5459" i="4" s="1"/>
  <c r="H5467" i="4"/>
  <c r="I5467" i="4" s="1"/>
  <c r="H5475" i="4"/>
  <c r="I5475" i="4" s="1"/>
  <c r="H5483" i="4"/>
  <c r="I5483" i="4" s="1"/>
  <c r="H5491" i="4"/>
  <c r="I5491" i="4" s="1"/>
  <c r="H5499" i="4"/>
  <c r="I5499" i="4" s="1"/>
  <c r="H5507" i="4"/>
  <c r="I5507" i="4" s="1"/>
  <c r="H4051" i="4"/>
  <c r="I4051" i="4" s="1"/>
  <c r="H4085" i="4"/>
  <c r="I4085" i="4" s="1"/>
  <c r="H4117" i="4"/>
  <c r="I4117" i="4" s="1"/>
  <c r="H4154" i="4"/>
  <c r="I4154" i="4" s="1"/>
  <c r="H4188" i="4"/>
  <c r="I4188" i="4" s="1"/>
  <c r="H4220" i="4"/>
  <c r="I4220" i="4" s="1"/>
  <c r="H4254" i="4"/>
  <c r="I4254" i="4" s="1"/>
  <c r="H4291" i="4"/>
  <c r="I4291" i="4" s="1"/>
  <c r="H4323" i="4"/>
  <c r="I4323" i="4" s="1"/>
  <c r="H4357" i="4"/>
  <c r="I4357" i="4" s="1"/>
  <c r="H4394" i="4"/>
  <c r="I4394" i="4" s="1"/>
  <c r="H4426" i="4"/>
  <c r="I4426" i="4" s="1"/>
  <c r="H4460" i="4"/>
  <c r="I4460" i="4" s="1"/>
  <c r="H4494" i="4"/>
  <c r="I4494" i="4" s="1"/>
  <c r="H4526" i="4"/>
  <c r="I4526" i="4" s="1"/>
  <c r="H4563" i="4"/>
  <c r="I4563" i="4" s="1"/>
  <c r="H4597" i="4"/>
  <c r="I4597" i="4" s="1"/>
  <c r="H4629" i="4"/>
  <c r="I4629" i="4" s="1"/>
  <c r="H4662" i="4"/>
  <c r="I4662" i="4" s="1"/>
  <c r="H4690" i="4"/>
  <c r="I4690" i="4" s="1"/>
  <c r="H4710" i="4"/>
  <c r="I4710" i="4" s="1"/>
  <c r="H4732" i="4"/>
  <c r="I4732" i="4" s="1"/>
  <c r="H4754" i="4"/>
  <c r="I4754" i="4" s="1"/>
  <c r="H4774" i="4"/>
  <c r="I4774" i="4" s="1"/>
  <c r="H4796" i="4"/>
  <c r="I4796" i="4" s="1"/>
  <c r="H4818" i="4"/>
  <c r="I4818" i="4" s="1"/>
  <c r="H4838" i="4"/>
  <c r="I4838" i="4" s="1"/>
  <c r="H4860" i="4"/>
  <c r="I4860" i="4" s="1"/>
  <c r="H4882" i="4"/>
  <c r="I4882" i="4" s="1"/>
  <c r="H4902" i="4"/>
  <c r="I4902" i="4" s="1"/>
  <c r="H4924" i="4"/>
  <c r="I4924" i="4" s="1"/>
  <c r="H4945" i="4"/>
  <c r="I4945" i="4" s="1"/>
  <c r="H4963" i="4"/>
  <c r="I4963" i="4" s="1"/>
  <c r="H4981" i="4"/>
  <c r="I4981" i="4" s="1"/>
  <c r="H4999" i="4"/>
  <c r="I4999" i="4" s="1"/>
  <c r="H5018" i="4"/>
  <c r="I5018" i="4" s="1"/>
  <c r="H5036" i="4"/>
  <c r="I5036" i="4" s="1"/>
  <c r="H5054" i="4"/>
  <c r="I5054" i="4" s="1"/>
  <c r="H5073" i="4"/>
  <c r="I5073" i="4" s="1"/>
  <c r="H5090" i="4"/>
  <c r="I5090" i="4" s="1"/>
  <c r="H5106" i="4"/>
  <c r="I5106" i="4" s="1"/>
  <c r="H5118" i="4"/>
  <c r="I5118" i="4" s="1"/>
  <c r="H5134" i="4"/>
  <c r="I5134" i="4" s="1"/>
  <c r="H5146" i="4"/>
  <c r="I5146" i="4" s="1"/>
  <c r="H5159" i="4"/>
  <c r="I5159" i="4" s="1"/>
  <c r="H5171" i="4"/>
  <c r="I5171" i="4" s="1"/>
  <c r="H5182" i="4"/>
  <c r="I5182" i="4" s="1"/>
  <c r="H5193" i="4"/>
  <c r="I5193" i="4" s="1"/>
  <c r="H5203" i="4"/>
  <c r="I5203" i="4" s="1"/>
  <c r="H5214" i="4"/>
  <c r="I5214" i="4" s="1"/>
  <c r="H5225" i="4"/>
  <c r="I5225" i="4" s="1"/>
  <c r="H5235" i="4"/>
  <c r="I5235" i="4" s="1"/>
  <c r="H5245" i="4"/>
  <c r="I5245" i="4" s="1"/>
  <c r="H5255" i="4"/>
  <c r="I5255" i="4" s="1"/>
  <c r="H5266" i="4"/>
  <c r="I5266" i="4" s="1"/>
  <c r="H5276" i="4"/>
  <c r="I5276" i="4" s="1"/>
  <c r="H5286" i="4"/>
  <c r="I5286" i="4" s="1"/>
  <c r="H5295" i="4"/>
  <c r="I5295" i="4" s="1"/>
  <c r="H5304" i="4"/>
  <c r="I5304" i="4" s="1"/>
  <c r="H5312" i="4"/>
  <c r="I5312" i="4" s="1"/>
  <c r="H5320" i="4"/>
  <c r="I5320" i="4" s="1"/>
  <c r="H5328" i="4"/>
  <c r="I5328" i="4" s="1"/>
  <c r="H5336" i="4"/>
  <c r="I5336" i="4" s="1"/>
  <c r="H5344" i="4"/>
  <c r="I5344" i="4" s="1"/>
  <c r="H5352" i="4"/>
  <c r="I5352" i="4" s="1"/>
  <c r="H5360" i="4"/>
  <c r="I5360" i="4" s="1"/>
  <c r="H5368" i="4"/>
  <c r="I5368" i="4" s="1"/>
  <c r="H5376" i="4"/>
  <c r="I5376" i="4" s="1"/>
  <c r="H5384" i="4"/>
  <c r="I5384" i="4" s="1"/>
  <c r="H5392" i="4"/>
  <c r="I5392" i="4" s="1"/>
  <c r="H5400" i="4"/>
  <c r="I5400" i="4" s="1"/>
  <c r="H5408" i="4"/>
  <c r="I5408" i="4" s="1"/>
  <c r="H5416" i="4"/>
  <c r="I5416" i="4" s="1"/>
  <c r="H5424" i="4"/>
  <c r="I5424" i="4" s="1"/>
  <c r="H5432" i="4"/>
  <c r="I5432" i="4" s="1"/>
  <c r="H5440" i="4"/>
  <c r="I5440" i="4" s="1"/>
  <c r="H5448" i="4"/>
  <c r="I5448" i="4" s="1"/>
  <c r="H5456" i="4"/>
  <c r="I5456" i="4" s="1"/>
  <c r="H5464" i="4"/>
  <c r="I5464" i="4" s="1"/>
  <c r="H5472" i="4"/>
  <c r="I5472" i="4" s="1"/>
  <c r="H5480" i="4"/>
  <c r="I5480" i="4" s="1"/>
  <c r="H5488" i="4"/>
  <c r="I5488" i="4" s="1"/>
  <c r="H5496" i="4"/>
  <c r="I5496" i="4" s="1"/>
  <c r="H5504" i="4"/>
  <c r="I5504" i="4" s="1"/>
  <c r="H5512" i="4"/>
  <c r="I5512" i="4" s="1"/>
  <c r="H5514" i="4"/>
  <c r="I5514" i="4" s="1"/>
  <c r="H5500" i="4"/>
  <c r="I5500" i="4" s="1"/>
  <c r="H5484" i="4"/>
  <c r="I5484" i="4" s="1"/>
  <c r="H5468" i="4"/>
  <c r="I5468" i="4" s="1"/>
  <c r="H5452" i="4"/>
  <c r="I5452" i="4" s="1"/>
  <c r="H5436" i="4"/>
  <c r="I5436" i="4" s="1"/>
  <c r="H5420" i="4"/>
  <c r="I5420" i="4" s="1"/>
  <c r="H5404" i="4"/>
  <c r="I5404" i="4" s="1"/>
  <c r="H5388" i="4"/>
  <c r="I5388" i="4" s="1"/>
  <c r="H5372" i="4"/>
  <c r="I5372" i="4" s="1"/>
  <c r="H5356" i="4"/>
  <c r="I5356" i="4" s="1"/>
  <c r="H5340" i="4"/>
  <c r="I5340" i="4" s="1"/>
  <c r="H5324" i="4"/>
  <c r="I5324" i="4" s="1"/>
  <c r="H5308" i="4"/>
  <c r="I5308" i="4" s="1"/>
  <c r="H5291" i="4"/>
  <c r="I5291" i="4" s="1"/>
  <c r="H5271" i="4"/>
  <c r="I5271" i="4" s="1"/>
  <c r="H5251" i="4"/>
  <c r="I5251" i="4" s="1"/>
  <c r="H5229" i="4"/>
  <c r="I5229" i="4" s="1"/>
  <c r="H5209" i="4"/>
  <c r="I5209" i="4" s="1"/>
  <c r="H5188" i="4"/>
  <c r="I5188" i="4" s="1"/>
  <c r="H5164" i="4"/>
  <c r="I5164" i="4" s="1"/>
  <c r="H5141" i="4"/>
  <c r="I5141" i="4" s="1"/>
  <c r="H5110" i="4"/>
  <c r="I5110" i="4" s="1"/>
  <c r="H5082" i="4"/>
  <c r="I5082" i="4" s="1"/>
  <c r="H5045" i="4"/>
  <c r="I5045" i="4" s="1"/>
  <c r="H5009" i="4"/>
  <c r="I5009" i="4" s="1"/>
  <c r="H4972" i="4"/>
  <c r="I4972" i="4" s="1"/>
  <c r="H4934" i="4"/>
  <c r="I4934" i="4" s="1"/>
  <c r="H4892" i="4"/>
  <c r="I4892" i="4" s="1"/>
  <c r="H4850" i="4"/>
  <c r="I4850" i="4" s="1"/>
  <c r="H4806" i="4"/>
  <c r="I4806" i="4" s="1"/>
  <c r="H4764" i="4"/>
  <c r="I4764" i="4" s="1"/>
  <c r="H4722" i="4"/>
  <c r="I4722" i="4" s="1"/>
  <c r="H4676" i="4"/>
  <c r="I4676" i="4" s="1"/>
  <c r="H4613" i="4"/>
  <c r="I4613" i="4" s="1"/>
  <c r="H4547" i="4"/>
  <c r="I4547" i="4" s="1"/>
  <c r="H4476" i="4"/>
  <c r="I4476" i="4" s="1"/>
  <c r="H4410" i="4"/>
  <c r="I4410" i="4" s="1"/>
  <c r="H4341" i="4"/>
  <c r="I4341" i="4" s="1"/>
  <c r="H4270" i="4"/>
  <c r="I4270" i="4" s="1"/>
  <c r="H4204" i="4"/>
  <c r="I4204" i="4" s="1"/>
  <c r="H4138" i="4"/>
  <c r="I4138" i="4" s="1"/>
  <c r="H4067" i="4"/>
  <c r="I4067" i="4" s="1"/>
  <c r="H5511" i="4"/>
  <c r="I5511" i="4" s="1"/>
  <c r="H5495" i="4"/>
  <c r="I5495" i="4" s="1"/>
  <c r="H5479" i="4"/>
  <c r="I5479" i="4" s="1"/>
  <c r="H5463" i="4"/>
  <c r="I5463" i="4" s="1"/>
  <c r="H5447" i="4"/>
  <c r="I5447" i="4" s="1"/>
  <c r="H5431" i="4"/>
  <c r="I5431" i="4" s="1"/>
  <c r="H5415" i="4"/>
  <c r="I5415" i="4" s="1"/>
  <c r="H5399" i="4"/>
  <c r="I5399" i="4" s="1"/>
  <c r="H5383" i="4"/>
  <c r="I5383" i="4" s="1"/>
  <c r="H5367" i="4"/>
  <c r="I5367" i="4" s="1"/>
  <c r="H5351" i="4"/>
  <c r="I5351" i="4" s="1"/>
  <c r="H5335" i="4"/>
  <c r="I5335" i="4" s="1"/>
  <c r="H5319" i="4"/>
  <c r="I5319" i="4" s="1"/>
  <c r="H5303" i="4"/>
  <c r="I5303" i="4" s="1"/>
  <c r="H5285" i="4"/>
  <c r="I5285" i="4" s="1"/>
  <c r="H5265" i="4"/>
  <c r="I5265" i="4" s="1"/>
  <c r="H5244" i="4"/>
  <c r="I5244" i="4" s="1"/>
  <c r="H5223" i="4"/>
  <c r="I5223" i="4" s="1"/>
  <c r="H5202" i="4"/>
  <c r="I5202" i="4" s="1"/>
  <c r="H5181" i="4"/>
  <c r="I5181" i="4" s="1"/>
  <c r="H5156" i="4"/>
  <c r="I5156" i="4" s="1"/>
  <c r="H5133" i="4"/>
  <c r="I5133" i="4" s="1"/>
  <c r="H5101" i="4"/>
  <c r="I5101" i="4" s="1"/>
  <c r="H5071" i="4"/>
  <c r="I5071" i="4" s="1"/>
  <c r="H5035" i="4"/>
  <c r="I5035" i="4" s="1"/>
  <c r="H4998" i="4"/>
  <c r="I4998" i="4" s="1"/>
  <c r="H4962" i="4"/>
  <c r="I4962" i="4" s="1"/>
  <c r="H4923" i="4"/>
  <c r="I4923" i="4" s="1"/>
  <c r="H4879" i="4"/>
  <c r="I4879" i="4" s="1"/>
  <c r="H4837" i="4"/>
  <c r="I4837" i="4" s="1"/>
  <c r="H4795" i="4"/>
  <c r="I4795" i="4" s="1"/>
  <c r="H4751" i="4"/>
  <c r="I4751" i="4" s="1"/>
  <c r="H4709" i="4"/>
  <c r="I4709" i="4" s="1"/>
  <c r="H4661" i="4"/>
  <c r="I4661" i="4" s="1"/>
  <c r="H4594" i="4"/>
  <c r="I4594" i="4" s="1"/>
  <c r="H4525" i="4"/>
  <c r="I4525" i="4" s="1"/>
  <c r="H4459" i="4"/>
  <c r="I4459" i="4" s="1"/>
  <c r="H4388" i="4"/>
  <c r="I4388" i="4" s="1"/>
  <c r="H4322" i="4"/>
  <c r="I4322" i="4" s="1"/>
  <c r="H4253" i="4"/>
  <c r="I4253" i="4" s="1"/>
  <c r="H4182" i="4"/>
  <c r="I4182" i="4" s="1"/>
  <c r="H4116" i="4"/>
  <c r="I4116" i="4" s="1"/>
  <c r="H4050" i="4"/>
  <c r="I4050" i="4" s="1"/>
  <c r="H5510" i="4"/>
  <c r="I5510" i="4" s="1"/>
  <c r="H5494" i="4"/>
  <c r="I5494" i="4" s="1"/>
  <c r="H5478" i="4"/>
  <c r="I5478" i="4" s="1"/>
  <c r="H5462" i="4"/>
  <c r="I5462" i="4" s="1"/>
  <c r="H5446" i="4"/>
  <c r="I5446" i="4" s="1"/>
  <c r="H5430" i="4"/>
  <c r="I5430" i="4" s="1"/>
  <c r="H5414" i="4"/>
  <c r="I5414" i="4" s="1"/>
  <c r="H5398" i="4"/>
  <c r="I5398" i="4" s="1"/>
  <c r="H5382" i="4"/>
  <c r="I5382" i="4" s="1"/>
  <c r="H5366" i="4"/>
  <c r="I5366" i="4" s="1"/>
  <c r="H5350" i="4"/>
  <c r="I5350" i="4" s="1"/>
  <c r="H5334" i="4"/>
  <c r="I5334" i="4" s="1"/>
  <c r="H5318" i="4"/>
  <c r="I5318" i="4" s="1"/>
  <c r="H5302" i="4"/>
  <c r="I5302" i="4" s="1"/>
  <c r="H5284" i="4"/>
  <c r="I5284" i="4" s="1"/>
  <c r="H5263" i="4"/>
  <c r="I5263" i="4" s="1"/>
  <c r="H5243" i="4"/>
  <c r="I5243" i="4" s="1"/>
  <c r="H5221" i="4"/>
  <c r="I5221" i="4" s="1"/>
  <c r="H5201" i="4"/>
  <c r="I5201" i="4" s="1"/>
  <c r="H5180" i="4"/>
  <c r="I5180" i="4" s="1"/>
  <c r="H5155" i="4"/>
  <c r="I5155" i="4" s="1"/>
  <c r="H5129" i="4"/>
  <c r="I5129" i="4" s="1"/>
  <c r="H5100" i="4"/>
  <c r="I5100" i="4" s="1"/>
  <c r="H5070" i="4"/>
  <c r="I5070" i="4" s="1"/>
  <c r="H5034" i="4"/>
  <c r="I5034" i="4" s="1"/>
  <c r="H4997" i="4"/>
  <c r="I4997" i="4" s="1"/>
  <c r="H4961" i="4"/>
  <c r="I4961" i="4" s="1"/>
  <c r="H4922" i="4"/>
  <c r="I4922" i="4" s="1"/>
  <c r="H4878" i="4"/>
  <c r="I4878" i="4" s="1"/>
  <c r="H4836" i="4"/>
  <c r="I4836" i="4" s="1"/>
  <c r="H4794" i="4"/>
  <c r="I4794" i="4" s="1"/>
  <c r="H4750" i="4"/>
  <c r="I4750" i="4" s="1"/>
  <c r="H4708" i="4"/>
  <c r="I4708" i="4" s="1"/>
  <c r="H4660" i="4"/>
  <c r="I4660" i="4" s="1"/>
  <c r="H4590" i="4"/>
  <c r="I4590" i="4" s="1"/>
  <c r="H4524" i="4"/>
  <c r="I4524" i="4" s="1"/>
  <c r="H4458" i="4"/>
  <c r="I4458" i="4" s="1"/>
  <c r="H4387" i="4"/>
  <c r="I4387" i="4" s="1"/>
  <c r="H4318" i="4"/>
  <c r="I4318" i="4" s="1"/>
  <c r="H4252" i="4"/>
  <c r="I4252" i="4" s="1"/>
  <c r="H4181" i="4"/>
  <c r="I4181" i="4" s="1"/>
  <c r="H4115" i="4"/>
  <c r="I4115" i="4" s="1"/>
  <c r="H4046" i="4"/>
  <c r="I4046" i="4" s="1"/>
  <c r="H5509" i="4"/>
  <c r="I5509" i="4" s="1"/>
  <c r="H5493" i="4"/>
  <c r="I5493" i="4" s="1"/>
  <c r="H5477" i="4"/>
  <c r="I5477" i="4" s="1"/>
  <c r="H5461" i="4"/>
  <c r="I5461" i="4" s="1"/>
  <c r="H5445" i="4"/>
  <c r="I5445" i="4" s="1"/>
  <c r="H5429" i="4"/>
  <c r="I5429" i="4" s="1"/>
  <c r="H5413" i="4"/>
  <c r="I5413" i="4" s="1"/>
  <c r="H5397" i="4"/>
  <c r="I5397" i="4" s="1"/>
  <c r="H5381" i="4"/>
  <c r="I5381" i="4" s="1"/>
  <c r="H5365" i="4"/>
  <c r="I5365" i="4" s="1"/>
  <c r="H5349" i="4"/>
  <c r="I5349" i="4" s="1"/>
  <c r="H5333" i="4"/>
  <c r="I5333" i="4" s="1"/>
  <c r="H5317" i="4"/>
  <c r="I5317" i="4" s="1"/>
  <c r="H5301" i="4"/>
  <c r="I5301" i="4" s="1"/>
  <c r="H5283" i="4"/>
  <c r="I5283" i="4" s="1"/>
  <c r="H5262" i="4"/>
  <c r="I5262" i="4" s="1"/>
  <c r="H5242" i="4"/>
  <c r="I5242" i="4" s="1"/>
  <c r="H5220" i="4"/>
  <c r="I5220" i="4" s="1"/>
  <c r="H5199" i="4"/>
  <c r="I5199" i="4" s="1"/>
  <c r="H5179" i="4"/>
  <c r="I5179" i="4" s="1"/>
  <c r="H5154" i="4"/>
  <c r="I5154" i="4" s="1"/>
  <c r="H5127" i="4"/>
  <c r="I5127" i="4" s="1"/>
  <c r="H5099" i="4"/>
  <c r="I5099" i="4" s="1"/>
  <c r="H5069" i="4"/>
  <c r="I5069" i="4" s="1"/>
  <c r="H5033" i="4"/>
  <c r="I5033" i="4" s="1"/>
  <c r="H4996" i="4"/>
  <c r="I4996" i="4" s="1"/>
  <c r="H4959" i="4"/>
  <c r="I4959" i="4" s="1"/>
  <c r="H4919" i="4"/>
  <c r="I4919" i="4" s="1"/>
  <c r="H4877" i="4"/>
  <c r="I4877" i="4" s="1"/>
  <c r="H4835" i="4"/>
  <c r="I4835" i="4" s="1"/>
  <c r="H4791" i="4"/>
  <c r="I4791" i="4" s="1"/>
  <c r="H4749" i="4"/>
  <c r="I4749" i="4" s="1"/>
  <c r="H4707" i="4"/>
  <c r="I4707" i="4" s="1"/>
  <c r="H4657" i="4"/>
  <c r="I4657" i="4" s="1"/>
  <c r="H4589" i="4"/>
  <c r="I4589" i="4" s="1"/>
  <c r="H4523" i="4"/>
  <c r="I4523" i="4" s="1"/>
  <c r="H4452" i="4"/>
  <c r="I4452" i="4" s="1"/>
  <c r="H4386" i="4"/>
  <c r="I4386" i="4" s="1"/>
  <c r="H4317" i="4"/>
  <c r="I4317" i="4" s="1"/>
  <c r="H4246" i="4"/>
  <c r="I4246" i="4" s="1"/>
  <c r="H4180" i="4"/>
  <c r="I4180" i="4" s="1"/>
  <c r="H4114" i="4"/>
  <c r="I4114" i="4" s="1"/>
  <c r="H4043" i="4"/>
  <c r="I4043" i="4" s="1"/>
  <c r="H5508" i="4"/>
  <c r="I5508" i="4" s="1"/>
  <c r="H5492" i="4"/>
  <c r="I5492" i="4" s="1"/>
  <c r="H5476" i="4"/>
  <c r="I5476" i="4" s="1"/>
  <c r="H5460" i="4"/>
  <c r="I5460" i="4" s="1"/>
  <c r="H5444" i="4"/>
  <c r="I5444" i="4" s="1"/>
  <c r="H5428" i="4"/>
  <c r="I5428" i="4" s="1"/>
  <c r="H5412" i="4"/>
  <c r="I5412" i="4" s="1"/>
  <c r="H5396" i="4"/>
  <c r="I5396" i="4" s="1"/>
  <c r="H5380" i="4"/>
  <c r="I5380" i="4" s="1"/>
  <c r="H5364" i="4"/>
  <c r="I5364" i="4" s="1"/>
  <c r="H5348" i="4"/>
  <c r="I5348" i="4" s="1"/>
  <c r="H5332" i="4"/>
  <c r="I5332" i="4" s="1"/>
  <c r="H5316" i="4"/>
  <c r="I5316" i="4" s="1"/>
  <c r="H5300" i="4"/>
  <c r="I5300" i="4" s="1"/>
  <c r="H5282" i="4"/>
  <c r="I5282" i="4" s="1"/>
  <c r="H5261" i="4"/>
  <c r="I5261" i="4" s="1"/>
  <c r="H5239" i="4"/>
  <c r="I5239" i="4" s="1"/>
  <c r="H5219" i="4"/>
  <c r="I5219" i="4" s="1"/>
  <c r="H5198" i="4"/>
  <c r="I5198" i="4" s="1"/>
  <c r="H5178" i="4"/>
  <c r="I5178" i="4" s="1"/>
  <c r="H5153" i="4"/>
  <c r="I5153" i="4" s="1"/>
  <c r="H5126" i="4"/>
  <c r="I5126" i="4" s="1"/>
  <c r="H5098" i="4"/>
  <c r="I5098" i="4" s="1"/>
  <c r="H5063" i="4"/>
  <c r="I5063" i="4" s="1"/>
  <c r="H5027" i="4"/>
  <c r="I5027" i="4" s="1"/>
  <c r="H4990" i="4"/>
  <c r="I4990" i="4" s="1"/>
  <c r="H4954" i="4"/>
  <c r="I4954" i="4" s="1"/>
  <c r="H4914" i="4"/>
  <c r="I4914" i="4" s="1"/>
  <c r="H4870" i="4"/>
  <c r="I4870" i="4" s="1"/>
  <c r="H4828" i="4"/>
  <c r="I4828" i="4" s="1"/>
  <c r="H4786" i="4"/>
  <c r="I4786" i="4" s="1"/>
  <c r="H4742" i="4"/>
  <c r="I4742" i="4" s="1"/>
  <c r="H4700" i="4"/>
  <c r="I4700" i="4" s="1"/>
  <c r="H4650" i="4"/>
  <c r="I4650" i="4" s="1"/>
  <c r="H4579" i="4"/>
  <c r="I4579" i="4" s="1"/>
  <c r="H4510" i="4"/>
  <c r="I4510" i="4" s="1"/>
  <c r="H4444" i="4"/>
  <c r="I4444" i="4" s="1"/>
  <c r="H4373" i="4"/>
  <c r="I4373" i="4" s="1"/>
  <c r="H4307" i="4"/>
  <c r="I4307" i="4" s="1"/>
  <c r="H4238" i="4"/>
  <c r="I4238" i="4" s="1"/>
  <c r="H4170" i="4"/>
  <c r="I4170" i="4" s="1"/>
  <c r="H4101" i="4"/>
  <c r="I4101" i="4" s="1"/>
  <c r="H4035" i="4"/>
  <c r="I4035" i="4" s="1"/>
  <c r="J3048" i="6"/>
  <c r="J3722" i="6"/>
  <c r="J2599" i="6"/>
  <c r="J2863" i="6"/>
  <c r="J3249" i="6"/>
  <c r="J2510" i="6"/>
  <c r="J2654" i="6"/>
  <c r="J3725" i="6"/>
  <c r="J3743" i="6"/>
  <c r="J2241" i="6"/>
  <c r="E4512" i="4"/>
  <c r="E4520" i="4"/>
  <c r="E4528" i="4"/>
  <c r="E4536" i="4"/>
  <c r="E4544" i="4"/>
  <c r="E4552" i="4"/>
  <c r="E4560" i="4"/>
  <c r="E4568" i="4"/>
  <c r="E4576" i="4"/>
  <c r="E4584" i="4"/>
  <c r="E4592" i="4"/>
  <c r="E4600" i="4"/>
  <c r="E4608" i="4"/>
  <c r="E4616" i="4"/>
  <c r="E4624" i="4"/>
  <c r="E4632" i="4"/>
  <c r="E4640" i="4"/>
  <c r="E4648" i="4"/>
  <c r="E4656" i="4"/>
  <c r="E4664" i="4"/>
  <c r="E4672" i="4"/>
  <c r="E4680" i="4"/>
  <c r="E4688" i="4"/>
  <c r="E4696" i="4"/>
  <c r="E4704" i="4"/>
  <c r="E4712" i="4"/>
  <c r="E4720" i="4"/>
  <c r="E4728" i="4"/>
  <c r="E4736" i="4"/>
  <c r="E4744" i="4"/>
  <c r="E4752" i="4"/>
  <c r="E4760" i="4"/>
  <c r="E4768" i="4"/>
  <c r="E4776" i="4"/>
  <c r="E4784" i="4"/>
  <c r="E4792" i="4"/>
  <c r="E4800" i="4"/>
  <c r="E4808" i="4"/>
  <c r="E4816" i="4"/>
  <c r="E4824" i="4"/>
  <c r="E4832" i="4"/>
  <c r="E4840" i="4"/>
  <c r="E4848" i="4"/>
  <c r="E4856" i="4"/>
  <c r="E4864" i="4"/>
  <c r="E4872" i="4"/>
  <c r="E4880" i="4"/>
  <c r="E4888" i="4"/>
  <c r="E4896" i="4"/>
  <c r="E4904" i="4"/>
  <c r="E4912" i="4"/>
  <c r="E4920" i="4"/>
  <c r="E4928" i="4"/>
  <c r="E4936" i="4"/>
  <c r="E4944" i="4"/>
  <c r="E4952" i="4"/>
  <c r="E4960" i="4"/>
  <c r="E4968" i="4"/>
  <c r="E4976" i="4"/>
  <c r="E4984" i="4"/>
  <c r="E4992" i="4"/>
  <c r="E5000" i="4"/>
  <c r="E5008" i="4"/>
  <c r="E5016" i="4"/>
  <c r="E5024" i="4"/>
  <c r="E5032" i="4"/>
  <c r="E5040" i="4"/>
  <c r="E5048" i="4"/>
  <c r="E5056" i="4"/>
  <c r="E5064" i="4"/>
  <c r="E5072" i="4"/>
  <c r="E5080" i="4"/>
  <c r="E5088" i="4"/>
  <c r="E5096" i="4"/>
  <c r="E5104" i="4"/>
  <c r="E5112" i="4"/>
  <c r="E5120" i="4"/>
  <c r="E5128" i="4"/>
  <c r="E5136" i="4"/>
  <c r="E5144" i="4"/>
  <c r="E5152" i="4"/>
  <c r="E5160" i="4"/>
  <c r="E5168" i="4"/>
  <c r="E5176" i="4"/>
  <c r="E5184" i="4"/>
  <c r="E4513" i="4"/>
  <c r="E4521" i="4"/>
  <c r="E4529" i="4"/>
  <c r="E4537" i="4"/>
  <c r="E4545" i="4"/>
  <c r="E4553" i="4"/>
  <c r="E4561" i="4"/>
  <c r="E4569" i="4"/>
  <c r="E4577" i="4"/>
  <c r="E4585" i="4"/>
  <c r="E4593" i="4"/>
  <c r="E4601" i="4"/>
  <c r="E4609" i="4"/>
  <c r="E4617" i="4"/>
  <c r="E4625" i="4"/>
  <c r="E4633" i="4"/>
  <c r="E4641" i="4"/>
  <c r="E4649" i="4"/>
  <c r="E4657" i="4"/>
  <c r="E4665" i="4"/>
  <c r="E4673" i="4"/>
  <c r="E4681" i="4"/>
  <c r="E4689" i="4"/>
  <c r="E4697" i="4"/>
  <c r="E4705" i="4"/>
  <c r="E4713" i="4"/>
  <c r="E4721" i="4"/>
  <c r="E4729" i="4"/>
  <c r="E4737" i="4"/>
  <c r="E4745" i="4"/>
  <c r="E4753" i="4"/>
  <c r="E4761" i="4"/>
  <c r="E4769" i="4"/>
  <c r="E4777" i="4"/>
  <c r="E4785" i="4"/>
  <c r="E4793" i="4"/>
  <c r="E4801" i="4"/>
  <c r="E4809" i="4"/>
  <c r="E4817" i="4"/>
  <c r="E4825" i="4"/>
  <c r="E4833" i="4"/>
  <c r="E4841" i="4"/>
  <c r="E4849" i="4"/>
  <c r="E4857" i="4"/>
  <c r="E4865" i="4"/>
  <c r="E4873" i="4"/>
  <c r="E4881" i="4"/>
  <c r="E4889" i="4"/>
  <c r="E4897" i="4"/>
  <c r="E4905" i="4"/>
  <c r="E4913" i="4"/>
  <c r="E4921" i="4"/>
  <c r="E4929" i="4"/>
  <c r="E4937" i="4"/>
  <c r="E4945" i="4"/>
  <c r="E4953" i="4"/>
  <c r="E4961" i="4"/>
  <c r="E4969" i="4"/>
  <c r="E4977" i="4"/>
  <c r="E4985" i="4"/>
  <c r="E4993" i="4"/>
  <c r="E5001" i="4"/>
  <c r="E5009" i="4"/>
  <c r="E5017" i="4"/>
  <c r="E5025" i="4"/>
  <c r="E5033" i="4"/>
  <c r="E5041" i="4"/>
  <c r="E5049" i="4"/>
  <c r="E5057" i="4"/>
  <c r="E5065" i="4"/>
  <c r="E5073" i="4"/>
  <c r="E5081" i="4"/>
  <c r="E5089" i="4"/>
  <c r="E5097" i="4"/>
  <c r="E5105" i="4"/>
  <c r="E5113" i="4"/>
  <c r="E5121" i="4"/>
  <c r="E5129" i="4"/>
  <c r="E5137" i="4"/>
  <c r="E5145" i="4"/>
  <c r="E5153" i="4"/>
  <c r="E5161" i="4"/>
  <c r="E4514" i="4"/>
  <c r="E4522" i="4"/>
  <c r="E4530" i="4"/>
  <c r="E4538" i="4"/>
  <c r="E4546" i="4"/>
  <c r="E4554" i="4"/>
  <c r="E4562" i="4"/>
  <c r="E4570" i="4"/>
  <c r="E4578" i="4"/>
  <c r="E4586" i="4"/>
  <c r="E4594" i="4"/>
  <c r="E4602" i="4"/>
  <c r="E4610" i="4"/>
  <c r="E4618" i="4"/>
  <c r="E4626" i="4"/>
  <c r="E4634" i="4"/>
  <c r="E4642" i="4"/>
  <c r="E4650" i="4"/>
  <c r="E4658" i="4"/>
  <c r="E4666" i="4"/>
  <c r="E4674" i="4"/>
  <c r="E4682" i="4"/>
  <c r="E4690" i="4"/>
  <c r="E4698" i="4"/>
  <c r="E4706" i="4"/>
  <c r="E4714" i="4"/>
  <c r="E4722" i="4"/>
  <c r="E4730" i="4"/>
  <c r="E4738" i="4"/>
  <c r="E4746" i="4"/>
  <c r="E4754" i="4"/>
  <c r="E4762" i="4"/>
  <c r="E4770" i="4"/>
  <c r="E4778" i="4"/>
  <c r="E4786" i="4"/>
  <c r="E4794" i="4"/>
  <c r="E4802" i="4"/>
  <c r="E4810" i="4"/>
  <c r="E4818" i="4"/>
  <c r="E4826" i="4"/>
  <c r="E4834" i="4"/>
  <c r="E4842" i="4"/>
  <c r="E4850" i="4"/>
  <c r="E4858" i="4"/>
  <c r="E4866" i="4"/>
  <c r="E4874" i="4"/>
  <c r="E4882" i="4"/>
  <c r="E4890" i="4"/>
  <c r="E4898" i="4"/>
  <c r="E4906" i="4"/>
  <c r="E4914" i="4"/>
  <c r="E4922" i="4"/>
  <c r="E4930" i="4"/>
  <c r="E4938" i="4"/>
  <c r="E4946" i="4"/>
  <c r="E4954" i="4"/>
  <c r="E4962" i="4"/>
  <c r="E4970" i="4"/>
  <c r="E4978" i="4"/>
  <c r="E4986" i="4"/>
  <c r="E4994" i="4"/>
  <c r="E5002" i="4"/>
  <c r="E5010" i="4"/>
  <c r="E5018" i="4"/>
  <c r="E5026" i="4"/>
  <c r="E5034" i="4"/>
  <c r="E5042" i="4"/>
  <c r="E5050" i="4"/>
  <c r="E5058" i="4"/>
  <c r="E5066" i="4"/>
  <c r="E5074" i="4"/>
  <c r="E4515" i="4"/>
  <c r="E4523" i="4"/>
  <c r="E4531" i="4"/>
  <c r="E4539" i="4"/>
  <c r="E4516" i="4"/>
  <c r="E4524" i="4"/>
  <c r="E4517" i="4"/>
  <c r="E4518" i="4"/>
  <c r="E4526" i="4"/>
  <c r="E4534" i="4"/>
  <c r="E4542" i="4"/>
  <c r="E4550" i="4"/>
  <c r="E4558" i="4"/>
  <c r="E4566" i="4"/>
  <c r="E4574" i="4"/>
  <c r="E4582" i="4"/>
  <c r="E4519" i="4"/>
  <c r="E4527" i="4"/>
  <c r="E4535" i="4"/>
  <c r="E4543" i="4"/>
  <c r="E4551" i="4"/>
  <c r="E4559" i="4"/>
  <c r="E4567" i="4"/>
  <c r="E4575" i="4"/>
  <c r="E4583" i="4"/>
  <c r="E4591" i="4"/>
  <c r="E4599" i="4"/>
  <c r="E4607" i="4"/>
  <c r="E4615" i="4"/>
  <c r="E4623" i="4"/>
  <c r="E4631" i="4"/>
  <c r="E4639" i="4"/>
  <c r="E4647" i="4"/>
  <c r="E4655" i="4"/>
  <c r="E4663" i="4"/>
  <c r="E4671" i="4"/>
  <c r="E4679" i="4"/>
  <c r="E4687" i="4"/>
  <c r="E4695" i="4"/>
  <c r="E4703" i="4"/>
  <c r="E4711" i="4"/>
  <c r="E4719" i="4"/>
  <c r="E4727" i="4"/>
  <c r="E4735" i="4"/>
  <c r="E4743" i="4"/>
  <c r="E4751" i="4"/>
  <c r="E4759" i="4"/>
  <c r="E4767" i="4"/>
  <c r="E4775" i="4"/>
  <c r="E4783" i="4"/>
  <c r="E4791" i="4"/>
  <c r="E4799" i="4"/>
  <c r="E4807" i="4"/>
  <c r="E4815" i="4"/>
  <c r="E4823" i="4"/>
  <c r="E4831" i="4"/>
  <c r="E4839" i="4"/>
  <c r="E4847" i="4"/>
  <c r="E4855" i="4"/>
  <c r="E4863" i="4"/>
  <c r="E4871" i="4"/>
  <c r="E4525" i="4"/>
  <c r="E4555" i="4"/>
  <c r="E4573" i="4"/>
  <c r="E4595" i="4"/>
  <c r="E4611" i="4"/>
  <c r="E4627" i="4"/>
  <c r="E4643" i="4"/>
  <c r="E4659" i="4"/>
  <c r="E4675" i="4"/>
  <c r="E4691" i="4"/>
  <c r="E4707" i="4"/>
  <c r="E4723" i="4"/>
  <c r="E4739" i="4"/>
  <c r="E4755" i="4"/>
  <c r="E4771" i="4"/>
  <c r="E4787" i="4"/>
  <c r="E4803" i="4"/>
  <c r="E4819" i="4"/>
  <c r="E4835" i="4"/>
  <c r="E4851" i="4"/>
  <c r="E4867" i="4"/>
  <c r="E4879" i="4"/>
  <c r="E4893" i="4"/>
  <c r="E4907" i="4"/>
  <c r="E4918" i="4"/>
  <c r="E4932" i="4"/>
  <c r="E4943" i="4"/>
  <c r="E4957" i="4"/>
  <c r="E4971" i="4"/>
  <c r="E4982" i="4"/>
  <c r="E4996" i="4"/>
  <c r="E5007" i="4"/>
  <c r="E5021" i="4"/>
  <c r="E5035" i="4"/>
  <c r="E5046" i="4"/>
  <c r="E5060" i="4"/>
  <c r="E5071" i="4"/>
  <c r="E5084" i="4"/>
  <c r="E5094" i="4"/>
  <c r="E5106" i="4"/>
  <c r="E5116" i="4"/>
  <c r="E5126" i="4"/>
  <c r="E5138" i="4"/>
  <c r="E5148" i="4"/>
  <c r="E5158" i="4"/>
  <c r="E5169" i="4"/>
  <c r="E5178" i="4"/>
  <c r="E5187" i="4"/>
  <c r="E5195" i="4"/>
  <c r="E5203" i="4"/>
  <c r="E5211" i="4"/>
  <c r="E5219" i="4"/>
  <c r="E5227" i="4"/>
  <c r="E5235" i="4"/>
  <c r="E5243" i="4"/>
  <c r="E5251" i="4"/>
  <c r="E5259" i="4"/>
  <c r="E5267" i="4"/>
  <c r="E5275" i="4"/>
  <c r="E5283" i="4"/>
  <c r="E5291" i="4"/>
  <c r="E5299" i="4"/>
  <c r="E5307" i="4"/>
  <c r="E5315" i="4"/>
  <c r="E5323" i="4"/>
  <c r="E5331" i="4"/>
  <c r="E5339" i="4"/>
  <c r="E5347" i="4"/>
  <c r="E5355" i="4"/>
  <c r="E5363" i="4"/>
  <c r="E5371" i="4"/>
  <c r="E5379" i="4"/>
  <c r="E5387" i="4"/>
  <c r="E5395" i="4"/>
  <c r="E5403" i="4"/>
  <c r="E5411" i="4"/>
  <c r="E5419" i="4"/>
  <c r="E5427" i="4"/>
  <c r="E5435" i="4"/>
  <c r="E5443" i="4"/>
  <c r="E5451" i="4"/>
  <c r="E5459" i="4"/>
  <c r="E5467" i="4"/>
  <c r="E5475" i="4"/>
  <c r="E4532" i="4"/>
  <c r="E4556" i="4"/>
  <c r="E4579" i="4"/>
  <c r="E4596" i="4"/>
  <c r="E4612" i="4"/>
  <c r="E4628" i="4"/>
  <c r="E4644" i="4"/>
  <c r="E4660" i="4"/>
  <c r="E4676" i="4"/>
  <c r="E4692" i="4"/>
  <c r="E4708" i="4"/>
  <c r="E4724" i="4"/>
  <c r="E4740" i="4"/>
  <c r="E4756" i="4"/>
  <c r="E4772" i="4"/>
  <c r="E4788" i="4"/>
  <c r="E4804" i="4"/>
  <c r="E4820" i="4"/>
  <c r="E4836" i="4"/>
  <c r="E4852" i="4"/>
  <c r="E4868" i="4"/>
  <c r="E4883" i="4"/>
  <c r="E4894" i="4"/>
  <c r="E4908" i="4"/>
  <c r="E4919" i="4"/>
  <c r="E4933" i="4"/>
  <c r="E4947" i="4"/>
  <c r="E4958" i="4"/>
  <c r="E4972" i="4"/>
  <c r="E4983" i="4"/>
  <c r="E4997" i="4"/>
  <c r="E5011" i="4"/>
  <c r="E5022" i="4"/>
  <c r="E5036" i="4"/>
  <c r="E5047" i="4"/>
  <c r="E5061" i="4"/>
  <c r="E5075" i="4"/>
  <c r="E5085" i="4"/>
  <c r="E5095" i="4"/>
  <c r="E5107" i="4"/>
  <c r="E5117" i="4"/>
  <c r="E5127" i="4"/>
  <c r="E5139" i="4"/>
  <c r="E5149" i="4"/>
  <c r="E5159" i="4"/>
  <c r="E5170" i="4"/>
  <c r="E5179" i="4"/>
  <c r="E5188" i="4"/>
  <c r="E5196" i="4"/>
  <c r="E5204" i="4"/>
  <c r="E5212" i="4"/>
  <c r="E5220" i="4"/>
  <c r="E5228" i="4"/>
  <c r="E5236" i="4"/>
  <c r="E5244" i="4"/>
  <c r="E5252" i="4"/>
  <c r="E5260" i="4"/>
  <c r="E5268" i="4"/>
  <c r="E5276" i="4"/>
  <c r="E5284" i="4"/>
  <c r="E5292" i="4"/>
  <c r="E5300" i="4"/>
  <c r="E5308" i="4"/>
  <c r="E5316" i="4"/>
  <c r="E5324" i="4"/>
  <c r="E5332" i="4"/>
  <c r="E5340" i="4"/>
  <c r="E5348" i="4"/>
  <c r="E5356" i="4"/>
  <c r="E5364" i="4"/>
  <c r="E5372" i="4"/>
  <c r="E5380" i="4"/>
  <c r="E5388" i="4"/>
  <c r="E5396" i="4"/>
  <c r="E5404" i="4"/>
  <c r="E5412" i="4"/>
  <c r="E5420" i="4"/>
  <c r="E5428" i="4"/>
  <c r="E5436" i="4"/>
  <c r="E5444" i="4"/>
  <c r="E5452" i="4"/>
  <c r="E5460" i="4"/>
  <c r="E5468" i="4"/>
  <c r="E5476" i="4"/>
  <c r="E4533" i="4"/>
  <c r="E4557" i="4"/>
  <c r="E4580" i="4"/>
  <c r="E4597" i="4"/>
  <c r="E4613" i="4"/>
  <c r="E4629" i="4"/>
  <c r="E4645" i="4"/>
  <c r="E4661" i="4"/>
  <c r="E4677" i="4"/>
  <c r="E4693" i="4"/>
  <c r="E4709" i="4"/>
  <c r="E4725" i="4"/>
  <c r="E4741" i="4"/>
  <c r="E4757" i="4"/>
  <c r="E4773" i="4"/>
  <c r="E4789" i="4"/>
  <c r="E4805" i="4"/>
  <c r="E4821" i="4"/>
  <c r="E4837" i="4"/>
  <c r="E4853" i="4"/>
  <c r="E4869" i="4"/>
  <c r="E4884" i="4"/>
  <c r="E4895" i="4"/>
  <c r="E4909" i="4"/>
  <c r="E4923" i="4"/>
  <c r="E4934" i="4"/>
  <c r="E4948" i="4"/>
  <c r="E4959" i="4"/>
  <c r="E4973" i="4"/>
  <c r="E4987" i="4"/>
  <c r="E4998" i="4"/>
  <c r="E5012" i="4"/>
  <c r="E5023" i="4"/>
  <c r="E5037" i="4"/>
  <c r="E5051" i="4"/>
  <c r="E5062" i="4"/>
  <c r="E5076" i="4"/>
  <c r="E5086" i="4"/>
  <c r="E5098" i="4"/>
  <c r="E5108" i="4"/>
  <c r="E5118" i="4"/>
  <c r="E5130" i="4"/>
  <c r="E5140" i="4"/>
  <c r="E5150" i="4"/>
  <c r="E5162" i="4"/>
  <c r="E5171" i="4"/>
  <c r="E5180" i="4"/>
  <c r="E5189" i="4"/>
  <c r="E5197" i="4"/>
  <c r="E5205" i="4"/>
  <c r="E5213" i="4"/>
  <c r="E5221" i="4"/>
  <c r="E5229" i="4"/>
  <c r="E5237" i="4"/>
  <c r="E5245" i="4"/>
  <c r="E5253" i="4"/>
  <c r="E5261" i="4"/>
  <c r="E5269" i="4"/>
  <c r="E5277" i="4"/>
  <c r="E5285" i="4"/>
  <c r="E5293" i="4"/>
  <c r="E5301" i="4"/>
  <c r="E5309" i="4"/>
  <c r="E5317" i="4"/>
  <c r="E5325" i="4"/>
  <c r="E5333" i="4"/>
  <c r="E5341" i="4"/>
  <c r="E5349" i="4"/>
  <c r="E5357" i="4"/>
  <c r="E5365" i="4"/>
  <c r="E5373" i="4"/>
  <c r="E5381" i="4"/>
  <c r="E5389" i="4"/>
  <c r="E5397" i="4"/>
  <c r="E5405" i="4"/>
  <c r="E5413" i="4"/>
  <c r="E5421" i="4"/>
  <c r="E5429" i="4"/>
  <c r="E5437" i="4"/>
  <c r="E5445" i="4"/>
  <c r="E5453" i="4"/>
  <c r="E5461" i="4"/>
  <c r="E5469" i="4"/>
  <c r="E5477" i="4"/>
  <c r="E4540" i="4"/>
  <c r="E4563" i="4"/>
  <c r="E4581" i="4"/>
  <c r="E4598" i="4"/>
  <c r="E4614" i="4"/>
  <c r="E4630" i="4"/>
  <c r="E4646" i="4"/>
  <c r="E4662" i="4"/>
  <c r="E4678" i="4"/>
  <c r="E4694" i="4"/>
  <c r="E4710" i="4"/>
  <c r="E4726" i="4"/>
  <c r="E4742" i="4"/>
  <c r="E4758" i="4"/>
  <c r="E4774" i="4"/>
  <c r="E4790" i="4"/>
  <c r="E4806" i="4"/>
  <c r="E4822" i="4"/>
  <c r="E4838" i="4"/>
  <c r="E4854" i="4"/>
  <c r="E4870" i="4"/>
  <c r="E4885" i="4"/>
  <c r="E4899" i="4"/>
  <c r="E4910" i="4"/>
  <c r="E4924" i="4"/>
  <c r="E4935" i="4"/>
  <c r="E4949" i="4"/>
  <c r="E4963" i="4"/>
  <c r="E4974" i="4"/>
  <c r="E4988" i="4"/>
  <c r="E4999" i="4"/>
  <c r="E5013" i="4"/>
  <c r="E5027" i="4"/>
  <c r="E5038" i="4"/>
  <c r="E5052" i="4"/>
  <c r="E5063" i="4"/>
  <c r="E5077" i="4"/>
  <c r="E5087" i="4"/>
  <c r="E5099" i="4"/>
  <c r="E5109" i="4"/>
  <c r="E5119" i="4"/>
  <c r="E5131" i="4"/>
  <c r="E5141" i="4"/>
  <c r="E4541" i="4"/>
  <c r="E4564" i="4"/>
  <c r="E4587" i="4"/>
  <c r="E4603" i="4"/>
  <c r="E4619" i="4"/>
  <c r="E4635" i="4"/>
  <c r="E4651" i="4"/>
  <c r="E4667" i="4"/>
  <c r="E4683" i="4"/>
  <c r="E4699" i="4"/>
  <c r="E4715" i="4"/>
  <c r="E4731" i="4"/>
  <c r="E4747" i="4"/>
  <c r="E4763" i="4"/>
  <c r="E4779" i="4"/>
  <c r="E4795" i="4"/>
  <c r="E4811" i="4"/>
  <c r="E4827" i="4"/>
  <c r="E4843" i="4"/>
  <c r="E4859" i="4"/>
  <c r="E4875" i="4"/>
  <c r="E4886" i="4"/>
  <c r="E4900" i="4"/>
  <c r="E4911" i="4"/>
  <c r="E4925" i="4"/>
  <c r="E4939" i="4"/>
  <c r="E4950" i="4"/>
  <c r="E4964" i="4"/>
  <c r="E4975" i="4"/>
  <c r="E4989" i="4"/>
  <c r="E5003" i="4"/>
  <c r="E5014" i="4"/>
  <c r="E5028" i="4"/>
  <c r="E5039" i="4"/>
  <c r="E5053" i="4"/>
  <c r="E5067" i="4"/>
  <c r="E5078" i="4"/>
  <c r="E5090" i="4"/>
  <c r="E5100" i="4"/>
  <c r="E5110" i="4"/>
  <c r="E5122" i="4"/>
  <c r="E5132" i="4"/>
  <c r="E5142" i="4"/>
  <c r="E5154" i="4"/>
  <c r="E5164" i="4"/>
  <c r="E5173" i="4"/>
  <c r="E5182" i="4"/>
  <c r="E5191" i="4"/>
  <c r="E5199" i="4"/>
  <c r="E5207" i="4"/>
  <c r="E5215" i="4"/>
  <c r="E5223" i="4"/>
  <c r="E5231" i="4"/>
  <c r="E5239" i="4"/>
  <c r="E5247" i="4"/>
  <c r="E5255" i="4"/>
  <c r="E5263" i="4"/>
  <c r="E5271" i="4"/>
  <c r="E5279" i="4"/>
  <c r="E5287" i="4"/>
  <c r="E5295" i="4"/>
  <c r="E5303" i="4"/>
  <c r="E5311" i="4"/>
  <c r="E5319" i="4"/>
  <c r="E5327" i="4"/>
  <c r="E5335" i="4"/>
  <c r="E5343" i="4"/>
  <c r="E5351" i="4"/>
  <c r="E5359" i="4"/>
  <c r="E5367" i="4"/>
  <c r="E5375" i="4"/>
  <c r="E5383" i="4"/>
  <c r="E5391" i="4"/>
  <c r="E5399" i="4"/>
  <c r="E5407" i="4"/>
  <c r="E5415" i="4"/>
  <c r="E5423" i="4"/>
  <c r="E5431" i="4"/>
  <c r="E5439" i="4"/>
  <c r="E5447" i="4"/>
  <c r="E5455" i="4"/>
  <c r="E5463" i="4"/>
  <c r="E5471" i="4"/>
  <c r="E5479" i="4"/>
  <c r="E5487" i="4"/>
  <c r="E4547" i="4"/>
  <c r="E4565" i="4"/>
  <c r="E4588" i="4"/>
  <c r="E4604" i="4"/>
  <c r="E4620" i="4"/>
  <c r="E4636" i="4"/>
  <c r="E4652" i="4"/>
  <c r="E4668" i="4"/>
  <c r="E4684" i="4"/>
  <c r="E4700" i="4"/>
  <c r="E4716" i="4"/>
  <c r="E4732" i="4"/>
  <c r="E4748" i="4"/>
  <c r="E4764" i="4"/>
  <c r="E4780" i="4"/>
  <c r="E4796" i="4"/>
  <c r="E4812" i="4"/>
  <c r="E4828" i="4"/>
  <c r="E4844" i="4"/>
  <c r="E4860" i="4"/>
  <c r="E4876" i="4"/>
  <c r="E4887" i="4"/>
  <c r="E4901" i="4"/>
  <c r="E4915" i="4"/>
  <c r="E4926" i="4"/>
  <c r="E4940" i="4"/>
  <c r="E4951" i="4"/>
  <c r="E4965" i="4"/>
  <c r="E4979" i="4"/>
  <c r="E4990" i="4"/>
  <c r="E5004" i="4"/>
  <c r="E5015" i="4"/>
  <c r="E5029" i="4"/>
  <c r="E5043" i="4"/>
  <c r="E5054" i="4"/>
  <c r="E5068" i="4"/>
  <c r="E5079" i="4"/>
  <c r="E5091" i="4"/>
  <c r="E5101" i="4"/>
  <c r="E5111" i="4"/>
  <c r="E5123" i="4"/>
  <c r="E5133" i="4"/>
  <c r="E5143" i="4"/>
  <c r="E5155" i="4"/>
  <c r="E5165" i="4"/>
  <c r="E5174" i="4"/>
  <c r="E5183" i="4"/>
  <c r="E5192" i="4"/>
  <c r="E5200" i="4"/>
  <c r="E5208" i="4"/>
  <c r="E5216" i="4"/>
  <c r="E5224" i="4"/>
  <c r="E4548" i="4"/>
  <c r="E4571" i="4"/>
  <c r="E4589" i="4"/>
  <c r="E4605" i="4"/>
  <c r="E4621" i="4"/>
  <c r="E4637" i="4"/>
  <c r="E4653" i="4"/>
  <c r="E4669" i="4"/>
  <c r="E4685" i="4"/>
  <c r="E4701" i="4"/>
  <c r="E4717" i="4"/>
  <c r="E4733" i="4"/>
  <c r="E4749" i="4"/>
  <c r="E4765" i="4"/>
  <c r="E4781" i="4"/>
  <c r="E4797" i="4"/>
  <c r="E4813" i="4"/>
  <c r="E4829" i="4"/>
  <c r="E4845" i="4"/>
  <c r="E4861" i="4"/>
  <c r="E4877" i="4"/>
  <c r="E4891" i="4"/>
  <c r="E4902" i="4"/>
  <c r="E4916" i="4"/>
  <c r="E4927" i="4"/>
  <c r="E4941" i="4"/>
  <c r="E4955" i="4"/>
  <c r="E4966" i="4"/>
  <c r="E4980" i="4"/>
  <c r="E4991" i="4"/>
  <c r="E5005" i="4"/>
  <c r="E5019" i="4"/>
  <c r="E5030" i="4"/>
  <c r="E5044" i="4"/>
  <c r="E5055" i="4"/>
  <c r="E5069" i="4"/>
  <c r="E5082" i="4"/>
  <c r="E5092" i="4"/>
  <c r="E5102" i="4"/>
  <c r="E5114" i="4"/>
  <c r="E5124" i="4"/>
  <c r="E5134" i="4"/>
  <c r="E5146" i="4"/>
  <c r="E5156" i="4"/>
  <c r="E5166" i="4"/>
  <c r="E5175" i="4"/>
  <c r="E5185" i="4"/>
  <c r="E5193" i="4"/>
  <c r="E5201" i="4"/>
  <c r="E5209" i="4"/>
  <c r="E5217" i="4"/>
  <c r="E5225" i="4"/>
  <c r="E4549" i="4"/>
  <c r="E4572" i="4"/>
  <c r="E4590" i="4"/>
  <c r="E4606" i="4"/>
  <c r="E4622" i="4"/>
  <c r="E4638" i="4"/>
  <c r="E4654" i="4"/>
  <c r="E4670" i="4"/>
  <c r="E4686" i="4"/>
  <c r="E4702" i="4"/>
  <c r="E4718" i="4"/>
  <c r="E4734" i="4"/>
  <c r="E4750" i="4"/>
  <c r="E4766" i="4"/>
  <c r="E4782" i="4"/>
  <c r="E4798" i="4"/>
  <c r="E4814" i="4"/>
  <c r="E4830" i="4"/>
  <c r="E4846" i="4"/>
  <c r="E4862" i="4"/>
  <c r="E4878" i="4"/>
  <c r="E4892" i="4"/>
  <c r="E4903" i="4"/>
  <c r="E4917" i="4"/>
  <c r="E4931" i="4"/>
  <c r="E4942" i="4"/>
  <c r="E4956" i="4"/>
  <c r="E4967" i="4"/>
  <c r="E4981" i="4"/>
  <c r="E4995" i="4"/>
  <c r="E5006" i="4"/>
  <c r="E5020" i="4"/>
  <c r="E5031" i="4"/>
  <c r="E5045" i="4"/>
  <c r="E5059" i="4"/>
  <c r="E5070" i="4"/>
  <c r="E5083" i="4"/>
  <c r="E5093" i="4"/>
  <c r="E5103" i="4"/>
  <c r="E5115" i="4"/>
  <c r="E5125" i="4"/>
  <c r="E5135" i="4"/>
  <c r="E5147" i="4"/>
  <c r="E5157" i="4"/>
  <c r="E5167" i="4"/>
  <c r="E5177" i="4"/>
  <c r="E5186" i="4"/>
  <c r="E5194" i="4"/>
  <c r="E5202" i="4"/>
  <c r="E5210" i="4"/>
  <c r="E5218" i="4"/>
  <c r="E5226" i="4"/>
  <c r="E5151" i="4"/>
  <c r="E5222" i="4"/>
  <c r="E5242" i="4"/>
  <c r="E5258" i="4"/>
  <c r="E5274" i="4"/>
  <c r="E5290" i="4"/>
  <c r="E5306" i="4"/>
  <c r="E5322" i="4"/>
  <c r="E5338" i="4"/>
  <c r="E5354" i="4"/>
  <c r="E5370" i="4"/>
  <c r="E5386" i="4"/>
  <c r="E5402" i="4"/>
  <c r="E5418" i="4"/>
  <c r="E5434" i="4"/>
  <c r="E5450" i="4"/>
  <c r="E5466" i="4"/>
  <c r="E5482" i="4"/>
  <c r="E5491" i="4"/>
  <c r="E5499" i="4"/>
  <c r="E5507" i="4"/>
  <c r="E5515" i="4"/>
  <c r="E5163" i="4"/>
  <c r="E5230" i="4"/>
  <c r="E5246" i="4"/>
  <c r="E5262" i="4"/>
  <c r="E5278" i="4"/>
  <c r="E5294" i="4"/>
  <c r="E5310" i="4"/>
  <c r="E5326" i="4"/>
  <c r="E5342" i="4"/>
  <c r="E5358" i="4"/>
  <c r="E5374" i="4"/>
  <c r="E5390" i="4"/>
  <c r="E5406" i="4"/>
  <c r="E5422" i="4"/>
  <c r="E5438" i="4"/>
  <c r="E5454" i="4"/>
  <c r="E5470" i="4"/>
  <c r="E5483" i="4"/>
  <c r="E5492" i="4"/>
  <c r="E5500" i="4"/>
  <c r="E5508" i="4"/>
  <c r="E5172" i="4"/>
  <c r="E5232" i="4"/>
  <c r="E5248" i="4"/>
  <c r="E5264" i="4"/>
  <c r="E5280" i="4"/>
  <c r="E5296" i="4"/>
  <c r="E5312" i="4"/>
  <c r="E5328" i="4"/>
  <c r="E5344" i="4"/>
  <c r="E5360" i="4"/>
  <c r="E5376" i="4"/>
  <c r="E5392" i="4"/>
  <c r="E5408" i="4"/>
  <c r="E5424" i="4"/>
  <c r="E5440" i="4"/>
  <c r="E5456" i="4"/>
  <c r="E5472" i="4"/>
  <c r="E5484" i="4"/>
  <c r="E5493" i="4"/>
  <c r="E5501" i="4"/>
  <c r="E5509" i="4"/>
  <c r="E5181" i="4"/>
  <c r="E5233" i="4"/>
  <c r="E5249" i="4"/>
  <c r="E5265" i="4"/>
  <c r="E5281" i="4"/>
  <c r="E5297" i="4"/>
  <c r="E5313" i="4"/>
  <c r="E5329" i="4"/>
  <c r="E5345" i="4"/>
  <c r="E5361" i="4"/>
  <c r="E5377" i="4"/>
  <c r="E5393" i="4"/>
  <c r="E5409" i="4"/>
  <c r="E5425" i="4"/>
  <c r="E5441" i="4"/>
  <c r="E5457" i="4"/>
  <c r="E5473" i="4"/>
  <c r="E5485" i="4"/>
  <c r="E5494" i="4"/>
  <c r="E5502" i="4"/>
  <c r="E5510" i="4"/>
  <c r="E5190" i="4"/>
  <c r="E5234" i="4"/>
  <c r="E5250" i="4"/>
  <c r="E5266" i="4"/>
  <c r="E5282" i="4"/>
  <c r="E5298" i="4"/>
  <c r="E5314" i="4"/>
  <c r="E5330" i="4"/>
  <c r="E5346" i="4"/>
  <c r="E5362" i="4"/>
  <c r="E5378" i="4"/>
  <c r="E5394" i="4"/>
  <c r="E5410" i="4"/>
  <c r="E5426" i="4"/>
  <c r="E5442" i="4"/>
  <c r="E5458" i="4"/>
  <c r="E5474" i="4"/>
  <c r="E5486" i="4"/>
  <c r="E5495" i="4"/>
  <c r="E5503" i="4"/>
  <c r="E5511" i="4"/>
  <c r="E5198" i="4"/>
  <c r="E5238" i="4"/>
  <c r="E5254" i="4"/>
  <c r="E5270" i="4"/>
  <c r="E5286" i="4"/>
  <c r="E5302" i="4"/>
  <c r="E5318" i="4"/>
  <c r="E5334" i="4"/>
  <c r="E5350" i="4"/>
  <c r="E5366" i="4"/>
  <c r="E5382" i="4"/>
  <c r="E5398" i="4"/>
  <c r="E5414" i="4"/>
  <c r="E5430" i="4"/>
  <c r="E5446" i="4"/>
  <c r="E5462" i="4"/>
  <c r="E5478" i="4"/>
  <c r="E5488" i="4"/>
  <c r="E5496" i="4"/>
  <c r="E5504" i="4"/>
  <c r="E5512" i="4"/>
  <c r="E5206" i="4"/>
  <c r="E5240" i="4"/>
  <c r="E5256" i="4"/>
  <c r="E5272" i="4"/>
  <c r="E5288" i="4"/>
  <c r="E5304" i="4"/>
  <c r="E5320" i="4"/>
  <c r="E5336" i="4"/>
  <c r="E5352" i="4"/>
  <c r="E5368" i="4"/>
  <c r="E5384" i="4"/>
  <c r="E5400" i="4"/>
  <c r="E5416" i="4"/>
  <c r="E5432" i="4"/>
  <c r="E5448" i="4"/>
  <c r="E5464" i="4"/>
  <c r="E5480" i="4"/>
  <c r="E5489" i="4"/>
  <c r="E5497" i="4"/>
  <c r="E5505" i="4"/>
  <c r="E5513" i="4"/>
  <c r="E5214" i="4"/>
  <c r="E5241" i="4"/>
  <c r="E5257" i="4"/>
  <c r="E5273" i="4"/>
  <c r="E5289" i="4"/>
  <c r="E5305" i="4"/>
  <c r="E5321" i="4"/>
  <c r="E5337" i="4"/>
  <c r="E5353" i="4"/>
  <c r="E5369" i="4"/>
  <c r="E5385" i="4"/>
  <c r="E5401" i="4"/>
  <c r="E5417" i="4"/>
  <c r="E5433" i="4"/>
  <c r="E5449" i="4"/>
  <c r="E5465" i="4"/>
  <c r="E5481" i="4"/>
  <c r="E5490" i="4"/>
  <c r="E5498" i="4"/>
  <c r="E5506" i="4"/>
  <c r="E5514" i="4"/>
  <c r="E4020" i="4"/>
  <c r="E4028" i="4"/>
  <c r="E4036" i="4"/>
  <c r="E4044" i="4"/>
  <c r="E4052" i="4"/>
  <c r="E4060" i="4"/>
  <c r="E4068" i="4"/>
  <c r="E4076" i="4"/>
  <c r="E4084" i="4"/>
  <c r="E4092" i="4"/>
  <c r="E4100" i="4"/>
  <c r="E4108" i="4"/>
  <c r="E4116" i="4"/>
  <c r="E4124" i="4"/>
  <c r="E4021" i="4"/>
  <c r="E4029" i="4"/>
  <c r="E4037" i="4"/>
  <c r="E4045" i="4"/>
  <c r="E4053" i="4"/>
  <c r="E4061" i="4"/>
  <c r="E4069" i="4"/>
  <c r="E4077" i="4"/>
  <c r="E4085" i="4"/>
  <c r="E4093" i="4"/>
  <c r="E4101" i="4"/>
  <c r="E4109" i="4"/>
  <c r="E4117" i="4"/>
  <c r="E4022" i="4"/>
  <c r="E4030" i="4"/>
  <c r="E4038" i="4"/>
  <c r="E4046" i="4"/>
  <c r="E4054" i="4"/>
  <c r="E4062" i="4"/>
  <c r="E4070" i="4"/>
  <c r="E4015" i="4"/>
  <c r="E4026" i="4"/>
  <c r="E4040" i="4"/>
  <c r="E4051" i="4"/>
  <c r="E4065" i="4"/>
  <c r="E4078" i="4"/>
  <c r="E4088" i="4"/>
  <c r="E4098" i="4"/>
  <c r="E4110" i="4"/>
  <c r="E4120" i="4"/>
  <c r="E4129" i="4"/>
  <c r="E4137" i="4"/>
  <c r="E4145" i="4"/>
  <c r="E4153" i="4"/>
  <c r="E4161" i="4"/>
  <c r="E4169" i="4"/>
  <c r="E4177" i="4"/>
  <c r="E4185" i="4"/>
  <c r="E4193" i="4"/>
  <c r="E4201" i="4"/>
  <c r="E4209" i="4"/>
  <c r="E4217" i="4"/>
  <c r="E4225" i="4"/>
  <c r="E4233" i="4"/>
  <c r="E4241" i="4"/>
  <c r="E4249" i="4"/>
  <c r="E4257" i="4"/>
  <c r="E4265" i="4"/>
  <c r="E4273" i="4"/>
  <c r="E4281" i="4"/>
  <c r="E4289" i="4"/>
  <c r="E4297" i="4"/>
  <c r="E4305" i="4"/>
  <c r="E4313" i="4"/>
  <c r="E4321" i="4"/>
  <c r="E4329" i="4"/>
  <c r="E4337" i="4"/>
  <c r="E4345" i="4"/>
  <c r="E4353" i="4"/>
  <c r="E4361" i="4"/>
  <c r="E4369" i="4"/>
  <c r="E4377" i="4"/>
  <c r="E4385" i="4"/>
  <c r="E4393" i="4"/>
  <c r="E4401" i="4"/>
  <c r="E4409" i="4"/>
  <c r="E4417" i="4"/>
  <c r="E4425" i="4"/>
  <c r="E4433" i="4"/>
  <c r="E4441" i="4"/>
  <c r="E4449" i="4"/>
  <c r="E4457" i="4"/>
  <c r="E4465" i="4"/>
  <c r="E4473" i="4"/>
  <c r="E4481" i="4"/>
  <c r="E4489" i="4"/>
  <c r="E4497" i="4"/>
  <c r="E4505" i="4"/>
  <c r="E4016" i="4"/>
  <c r="E4027" i="4"/>
  <c r="E4041" i="4"/>
  <c r="E4055" i="4"/>
  <c r="E4066" i="4"/>
  <c r="E4079" i="4"/>
  <c r="E4089" i="4"/>
  <c r="E4099" i="4"/>
  <c r="E4111" i="4"/>
  <c r="E4121" i="4"/>
  <c r="E4130" i="4"/>
  <c r="E4138" i="4"/>
  <c r="E4146" i="4"/>
  <c r="E4154" i="4"/>
  <c r="E4162" i="4"/>
  <c r="E4170" i="4"/>
  <c r="E4178" i="4"/>
  <c r="E4186" i="4"/>
  <c r="E4194" i="4"/>
  <c r="E4202" i="4"/>
  <c r="E4210" i="4"/>
  <c r="E4218" i="4"/>
  <c r="E4226" i="4"/>
  <c r="E4234" i="4"/>
  <c r="E4242" i="4"/>
  <c r="E4250" i="4"/>
  <c r="E4258" i="4"/>
  <c r="E4266" i="4"/>
  <c r="E4274" i="4"/>
  <c r="E4282" i="4"/>
  <c r="E4290" i="4"/>
  <c r="E4298" i="4"/>
  <c r="E4306" i="4"/>
  <c r="E4314" i="4"/>
  <c r="E4322" i="4"/>
  <c r="E4330" i="4"/>
  <c r="E4338" i="4"/>
  <c r="E4346" i="4"/>
  <c r="E4354" i="4"/>
  <c r="E4362" i="4"/>
  <c r="E4370" i="4"/>
  <c r="E4378" i="4"/>
  <c r="E4386" i="4"/>
  <c r="E4394" i="4"/>
  <c r="E4402" i="4"/>
  <c r="E4410" i="4"/>
  <c r="E4418" i="4"/>
  <c r="E4426" i="4"/>
  <c r="E4434" i="4"/>
  <c r="E4442" i="4"/>
  <c r="E4450" i="4"/>
  <c r="E4458" i="4"/>
  <c r="E4466" i="4"/>
  <c r="E4474" i="4"/>
  <c r="E4482" i="4"/>
  <c r="E4490" i="4"/>
  <c r="E4498" i="4"/>
  <c r="E4506" i="4"/>
  <c r="E4017" i="4"/>
  <c r="E4031" i="4"/>
  <c r="E4042" i="4"/>
  <c r="E4056" i="4"/>
  <c r="E4067" i="4"/>
  <c r="E4080" i="4"/>
  <c r="E4090" i="4"/>
  <c r="E4102" i="4"/>
  <c r="E4112" i="4"/>
  <c r="E4122" i="4"/>
  <c r="E4131" i="4"/>
  <c r="E4139" i="4"/>
  <c r="E4147" i="4"/>
  <c r="E4155" i="4"/>
  <c r="E4163" i="4"/>
  <c r="E4171" i="4"/>
  <c r="E4179" i="4"/>
  <c r="E4187" i="4"/>
  <c r="E4195" i="4"/>
  <c r="E4203" i="4"/>
  <c r="E4211" i="4"/>
  <c r="E4219" i="4"/>
  <c r="E4227" i="4"/>
  <c r="E4235" i="4"/>
  <c r="E4243" i="4"/>
  <c r="E4251" i="4"/>
  <c r="E4259" i="4"/>
  <c r="E4267" i="4"/>
  <c r="E4275" i="4"/>
  <c r="E4283" i="4"/>
  <c r="E4291" i="4"/>
  <c r="E4299" i="4"/>
  <c r="E4307" i="4"/>
  <c r="E4315" i="4"/>
  <c r="E4323" i="4"/>
  <c r="E4331" i="4"/>
  <c r="E4339" i="4"/>
  <c r="E4347" i="4"/>
  <c r="E4355" i="4"/>
  <c r="E4363" i="4"/>
  <c r="E4371" i="4"/>
  <c r="E4379" i="4"/>
  <c r="E4387" i="4"/>
  <c r="E4395" i="4"/>
  <c r="E4403" i="4"/>
  <c r="E4411" i="4"/>
  <c r="E4419" i="4"/>
  <c r="E4427" i="4"/>
  <c r="E4435" i="4"/>
  <c r="E4443" i="4"/>
  <c r="E4451" i="4"/>
  <c r="E4459" i="4"/>
  <c r="E4467" i="4"/>
  <c r="E4475" i="4"/>
  <c r="E4483" i="4"/>
  <c r="E4491" i="4"/>
  <c r="E4499" i="4"/>
  <c r="E4507" i="4"/>
  <c r="E4018" i="4"/>
  <c r="E4032" i="4"/>
  <c r="E4043" i="4"/>
  <c r="E4057" i="4"/>
  <c r="E4071" i="4"/>
  <c r="E4081" i="4"/>
  <c r="E4091" i="4"/>
  <c r="E4103" i="4"/>
  <c r="E4113" i="4"/>
  <c r="E4123" i="4"/>
  <c r="E4132" i="4"/>
  <c r="E4140" i="4"/>
  <c r="E4148" i="4"/>
  <c r="E4156" i="4"/>
  <c r="E4164" i="4"/>
  <c r="E4172" i="4"/>
  <c r="E4180" i="4"/>
  <c r="E4188" i="4"/>
  <c r="E4196" i="4"/>
  <c r="E4204" i="4"/>
  <c r="E4212" i="4"/>
  <c r="E4220" i="4"/>
  <c r="E4228" i="4"/>
  <c r="E4236" i="4"/>
  <c r="E4244" i="4"/>
  <c r="E4252" i="4"/>
  <c r="E4260" i="4"/>
  <c r="E4268" i="4"/>
  <c r="E4276" i="4"/>
  <c r="E4284" i="4"/>
  <c r="E4292" i="4"/>
  <c r="E4300" i="4"/>
  <c r="E4308" i="4"/>
  <c r="E4316" i="4"/>
  <c r="E4324" i="4"/>
  <c r="E4332" i="4"/>
  <c r="E4340" i="4"/>
  <c r="E4348" i="4"/>
  <c r="E4356" i="4"/>
  <c r="E4364" i="4"/>
  <c r="E4372" i="4"/>
  <c r="E4380" i="4"/>
  <c r="E4388" i="4"/>
  <c r="E4396" i="4"/>
  <c r="E4404" i="4"/>
  <c r="E4412" i="4"/>
  <c r="E4420" i="4"/>
  <c r="E4428" i="4"/>
  <c r="E4436" i="4"/>
  <c r="E4444" i="4"/>
  <c r="E4452" i="4"/>
  <c r="E4460" i="4"/>
  <c r="E4468" i="4"/>
  <c r="E4476" i="4"/>
  <c r="E4484" i="4"/>
  <c r="E4492" i="4"/>
  <c r="E4500" i="4"/>
  <c r="E4508" i="4"/>
  <c r="E4019" i="4"/>
  <c r="E4033" i="4"/>
  <c r="E4047" i="4"/>
  <c r="E4058" i="4"/>
  <c r="E4072" i="4"/>
  <c r="E4082" i="4"/>
  <c r="E4094" i="4"/>
  <c r="E4104" i="4"/>
  <c r="E4114" i="4"/>
  <c r="E4125" i="4"/>
  <c r="E4133" i="4"/>
  <c r="E4141" i="4"/>
  <c r="E4149" i="4"/>
  <c r="E4157" i="4"/>
  <c r="E4165" i="4"/>
  <c r="E4173" i="4"/>
  <c r="E4181" i="4"/>
  <c r="E4189" i="4"/>
  <c r="E4197" i="4"/>
  <c r="E4205" i="4"/>
  <c r="E4213" i="4"/>
  <c r="E4221" i="4"/>
  <c r="E4229" i="4"/>
  <c r="E4237" i="4"/>
  <c r="E4245" i="4"/>
  <c r="E4253" i="4"/>
  <c r="E4261" i="4"/>
  <c r="E4269" i="4"/>
  <c r="E4277" i="4"/>
  <c r="E4285" i="4"/>
  <c r="E4293" i="4"/>
  <c r="E4301" i="4"/>
  <c r="E4309" i="4"/>
  <c r="E4317" i="4"/>
  <c r="E4325" i="4"/>
  <c r="E4333" i="4"/>
  <c r="E4341" i="4"/>
  <c r="E4349" i="4"/>
  <c r="E4357" i="4"/>
  <c r="E4365" i="4"/>
  <c r="E4373" i="4"/>
  <c r="E4381" i="4"/>
  <c r="E4389" i="4"/>
  <c r="E4397" i="4"/>
  <c r="E4405" i="4"/>
  <c r="E4413" i="4"/>
  <c r="E4421" i="4"/>
  <c r="E4429" i="4"/>
  <c r="E4437" i="4"/>
  <c r="E4445" i="4"/>
  <c r="E4453" i="4"/>
  <c r="E4461" i="4"/>
  <c r="E4469" i="4"/>
  <c r="E4477" i="4"/>
  <c r="E4485" i="4"/>
  <c r="E4493" i="4"/>
  <c r="E4501" i="4"/>
  <c r="E4509" i="4"/>
  <c r="E4023" i="4"/>
  <c r="E4034" i="4"/>
  <c r="E4048" i="4"/>
  <c r="E4059" i="4"/>
  <c r="E4073" i="4"/>
  <c r="E4083" i="4"/>
  <c r="E4095" i="4"/>
  <c r="E4105" i="4"/>
  <c r="E4115" i="4"/>
  <c r="E4126" i="4"/>
  <c r="E4134" i="4"/>
  <c r="E4142" i="4"/>
  <c r="E4150" i="4"/>
  <c r="E4158" i="4"/>
  <c r="E4166" i="4"/>
  <c r="E4174" i="4"/>
  <c r="E4182" i="4"/>
  <c r="E4190" i="4"/>
  <c r="E4198" i="4"/>
  <c r="E4206" i="4"/>
  <c r="E4214" i="4"/>
  <c r="E4222" i="4"/>
  <c r="E4230" i="4"/>
  <c r="E4238" i="4"/>
  <c r="E4246" i="4"/>
  <c r="E4254" i="4"/>
  <c r="E4262" i="4"/>
  <c r="E4270" i="4"/>
  <c r="E4278" i="4"/>
  <c r="E4286" i="4"/>
  <c r="E4294" i="4"/>
  <c r="E4302" i="4"/>
  <c r="E4310" i="4"/>
  <c r="E4318" i="4"/>
  <c r="E4326" i="4"/>
  <c r="E4334" i="4"/>
  <c r="E4342" i="4"/>
  <c r="E4350" i="4"/>
  <c r="E4358" i="4"/>
  <c r="E4366" i="4"/>
  <c r="E4374" i="4"/>
  <c r="E4382" i="4"/>
  <c r="E4390" i="4"/>
  <c r="E4398" i="4"/>
  <c r="E4406" i="4"/>
  <c r="E4414" i="4"/>
  <c r="E4422" i="4"/>
  <c r="E4430" i="4"/>
  <c r="E4438" i="4"/>
  <c r="E4446" i="4"/>
  <c r="E4454" i="4"/>
  <c r="E4462" i="4"/>
  <c r="E4470" i="4"/>
  <c r="E4478" i="4"/>
  <c r="E4486" i="4"/>
  <c r="E4494" i="4"/>
  <c r="E4502" i="4"/>
  <c r="E4510" i="4"/>
  <c r="E4024" i="4"/>
  <c r="E4035" i="4"/>
  <c r="E4049" i="4"/>
  <c r="E4063" i="4"/>
  <c r="E4074" i="4"/>
  <c r="E4086" i="4"/>
  <c r="E4096" i="4"/>
  <c r="E4106" i="4"/>
  <c r="E4118" i="4"/>
  <c r="E4127" i="4"/>
  <c r="E4135" i="4"/>
  <c r="E4143" i="4"/>
  <c r="E4151" i="4"/>
  <c r="E4159" i="4"/>
  <c r="E4167" i="4"/>
  <c r="E4175" i="4"/>
  <c r="E4183" i="4"/>
  <c r="E4191" i="4"/>
  <c r="E4199" i="4"/>
  <c r="E4207" i="4"/>
  <c r="E4215" i="4"/>
  <c r="E4223" i="4"/>
  <c r="E4231" i="4"/>
  <c r="E4239" i="4"/>
  <c r="E4247" i="4"/>
  <c r="E4255" i="4"/>
  <c r="E4263" i="4"/>
  <c r="E4271" i="4"/>
  <c r="E4279" i="4"/>
  <c r="E4287" i="4"/>
  <c r="E4295" i="4"/>
  <c r="E4303" i="4"/>
  <c r="E4311" i="4"/>
  <c r="E4319" i="4"/>
  <c r="E4327" i="4"/>
  <c r="E4335" i="4"/>
  <c r="E4343" i="4"/>
  <c r="E4351" i="4"/>
  <c r="E4359" i="4"/>
  <c r="E4367" i="4"/>
  <c r="E4375" i="4"/>
  <c r="E4383" i="4"/>
  <c r="E4391" i="4"/>
  <c r="E4399" i="4"/>
  <c r="E4407" i="4"/>
  <c r="E4415" i="4"/>
  <c r="E4423" i="4"/>
  <c r="E4431" i="4"/>
  <c r="E4439" i="4"/>
  <c r="E4447" i="4"/>
  <c r="E4455" i="4"/>
  <c r="E4463" i="4"/>
  <c r="E4471" i="4"/>
  <c r="E4479" i="4"/>
  <c r="E4487" i="4"/>
  <c r="E4495" i="4"/>
  <c r="E4503" i="4"/>
  <c r="E4511" i="4"/>
  <c r="E4025" i="4"/>
  <c r="E4039" i="4"/>
  <c r="E4050" i="4"/>
  <c r="E4064" i="4"/>
  <c r="E4075" i="4"/>
  <c r="E4087" i="4"/>
  <c r="E4097" i="4"/>
  <c r="E4107" i="4"/>
  <c r="E4119" i="4"/>
  <c r="E4128" i="4"/>
  <c r="E4136" i="4"/>
  <c r="E4144" i="4"/>
  <c r="E4152" i="4"/>
  <c r="E4160" i="4"/>
  <c r="E4168" i="4"/>
  <c r="E4176" i="4"/>
  <c r="E4184" i="4"/>
  <c r="E4192" i="4"/>
  <c r="E4200" i="4"/>
  <c r="E4208" i="4"/>
  <c r="E4216" i="4"/>
  <c r="E4224" i="4"/>
  <c r="E4232" i="4"/>
  <c r="E4240" i="4"/>
  <c r="E4248" i="4"/>
  <c r="E4256" i="4"/>
  <c r="E4264" i="4"/>
  <c r="E4272" i="4"/>
  <c r="E4280" i="4"/>
  <c r="E4288" i="4"/>
  <c r="E4296" i="4"/>
  <c r="E4304" i="4"/>
  <c r="E4312" i="4"/>
  <c r="E4320" i="4"/>
  <c r="E4328" i="4"/>
  <c r="E4336" i="4"/>
  <c r="E4344" i="4"/>
  <c r="E4352" i="4"/>
  <c r="E4360" i="4"/>
  <c r="E4368" i="4"/>
  <c r="E4376" i="4"/>
  <c r="E4384" i="4"/>
  <c r="E4392" i="4"/>
  <c r="E4400" i="4"/>
  <c r="E4408" i="4"/>
  <c r="E4416" i="4"/>
  <c r="E4424" i="4"/>
  <c r="E4432" i="4"/>
  <c r="E4440" i="4"/>
  <c r="E4448" i="4"/>
  <c r="E4456" i="4"/>
  <c r="E4464" i="4"/>
  <c r="E4472" i="4"/>
  <c r="E4480" i="4"/>
  <c r="E4488" i="4"/>
  <c r="E4496" i="4"/>
  <c r="E4504" i="4"/>
  <c r="G16" i="3"/>
  <c r="G17" i="3"/>
  <c r="G18" i="3"/>
  <c r="G19" i="3"/>
  <c r="G20" i="3"/>
  <c r="G21" i="3"/>
  <c r="G22" i="3"/>
  <c r="G23" i="3"/>
  <c r="G24" i="3"/>
  <c r="G25" i="3"/>
  <c r="G26" i="3"/>
  <c r="G27" i="3"/>
  <c r="G28" i="3"/>
  <c r="G29" i="3"/>
  <c r="G30" i="3"/>
  <c r="G31" i="3"/>
  <c r="G32" i="3"/>
  <c r="G33" i="3"/>
  <c r="G34" i="3"/>
  <c r="G35" i="3"/>
  <c r="G36" i="3"/>
  <c r="G37" i="3"/>
  <c r="G38" i="3"/>
  <c r="G39" i="3"/>
  <c r="G40" i="3"/>
  <c r="G41" i="3"/>
  <c r="G42" i="3"/>
  <c r="G43" i="3"/>
  <c r="G44" i="3"/>
  <c r="G45" i="3"/>
  <c r="G46" i="3"/>
  <c r="G47" i="3"/>
  <c r="G48" i="3"/>
  <c r="G49" i="3"/>
  <c r="G50" i="3"/>
  <c r="G51" i="3"/>
  <c r="G52" i="3"/>
  <c r="G53" i="3"/>
  <c r="G54" i="3"/>
  <c r="G55" i="3"/>
  <c r="G56" i="3"/>
  <c r="G57" i="3"/>
  <c r="G58" i="3"/>
  <c r="G59" i="3"/>
  <c r="G60" i="3"/>
  <c r="G61" i="3"/>
  <c r="G62" i="3"/>
  <c r="G63" i="3"/>
  <c r="G64" i="3"/>
  <c r="G65" i="3"/>
  <c r="G66" i="3"/>
  <c r="G67" i="3"/>
  <c r="G68" i="3"/>
  <c r="G69" i="3"/>
  <c r="G70" i="3"/>
  <c r="G71" i="3"/>
  <c r="G72" i="3"/>
  <c r="G73" i="3"/>
  <c r="G74" i="3"/>
  <c r="G75" i="3"/>
  <c r="G76" i="3"/>
  <c r="G77" i="3"/>
  <c r="G78" i="3"/>
  <c r="G79" i="3"/>
  <c r="G80" i="3"/>
  <c r="G81" i="3"/>
  <c r="G82" i="3"/>
  <c r="G83" i="3"/>
  <c r="G84" i="3"/>
  <c r="G85" i="3"/>
  <c r="G86" i="3"/>
  <c r="G87" i="3"/>
  <c r="G88" i="3"/>
  <c r="G89" i="3"/>
  <c r="G90" i="3"/>
  <c r="G91" i="3"/>
  <c r="G92" i="3"/>
  <c r="G93" i="3"/>
  <c r="G94" i="3"/>
  <c r="G95" i="3"/>
  <c r="G96" i="3"/>
  <c r="G97" i="3"/>
  <c r="G98" i="3"/>
  <c r="G99" i="3"/>
  <c r="G100" i="3"/>
  <c r="G101" i="3"/>
  <c r="G102" i="3"/>
  <c r="G103" i="3"/>
  <c r="G104" i="3"/>
  <c r="G105" i="3"/>
  <c r="G106" i="3"/>
  <c r="G107" i="3"/>
  <c r="G108" i="3"/>
  <c r="G109" i="3"/>
  <c r="G110" i="3"/>
  <c r="G111" i="3"/>
  <c r="G112" i="3"/>
  <c r="G113" i="3"/>
  <c r="G114" i="3"/>
  <c r="G115" i="3"/>
  <c r="G116" i="3"/>
  <c r="G117" i="3"/>
  <c r="G118" i="3"/>
  <c r="G119" i="3"/>
  <c r="G120" i="3"/>
  <c r="G121" i="3"/>
  <c r="G122" i="3"/>
  <c r="G123" i="3"/>
  <c r="G124" i="3"/>
  <c r="G125" i="3"/>
  <c r="G126" i="3"/>
  <c r="G127" i="3"/>
  <c r="G128" i="3"/>
  <c r="G129" i="3"/>
  <c r="G130" i="3"/>
  <c r="G131" i="3"/>
  <c r="G132" i="3"/>
  <c r="G133" i="3"/>
  <c r="G134" i="3"/>
  <c r="G135" i="3"/>
  <c r="G136" i="3"/>
  <c r="G137" i="3"/>
  <c r="G138" i="3"/>
  <c r="G139" i="3"/>
  <c r="G140" i="3"/>
  <c r="G141" i="3"/>
  <c r="G142" i="3"/>
  <c r="G143" i="3"/>
  <c r="G144" i="3"/>
  <c r="G145" i="3"/>
  <c r="G146" i="3"/>
  <c r="G147" i="3"/>
  <c r="G148" i="3"/>
  <c r="G149" i="3"/>
  <c r="G150" i="3"/>
  <c r="G151" i="3"/>
  <c r="G152" i="3"/>
  <c r="G153" i="3"/>
  <c r="G154" i="3"/>
  <c r="G155" i="3"/>
  <c r="G156" i="3"/>
  <c r="G157" i="3"/>
  <c r="G158" i="3"/>
  <c r="G159" i="3"/>
  <c r="G160" i="3"/>
  <c r="G161" i="3"/>
  <c r="G162" i="3"/>
  <c r="G163" i="3"/>
  <c r="G164" i="3"/>
  <c r="G165" i="3"/>
  <c r="G166" i="3"/>
  <c r="G167" i="3"/>
  <c r="G168" i="3"/>
  <c r="G169" i="3"/>
  <c r="G170" i="3"/>
  <c r="G171" i="3"/>
  <c r="G172" i="3"/>
  <c r="G173" i="3"/>
  <c r="G174" i="3"/>
  <c r="G175" i="3"/>
  <c r="G176" i="3"/>
  <c r="G177" i="3"/>
  <c r="G178" i="3"/>
  <c r="G179" i="3"/>
  <c r="G180" i="3"/>
  <c r="G181" i="3"/>
  <c r="G182" i="3"/>
  <c r="G183" i="3"/>
  <c r="G184" i="3"/>
  <c r="G185" i="3"/>
  <c r="G186" i="3"/>
  <c r="G187" i="3"/>
  <c r="G188" i="3"/>
  <c r="G189" i="3"/>
  <c r="G190" i="3"/>
  <c r="G191" i="3"/>
  <c r="G192" i="3"/>
  <c r="G193" i="3"/>
  <c r="G194" i="3"/>
  <c r="G195" i="3"/>
  <c r="G196" i="3"/>
  <c r="G197" i="3"/>
  <c r="G198" i="3"/>
  <c r="G199" i="3"/>
  <c r="G200" i="3"/>
  <c r="G201" i="3"/>
  <c r="G202" i="3"/>
  <c r="G203" i="3"/>
  <c r="G204" i="3"/>
  <c r="G205" i="3"/>
  <c r="G206" i="3"/>
  <c r="G207" i="3"/>
  <c r="G208" i="3"/>
  <c r="G209" i="3"/>
  <c r="G210" i="3"/>
  <c r="G211" i="3"/>
  <c r="G212" i="3"/>
  <c r="G213" i="3"/>
  <c r="G214" i="3"/>
  <c r="G215" i="3"/>
  <c r="G216" i="3"/>
  <c r="G217" i="3"/>
  <c r="G218" i="3"/>
  <c r="G219" i="3"/>
  <c r="G220" i="3"/>
  <c r="G221" i="3"/>
  <c r="G222" i="3"/>
  <c r="G223" i="3"/>
  <c r="G224" i="3"/>
  <c r="G225" i="3"/>
  <c r="G226" i="3"/>
  <c r="G227" i="3"/>
  <c r="G228" i="3"/>
  <c r="G229" i="3"/>
  <c r="G230" i="3"/>
  <c r="G231" i="3"/>
  <c r="G232" i="3"/>
  <c r="G233" i="3"/>
  <c r="G234" i="3"/>
  <c r="G235" i="3"/>
  <c r="G236" i="3"/>
  <c r="G237" i="3"/>
  <c r="G238" i="3"/>
  <c r="G239" i="3"/>
  <c r="G240" i="3"/>
  <c r="G241" i="3"/>
  <c r="G242" i="3"/>
  <c r="G243" i="3"/>
  <c r="G244" i="3"/>
  <c r="G245" i="3"/>
  <c r="G246" i="3"/>
  <c r="G247" i="3"/>
  <c r="G248" i="3"/>
  <c r="G249" i="3"/>
  <c r="G250" i="3"/>
  <c r="G251" i="3"/>
  <c r="G252" i="3"/>
  <c r="G253" i="3"/>
  <c r="G254" i="3"/>
  <c r="G255" i="3"/>
  <c r="G256" i="3"/>
  <c r="G257" i="3"/>
  <c r="G258" i="3"/>
  <c r="G259" i="3"/>
  <c r="G260" i="3"/>
  <c r="G261" i="3"/>
  <c r="G262" i="3"/>
  <c r="G263" i="3"/>
  <c r="G264" i="3"/>
  <c r="G265" i="3"/>
  <c r="G266" i="3"/>
  <c r="G267" i="3"/>
  <c r="G268" i="3"/>
  <c r="G269" i="3"/>
  <c r="G270" i="3"/>
  <c r="G271" i="3"/>
  <c r="G272" i="3"/>
  <c r="G273" i="3"/>
  <c r="G274" i="3"/>
  <c r="G275" i="3"/>
  <c r="G276" i="3"/>
  <c r="G277" i="3"/>
  <c r="G278" i="3"/>
  <c r="G279" i="3"/>
  <c r="G280" i="3"/>
  <c r="G281" i="3"/>
  <c r="G282" i="3"/>
  <c r="G283" i="3"/>
  <c r="G284" i="3"/>
  <c r="G285" i="3"/>
  <c r="G286" i="3"/>
  <c r="G287" i="3"/>
  <c r="G288" i="3"/>
  <c r="G289" i="3"/>
  <c r="G290" i="3"/>
  <c r="G291" i="3"/>
  <c r="G292" i="3"/>
  <c r="G293" i="3"/>
  <c r="G294" i="3"/>
  <c r="G295" i="3"/>
  <c r="G296" i="3"/>
  <c r="G297" i="3"/>
  <c r="G298" i="3"/>
  <c r="G299" i="3"/>
  <c r="G300" i="3"/>
  <c r="G301" i="3"/>
  <c r="G302" i="3"/>
  <c r="G303" i="3"/>
  <c r="G304" i="3"/>
  <c r="G305" i="3"/>
  <c r="G306" i="3"/>
  <c r="G307" i="3"/>
  <c r="G308" i="3"/>
  <c r="G309" i="3"/>
  <c r="G310" i="3"/>
  <c r="G311" i="3"/>
  <c r="G312" i="3"/>
  <c r="G313" i="3"/>
  <c r="G314" i="3"/>
  <c r="G315" i="3"/>
  <c r="G316" i="3"/>
  <c r="G317" i="3"/>
  <c r="G318" i="3"/>
  <c r="G319" i="3"/>
  <c r="G320" i="3"/>
  <c r="G321" i="3"/>
  <c r="G322" i="3"/>
  <c r="G323" i="3"/>
  <c r="G324" i="3"/>
  <c r="G325" i="3"/>
  <c r="G326" i="3"/>
  <c r="G327" i="3"/>
  <c r="G328" i="3"/>
  <c r="G329" i="3"/>
  <c r="G330" i="3"/>
  <c r="G331" i="3"/>
  <c r="G332" i="3"/>
  <c r="G333" i="3"/>
  <c r="G334" i="3"/>
  <c r="G335" i="3"/>
  <c r="G336" i="3"/>
  <c r="G337" i="3"/>
  <c r="G338" i="3"/>
  <c r="G339" i="3"/>
  <c r="G340" i="3"/>
  <c r="G341" i="3"/>
  <c r="G342" i="3"/>
  <c r="G343" i="3"/>
  <c r="G344" i="3"/>
  <c r="G345" i="3"/>
  <c r="G346" i="3"/>
  <c r="G347" i="3"/>
  <c r="G348" i="3"/>
  <c r="G349" i="3"/>
  <c r="G350" i="3"/>
  <c r="G351" i="3"/>
  <c r="G352" i="3"/>
  <c r="G353" i="3"/>
  <c r="G354" i="3"/>
  <c r="G355" i="3"/>
  <c r="G356" i="3"/>
  <c r="G357" i="3"/>
  <c r="G358" i="3"/>
  <c r="G359" i="3"/>
  <c r="G360" i="3"/>
  <c r="G361" i="3"/>
  <c r="G362" i="3"/>
  <c r="G363" i="3"/>
  <c r="G364" i="3"/>
  <c r="G365" i="3"/>
  <c r="G366" i="3"/>
  <c r="G367" i="3"/>
  <c r="G368" i="3"/>
  <c r="G369" i="3"/>
  <c r="G370" i="3"/>
  <c r="G371" i="3"/>
  <c r="G372" i="3"/>
  <c r="G373" i="3"/>
  <c r="G374" i="3"/>
  <c r="G375" i="3"/>
  <c r="G376" i="3"/>
  <c r="G377" i="3"/>
  <c r="G378" i="3"/>
  <c r="G379" i="3"/>
  <c r="G380" i="3"/>
  <c r="G381" i="3"/>
  <c r="G382" i="3"/>
  <c r="G383" i="3"/>
  <c r="G384" i="3"/>
  <c r="G385" i="3"/>
  <c r="G386" i="3"/>
  <c r="G387" i="3"/>
  <c r="G388" i="3"/>
  <c r="G389" i="3"/>
  <c r="G390" i="3"/>
  <c r="G391" i="3"/>
  <c r="G392" i="3"/>
  <c r="G393" i="3"/>
  <c r="G394" i="3"/>
  <c r="G395" i="3"/>
  <c r="G396" i="3"/>
  <c r="G397" i="3"/>
  <c r="G398" i="3"/>
  <c r="G399" i="3"/>
  <c r="G400" i="3"/>
  <c r="G401" i="3"/>
  <c r="G402" i="3"/>
  <c r="G403" i="3"/>
  <c r="G404" i="3"/>
  <c r="G405" i="3"/>
  <c r="G406" i="3"/>
  <c r="G407" i="3"/>
  <c r="G408" i="3"/>
  <c r="G409" i="3"/>
  <c r="G410" i="3"/>
  <c r="G411" i="3"/>
  <c r="G412" i="3"/>
  <c r="G413" i="3"/>
  <c r="G414" i="3"/>
  <c r="G415" i="3"/>
  <c r="G416" i="3"/>
  <c r="G417" i="3"/>
  <c r="G418" i="3"/>
  <c r="G419" i="3"/>
  <c r="G420" i="3"/>
  <c r="G421" i="3"/>
  <c r="G422" i="3"/>
  <c r="G423" i="3"/>
  <c r="G424" i="3"/>
  <c r="G425" i="3"/>
  <c r="G426" i="3"/>
  <c r="G427" i="3"/>
  <c r="G428" i="3"/>
  <c r="G429" i="3"/>
  <c r="G430" i="3"/>
  <c r="G431" i="3"/>
  <c r="G432" i="3"/>
  <c r="G433" i="3"/>
  <c r="G434" i="3"/>
  <c r="G435" i="3"/>
  <c r="G436" i="3"/>
  <c r="G437" i="3"/>
  <c r="G438" i="3"/>
  <c r="G439" i="3"/>
  <c r="G440" i="3"/>
  <c r="G441" i="3"/>
  <c r="G442" i="3"/>
  <c r="G443" i="3"/>
  <c r="G444" i="3"/>
  <c r="G445" i="3"/>
  <c r="G446" i="3"/>
  <c r="G447" i="3"/>
  <c r="G448" i="3"/>
  <c r="G449" i="3"/>
  <c r="G450" i="3"/>
  <c r="G451" i="3"/>
  <c r="G452" i="3"/>
  <c r="G453" i="3"/>
  <c r="G454" i="3"/>
  <c r="G455" i="3"/>
  <c r="G456" i="3"/>
  <c r="G457" i="3"/>
  <c r="G458" i="3"/>
  <c r="G459" i="3"/>
  <c r="G460" i="3"/>
  <c r="G461" i="3"/>
  <c r="G462" i="3"/>
  <c r="G463" i="3"/>
  <c r="G464" i="3"/>
  <c r="G465" i="3"/>
  <c r="G466" i="3"/>
  <c r="G467" i="3"/>
  <c r="G468" i="3"/>
  <c r="G469" i="3"/>
  <c r="G470" i="3"/>
  <c r="G471" i="3"/>
  <c r="G472" i="3"/>
  <c r="G473" i="3"/>
  <c r="G474" i="3"/>
  <c r="G475" i="3"/>
  <c r="G476" i="3"/>
  <c r="G477" i="3"/>
  <c r="G478" i="3"/>
  <c r="G479" i="3"/>
  <c r="G480" i="3"/>
  <c r="G481" i="3"/>
  <c r="G482" i="3"/>
  <c r="G483" i="3"/>
  <c r="G484" i="3"/>
  <c r="G485" i="3"/>
  <c r="G486" i="3"/>
  <c r="G487" i="3"/>
  <c r="G488" i="3"/>
  <c r="G489" i="3"/>
  <c r="G490" i="3"/>
  <c r="G491" i="3"/>
  <c r="G492" i="3"/>
  <c r="G493" i="3"/>
  <c r="G494" i="3"/>
  <c r="G495" i="3"/>
  <c r="G496" i="3"/>
  <c r="G497" i="3"/>
  <c r="G498" i="3"/>
  <c r="G499" i="3"/>
  <c r="G500" i="3"/>
  <c r="G501" i="3"/>
  <c r="G502" i="3"/>
  <c r="G503" i="3"/>
  <c r="G504" i="3"/>
  <c r="G505" i="3"/>
  <c r="G506" i="3"/>
  <c r="G507" i="3"/>
  <c r="G508" i="3"/>
  <c r="G509" i="3"/>
  <c r="G510" i="3"/>
  <c r="G511" i="3"/>
  <c r="G512" i="3"/>
  <c r="G513" i="3"/>
  <c r="G514" i="3"/>
  <c r="G515" i="3"/>
  <c r="G516" i="3"/>
  <c r="G517" i="3"/>
  <c r="G518" i="3"/>
  <c r="G519" i="3"/>
  <c r="G520" i="3"/>
  <c r="G521" i="3"/>
  <c r="G522" i="3"/>
  <c r="G523" i="3"/>
  <c r="G524" i="3"/>
  <c r="G525" i="3"/>
  <c r="G526" i="3"/>
  <c r="G527" i="3"/>
  <c r="G528" i="3"/>
  <c r="G529" i="3"/>
  <c r="G530" i="3"/>
  <c r="G531" i="3"/>
  <c r="G532" i="3"/>
  <c r="G533" i="3"/>
  <c r="G534" i="3"/>
  <c r="G535" i="3"/>
  <c r="G536" i="3"/>
  <c r="G537" i="3"/>
  <c r="G538" i="3"/>
  <c r="G539" i="3"/>
  <c r="G540" i="3"/>
  <c r="G541" i="3"/>
  <c r="G542" i="3"/>
  <c r="G543" i="3"/>
  <c r="G544" i="3"/>
  <c r="G545" i="3"/>
  <c r="G546" i="3"/>
  <c r="G547" i="3"/>
  <c r="G548" i="3"/>
  <c r="G549" i="3"/>
  <c r="G550" i="3"/>
  <c r="G551" i="3"/>
  <c r="G552" i="3"/>
  <c r="G553" i="3"/>
  <c r="G554" i="3"/>
  <c r="G555" i="3"/>
  <c r="G556" i="3"/>
  <c r="G557" i="3"/>
  <c r="G558" i="3"/>
  <c r="G559" i="3"/>
  <c r="G560" i="3"/>
  <c r="G561" i="3"/>
  <c r="G562" i="3"/>
  <c r="G563" i="3"/>
  <c r="G564" i="3"/>
  <c r="G565" i="3"/>
  <c r="G566" i="3"/>
  <c r="G567" i="3"/>
  <c r="G568" i="3"/>
  <c r="G569" i="3"/>
  <c r="G570" i="3"/>
  <c r="G571" i="3"/>
  <c r="G572" i="3"/>
  <c r="G573" i="3"/>
  <c r="G574" i="3"/>
  <c r="G575" i="3"/>
  <c r="G576" i="3"/>
  <c r="G577" i="3"/>
  <c r="G578" i="3"/>
  <c r="G579" i="3"/>
  <c r="G580" i="3"/>
  <c r="G581" i="3"/>
  <c r="G582" i="3"/>
  <c r="G583" i="3"/>
  <c r="G584" i="3"/>
  <c r="G585" i="3"/>
  <c r="G586" i="3"/>
  <c r="G587" i="3"/>
  <c r="G588" i="3"/>
  <c r="G589" i="3"/>
  <c r="G590" i="3"/>
  <c r="G591" i="3"/>
  <c r="G592" i="3"/>
  <c r="G593" i="3"/>
  <c r="G594" i="3"/>
  <c r="G595" i="3"/>
  <c r="G596" i="3"/>
  <c r="G597" i="3"/>
  <c r="G598" i="3"/>
  <c r="G599" i="3"/>
  <c r="G600" i="3"/>
  <c r="G601" i="3"/>
  <c r="G602" i="3"/>
  <c r="G603" i="3"/>
  <c r="G604" i="3"/>
  <c r="G605" i="3"/>
  <c r="G606" i="3"/>
  <c r="G607" i="3"/>
  <c r="G608" i="3"/>
  <c r="G609" i="3"/>
  <c r="G610" i="3"/>
  <c r="G611" i="3"/>
  <c r="G612" i="3"/>
  <c r="G613" i="3"/>
  <c r="G614" i="3"/>
  <c r="G615" i="3"/>
  <c r="G616" i="3"/>
  <c r="G617" i="3"/>
  <c r="G618" i="3"/>
  <c r="G619" i="3"/>
  <c r="G620" i="3"/>
  <c r="G621" i="3"/>
  <c r="G622" i="3"/>
  <c r="G623" i="3"/>
  <c r="G624" i="3"/>
  <c r="G625" i="3"/>
  <c r="G626" i="3"/>
  <c r="G627" i="3"/>
  <c r="G628" i="3"/>
  <c r="G629" i="3"/>
  <c r="G630" i="3"/>
  <c r="G631" i="3"/>
  <c r="G632" i="3"/>
  <c r="G633" i="3"/>
  <c r="G634" i="3"/>
  <c r="G635" i="3"/>
  <c r="G636" i="3"/>
  <c r="G637" i="3"/>
  <c r="G638" i="3"/>
  <c r="G639" i="3"/>
  <c r="G640" i="3"/>
  <c r="G641" i="3"/>
  <c r="G642" i="3"/>
  <c r="G643" i="3"/>
  <c r="G644" i="3"/>
  <c r="G645" i="3"/>
  <c r="G646" i="3"/>
  <c r="G647" i="3"/>
  <c r="G648" i="3"/>
  <c r="G649" i="3"/>
  <c r="G650" i="3"/>
  <c r="G651" i="3"/>
  <c r="G652" i="3"/>
  <c r="G653" i="3"/>
  <c r="G654" i="3"/>
  <c r="G655" i="3"/>
  <c r="G656" i="3"/>
  <c r="G657" i="3"/>
  <c r="G658" i="3"/>
  <c r="G659" i="3"/>
  <c r="G660" i="3"/>
  <c r="G661" i="3"/>
  <c r="G662" i="3"/>
  <c r="G663" i="3"/>
  <c r="G664" i="3"/>
  <c r="G665" i="3"/>
  <c r="G666" i="3"/>
  <c r="G667" i="3"/>
  <c r="G668" i="3"/>
  <c r="G669" i="3"/>
  <c r="G670" i="3"/>
  <c r="G671" i="3"/>
  <c r="G672" i="3"/>
  <c r="G673" i="3"/>
  <c r="G674" i="3"/>
  <c r="G675" i="3"/>
  <c r="G676" i="3"/>
  <c r="G677" i="3"/>
  <c r="G678" i="3"/>
  <c r="G679" i="3"/>
  <c r="G680" i="3"/>
  <c r="G681" i="3"/>
  <c r="G682" i="3"/>
  <c r="G683" i="3"/>
  <c r="G684" i="3"/>
  <c r="G685" i="3"/>
  <c r="G686" i="3"/>
  <c r="G687" i="3"/>
  <c r="G688" i="3"/>
  <c r="G689" i="3"/>
  <c r="G690" i="3"/>
  <c r="G691" i="3"/>
  <c r="G692" i="3"/>
  <c r="G693" i="3"/>
  <c r="G694" i="3"/>
  <c r="G695" i="3"/>
  <c r="G696" i="3"/>
  <c r="G697" i="3"/>
  <c r="G698" i="3"/>
  <c r="G699" i="3"/>
  <c r="G700" i="3"/>
  <c r="G701" i="3"/>
  <c r="G702" i="3"/>
  <c r="G703" i="3"/>
  <c r="G704" i="3"/>
  <c r="G705" i="3"/>
  <c r="G706" i="3"/>
  <c r="G707" i="3"/>
  <c r="G708" i="3"/>
  <c r="G709" i="3"/>
  <c r="G710" i="3"/>
  <c r="G711" i="3"/>
  <c r="G712" i="3"/>
  <c r="G713" i="3"/>
  <c r="G714" i="3"/>
  <c r="G715" i="3"/>
  <c r="G716" i="3"/>
  <c r="G717" i="3"/>
  <c r="G718" i="3"/>
  <c r="G719" i="3"/>
  <c r="G720" i="3"/>
  <c r="G721" i="3"/>
  <c r="G722" i="3"/>
  <c r="G723" i="3"/>
  <c r="G724" i="3"/>
  <c r="G725" i="3"/>
  <c r="G726" i="3"/>
  <c r="G727" i="3"/>
  <c r="G728" i="3"/>
  <c r="G729" i="3"/>
  <c r="G730" i="3"/>
  <c r="G731" i="3"/>
  <c r="G732" i="3"/>
  <c r="G733" i="3"/>
  <c r="G734" i="3"/>
  <c r="G735" i="3"/>
  <c r="G736" i="3"/>
  <c r="G737" i="3"/>
  <c r="G738" i="3"/>
  <c r="G739" i="3"/>
  <c r="G740" i="3"/>
  <c r="G741" i="3"/>
  <c r="G742" i="3"/>
  <c r="G743" i="3"/>
  <c r="G744" i="3"/>
  <c r="G745" i="3"/>
  <c r="G746" i="3"/>
  <c r="G747" i="3"/>
  <c r="G748" i="3"/>
  <c r="G749" i="3"/>
  <c r="G750" i="3"/>
  <c r="G751" i="3"/>
  <c r="G752" i="3"/>
  <c r="G753" i="3"/>
  <c r="G754" i="3"/>
  <c r="G755" i="3"/>
  <c r="G756" i="3"/>
  <c r="G757" i="3"/>
  <c r="G758" i="3"/>
  <c r="G759" i="3"/>
  <c r="G760" i="3"/>
  <c r="G761" i="3"/>
  <c r="G762" i="3"/>
  <c r="G763" i="3"/>
  <c r="G764" i="3"/>
  <c r="G765" i="3"/>
  <c r="G766" i="3"/>
  <c r="G767" i="3"/>
  <c r="G768" i="3"/>
  <c r="G769" i="3"/>
  <c r="G770" i="3"/>
  <c r="G771" i="3"/>
  <c r="G772" i="3"/>
  <c r="G773" i="3"/>
  <c r="G774" i="3"/>
  <c r="G775" i="3"/>
  <c r="G776" i="3"/>
  <c r="G777" i="3"/>
  <c r="G778" i="3"/>
  <c r="G779" i="3"/>
  <c r="G780" i="3"/>
  <c r="G781" i="3"/>
  <c r="G782" i="3"/>
  <c r="G783" i="3"/>
  <c r="G784" i="3"/>
  <c r="G785" i="3"/>
  <c r="G786" i="3"/>
  <c r="G787" i="3"/>
  <c r="G788" i="3"/>
  <c r="G789" i="3"/>
  <c r="G790" i="3"/>
  <c r="G791" i="3"/>
  <c r="G792" i="3"/>
  <c r="G793" i="3"/>
  <c r="G794" i="3"/>
  <c r="G795" i="3"/>
  <c r="G796" i="3"/>
  <c r="G797" i="3"/>
  <c r="G798" i="3"/>
  <c r="G799" i="3"/>
  <c r="G800" i="3"/>
  <c r="G801" i="3"/>
  <c r="G802" i="3"/>
  <c r="G803" i="3"/>
  <c r="G804" i="3"/>
  <c r="G805" i="3"/>
  <c r="G806" i="3"/>
  <c r="G807" i="3"/>
  <c r="G808" i="3"/>
  <c r="G809" i="3"/>
  <c r="G810" i="3"/>
  <c r="G811" i="3"/>
  <c r="G812" i="3"/>
  <c r="G813" i="3"/>
  <c r="G814" i="3"/>
  <c r="G815" i="3"/>
  <c r="G816" i="3"/>
  <c r="G817" i="3"/>
  <c r="G818" i="3"/>
  <c r="G819" i="3"/>
  <c r="G820" i="3"/>
  <c r="G821" i="3"/>
  <c r="G822" i="3"/>
  <c r="G823" i="3"/>
  <c r="G824" i="3"/>
  <c r="G825" i="3"/>
  <c r="G826" i="3"/>
  <c r="G827" i="3"/>
  <c r="G828" i="3"/>
  <c r="G829" i="3"/>
  <c r="G830" i="3"/>
  <c r="G831" i="3"/>
  <c r="G832" i="3"/>
  <c r="G833" i="3"/>
  <c r="G834" i="3"/>
  <c r="G835" i="3"/>
  <c r="G836" i="3"/>
  <c r="G837" i="3"/>
  <c r="G838" i="3"/>
  <c r="G839" i="3"/>
  <c r="G840" i="3"/>
  <c r="G841" i="3"/>
  <c r="G842" i="3"/>
  <c r="G843" i="3"/>
  <c r="G844" i="3"/>
  <c r="G845" i="3"/>
  <c r="G846" i="3"/>
  <c r="G847" i="3"/>
  <c r="G848" i="3"/>
  <c r="G849" i="3"/>
  <c r="G850" i="3"/>
  <c r="G851" i="3"/>
  <c r="G852" i="3"/>
  <c r="G853" i="3"/>
  <c r="G854" i="3"/>
  <c r="G855" i="3"/>
  <c r="G856" i="3"/>
  <c r="G857" i="3"/>
  <c r="G858" i="3"/>
  <c r="G859" i="3"/>
  <c r="G860" i="3"/>
  <c r="G861" i="3"/>
  <c r="G862" i="3"/>
  <c r="G863" i="3"/>
  <c r="G864" i="3"/>
  <c r="G865" i="3"/>
  <c r="G866" i="3"/>
  <c r="G867" i="3"/>
  <c r="G868" i="3"/>
  <c r="G869" i="3"/>
  <c r="G870" i="3"/>
  <c r="G871" i="3"/>
  <c r="G872" i="3"/>
  <c r="G873" i="3"/>
  <c r="G874" i="3"/>
  <c r="G875" i="3"/>
  <c r="G876" i="3"/>
  <c r="G877" i="3"/>
  <c r="G878" i="3"/>
  <c r="G879" i="3"/>
  <c r="G880" i="3"/>
  <c r="G881" i="3"/>
  <c r="G882" i="3"/>
  <c r="G883" i="3"/>
  <c r="G884" i="3"/>
  <c r="G885" i="3"/>
  <c r="G886" i="3"/>
  <c r="G887" i="3"/>
  <c r="G888" i="3"/>
  <c r="G889" i="3"/>
  <c r="G890" i="3"/>
  <c r="G891" i="3"/>
  <c r="G892" i="3"/>
  <c r="G893" i="3"/>
  <c r="G894" i="3"/>
  <c r="G895" i="3"/>
  <c r="G896" i="3"/>
  <c r="G897" i="3"/>
  <c r="G898" i="3"/>
  <c r="G899" i="3"/>
  <c r="G900" i="3"/>
  <c r="G901" i="3"/>
  <c r="G902" i="3"/>
  <c r="G903" i="3"/>
  <c r="G904" i="3"/>
  <c r="G905" i="3"/>
  <c r="G906" i="3"/>
  <c r="G907" i="3"/>
  <c r="G908" i="3"/>
  <c r="G909" i="3"/>
  <c r="G910" i="3"/>
  <c r="G911" i="3"/>
  <c r="G912" i="3"/>
  <c r="G913" i="3"/>
  <c r="G914" i="3"/>
  <c r="G915" i="3"/>
  <c r="G916" i="3"/>
  <c r="G917" i="3"/>
  <c r="G918" i="3"/>
  <c r="G919" i="3"/>
  <c r="G920" i="3"/>
  <c r="G921" i="3"/>
  <c r="G922" i="3"/>
  <c r="G923" i="3"/>
  <c r="G924" i="3"/>
  <c r="G925" i="3"/>
  <c r="G926" i="3"/>
  <c r="G927" i="3"/>
  <c r="G928" i="3"/>
  <c r="G929" i="3"/>
  <c r="G930" i="3"/>
  <c r="G931" i="3"/>
  <c r="G932" i="3"/>
  <c r="G933" i="3"/>
  <c r="G934" i="3"/>
  <c r="G935" i="3"/>
  <c r="G936" i="3"/>
  <c r="G937" i="3"/>
  <c r="G938" i="3"/>
  <c r="G939" i="3"/>
  <c r="G940" i="3"/>
  <c r="G941" i="3"/>
  <c r="G942" i="3"/>
  <c r="G943" i="3"/>
  <c r="G944" i="3"/>
  <c r="G945" i="3"/>
  <c r="G946" i="3"/>
  <c r="G947" i="3"/>
  <c r="G948" i="3"/>
  <c r="G949" i="3"/>
  <c r="G950" i="3"/>
  <c r="G951" i="3"/>
  <c r="G952" i="3"/>
  <c r="G953" i="3"/>
  <c r="G954" i="3"/>
  <c r="G955" i="3"/>
  <c r="G956" i="3"/>
  <c r="G957" i="3"/>
  <c r="G958" i="3"/>
  <c r="G959" i="3"/>
  <c r="G960" i="3"/>
  <c r="G961" i="3"/>
  <c r="G962" i="3"/>
  <c r="G963" i="3"/>
  <c r="G964" i="3"/>
  <c r="G965" i="3"/>
  <c r="G966" i="3"/>
  <c r="G967" i="3"/>
  <c r="G968" i="3"/>
  <c r="G969" i="3"/>
  <c r="G970" i="3"/>
  <c r="G971" i="3"/>
  <c r="G972" i="3"/>
  <c r="G973" i="3"/>
  <c r="G974" i="3"/>
  <c r="G975" i="3"/>
  <c r="G976" i="3"/>
  <c r="G977" i="3"/>
  <c r="G978" i="3"/>
  <c r="G979" i="3"/>
  <c r="G980" i="3"/>
  <c r="G981" i="3"/>
  <c r="G982" i="3"/>
  <c r="G983" i="3"/>
  <c r="G984" i="3"/>
  <c r="G985" i="3"/>
  <c r="G986" i="3"/>
  <c r="G987" i="3"/>
  <c r="G988" i="3"/>
  <c r="G989" i="3"/>
  <c r="G990" i="3"/>
  <c r="G991" i="3"/>
  <c r="G992" i="3"/>
  <c r="G993" i="3"/>
  <c r="G994" i="3"/>
  <c r="G995" i="3"/>
  <c r="G996" i="3"/>
  <c r="G997" i="3"/>
  <c r="G998" i="3"/>
  <c r="G999" i="3"/>
  <c r="G1000" i="3"/>
  <c r="G1001" i="3"/>
  <c r="G1002" i="3"/>
  <c r="G1003" i="3"/>
  <c r="G1004" i="3"/>
  <c r="G1005" i="3"/>
  <c r="G1006" i="3"/>
  <c r="G1007" i="3"/>
  <c r="G1008" i="3"/>
  <c r="G1009" i="3"/>
  <c r="G1010" i="3"/>
  <c r="G1011" i="3"/>
  <c r="G1012" i="3"/>
  <c r="G1013" i="3"/>
  <c r="G1014" i="3"/>
  <c r="G1015" i="3"/>
  <c r="G1016" i="3"/>
  <c r="G1017" i="3"/>
  <c r="G1018" i="3"/>
  <c r="G1019" i="3"/>
  <c r="G1020" i="3"/>
  <c r="G1021" i="3"/>
  <c r="G1022" i="3"/>
  <c r="G1023" i="3"/>
  <c r="G1024" i="3"/>
  <c r="G1025" i="3"/>
  <c r="G1026" i="3"/>
  <c r="G1027" i="3"/>
  <c r="G1028" i="3"/>
  <c r="G1029" i="3"/>
  <c r="G1030" i="3"/>
  <c r="G1031" i="3"/>
  <c r="G1032" i="3"/>
  <c r="G1033" i="3"/>
  <c r="G1034" i="3"/>
  <c r="G1035" i="3"/>
  <c r="G1036" i="3"/>
  <c r="G1037" i="3"/>
  <c r="G1038" i="3"/>
  <c r="G1039" i="3"/>
  <c r="G1040" i="3"/>
  <c r="G1041" i="3"/>
  <c r="G1042" i="3"/>
  <c r="G1043" i="3"/>
  <c r="G1044" i="3"/>
  <c r="G1045" i="3"/>
  <c r="G1046" i="3"/>
  <c r="G1047" i="3"/>
  <c r="G1048" i="3"/>
  <c r="G1049" i="3"/>
  <c r="G1050" i="3"/>
  <c r="G1051" i="3"/>
  <c r="G1052" i="3"/>
  <c r="G1053" i="3"/>
  <c r="G1054" i="3"/>
  <c r="G1055" i="3"/>
  <c r="G1056" i="3"/>
  <c r="G1057" i="3"/>
  <c r="G1058" i="3"/>
  <c r="G1059" i="3"/>
  <c r="G1060" i="3"/>
  <c r="G1061" i="3"/>
  <c r="G1062" i="3"/>
  <c r="G1063" i="3"/>
  <c r="G1064" i="3"/>
  <c r="G1065" i="3"/>
  <c r="G1066" i="3"/>
  <c r="G1067" i="3"/>
  <c r="G1068" i="3"/>
  <c r="G1069" i="3"/>
  <c r="G1070" i="3"/>
  <c r="G1071" i="3"/>
  <c r="G1072" i="3"/>
  <c r="G1073" i="3"/>
  <c r="G1074" i="3"/>
  <c r="G1075" i="3"/>
  <c r="G1076" i="3"/>
  <c r="G1077" i="3"/>
  <c r="G1078" i="3"/>
  <c r="G1079" i="3"/>
  <c r="G1080" i="3"/>
  <c r="G1081" i="3"/>
  <c r="G1082" i="3"/>
  <c r="G1083" i="3"/>
  <c r="G1084" i="3"/>
  <c r="G1085" i="3"/>
  <c r="G1086" i="3"/>
  <c r="G1087" i="3"/>
  <c r="G1088" i="3"/>
  <c r="G1089" i="3"/>
  <c r="G1090" i="3"/>
  <c r="G1091" i="3"/>
  <c r="G1092" i="3"/>
  <c r="G1093" i="3"/>
  <c r="G1094" i="3"/>
  <c r="G1095" i="3"/>
  <c r="G1096" i="3"/>
  <c r="G1097" i="3"/>
  <c r="G1098" i="3"/>
  <c r="G1099" i="3"/>
  <c r="G1100" i="3"/>
  <c r="G1101" i="3"/>
  <c r="G1102" i="3"/>
  <c r="G1103" i="3"/>
  <c r="G1104" i="3"/>
  <c r="G1105" i="3"/>
  <c r="G1106" i="3"/>
  <c r="G1107" i="3"/>
  <c r="G1108" i="3"/>
  <c r="G1109" i="3"/>
  <c r="G1110" i="3"/>
  <c r="G1111" i="3"/>
  <c r="G1112" i="3"/>
  <c r="G1113" i="3"/>
  <c r="G1114" i="3"/>
  <c r="G1115" i="3"/>
  <c r="G1116" i="3"/>
  <c r="G1117" i="3"/>
  <c r="G1118" i="3"/>
  <c r="G1119" i="3"/>
  <c r="G1120" i="3"/>
  <c r="G1121" i="3"/>
  <c r="G1122" i="3"/>
  <c r="G1123" i="3"/>
  <c r="G1124" i="3"/>
  <c r="G1125" i="3"/>
  <c r="G1126" i="3"/>
  <c r="G1127" i="3"/>
  <c r="G1128" i="3"/>
  <c r="G1129" i="3"/>
  <c r="G1130" i="3"/>
  <c r="G1131" i="3"/>
  <c r="G1132" i="3"/>
  <c r="G1133" i="3"/>
  <c r="G1134" i="3"/>
  <c r="G1135" i="3"/>
  <c r="G1136" i="3"/>
  <c r="G1137" i="3"/>
  <c r="G1138" i="3"/>
  <c r="G1139" i="3"/>
  <c r="G1140" i="3"/>
  <c r="G1141" i="3"/>
  <c r="G1142" i="3"/>
  <c r="G1143" i="3"/>
  <c r="G1144" i="3"/>
  <c r="G1145" i="3"/>
  <c r="G1146" i="3"/>
  <c r="G1147" i="3"/>
  <c r="G1148" i="3"/>
  <c r="G1149" i="3"/>
  <c r="G1150" i="3"/>
  <c r="G1151" i="3"/>
  <c r="G1152" i="3"/>
  <c r="G1153" i="3"/>
  <c r="G1154" i="3"/>
  <c r="G1155" i="3"/>
  <c r="G1156" i="3"/>
  <c r="G1157" i="3"/>
  <c r="G1158" i="3"/>
  <c r="G1159" i="3"/>
  <c r="G1160" i="3"/>
  <c r="G1161" i="3"/>
  <c r="G1162" i="3"/>
  <c r="G1163" i="3"/>
  <c r="G1164" i="3"/>
  <c r="G1165" i="3"/>
  <c r="G1166" i="3"/>
  <c r="G1167" i="3"/>
  <c r="G1168" i="3"/>
  <c r="G1169" i="3"/>
  <c r="G1170" i="3"/>
  <c r="G1171" i="3"/>
  <c r="G1172" i="3"/>
  <c r="G1173" i="3"/>
  <c r="G1174" i="3"/>
  <c r="G1175" i="3"/>
  <c r="G1176" i="3"/>
  <c r="G1177" i="3"/>
  <c r="G1178" i="3"/>
  <c r="G1179" i="3"/>
  <c r="G1180" i="3"/>
  <c r="G1181" i="3"/>
  <c r="G1182" i="3"/>
  <c r="G1183" i="3"/>
  <c r="G1184" i="3"/>
  <c r="G1185" i="3"/>
  <c r="G1186" i="3"/>
  <c r="G1187" i="3"/>
  <c r="G1188" i="3"/>
  <c r="G1189" i="3"/>
  <c r="G1190" i="3"/>
  <c r="G1191" i="3"/>
  <c r="G1192" i="3"/>
  <c r="G1193" i="3"/>
  <c r="G1194" i="3"/>
  <c r="G1195" i="3"/>
  <c r="G1196" i="3"/>
  <c r="G1197" i="3"/>
  <c r="G1198" i="3"/>
  <c r="G1199" i="3"/>
  <c r="G1200" i="3"/>
  <c r="G1201" i="3"/>
  <c r="G1202" i="3"/>
  <c r="G1203" i="3"/>
  <c r="G1204" i="3"/>
  <c r="G1205" i="3"/>
  <c r="G1206" i="3"/>
  <c r="G1207" i="3"/>
  <c r="G1208" i="3"/>
  <c r="G1209" i="3"/>
  <c r="G1210" i="3"/>
  <c r="G1211" i="3"/>
  <c r="G1212" i="3"/>
  <c r="G1213" i="3"/>
  <c r="G1214" i="3"/>
  <c r="G1215" i="3"/>
  <c r="G1216" i="3"/>
  <c r="G1217" i="3"/>
  <c r="G1218" i="3"/>
  <c r="G1219" i="3"/>
  <c r="G1220" i="3"/>
  <c r="G1221" i="3"/>
  <c r="G1222" i="3"/>
  <c r="G1223" i="3"/>
  <c r="G1224" i="3"/>
  <c r="G1225" i="3"/>
  <c r="G1226" i="3"/>
  <c r="G1227" i="3"/>
  <c r="G1228" i="3"/>
  <c r="G1229" i="3"/>
  <c r="G1230" i="3"/>
  <c r="G1231" i="3"/>
  <c r="G1232" i="3"/>
  <c r="G1233" i="3"/>
  <c r="G1234" i="3"/>
  <c r="G1235" i="3"/>
  <c r="G1236" i="3"/>
  <c r="G1237" i="3"/>
  <c r="G1238" i="3"/>
  <c r="G1239" i="3"/>
  <c r="G1240" i="3"/>
  <c r="G1241" i="3"/>
  <c r="G1242" i="3"/>
  <c r="G1243" i="3"/>
  <c r="G1244" i="3"/>
  <c r="G1245" i="3"/>
  <c r="G1246" i="3"/>
  <c r="G1247" i="3"/>
  <c r="G1248" i="3"/>
  <c r="G1249" i="3"/>
  <c r="G1250" i="3"/>
  <c r="G1251" i="3"/>
  <c r="G1252" i="3"/>
  <c r="G1253" i="3"/>
  <c r="G1254" i="3"/>
  <c r="G1255" i="3"/>
  <c r="G1256" i="3"/>
  <c r="G1257" i="3"/>
  <c r="G1258" i="3"/>
  <c r="G1259" i="3"/>
  <c r="G1260" i="3"/>
  <c r="G1261" i="3"/>
  <c r="G1262" i="3"/>
  <c r="G1263" i="3"/>
  <c r="G1264" i="3"/>
  <c r="G1265" i="3"/>
  <c r="G1266" i="3"/>
  <c r="G1267" i="3"/>
  <c r="G1268" i="3"/>
  <c r="G1269" i="3"/>
  <c r="G1270" i="3"/>
  <c r="G1271" i="3"/>
  <c r="G1272" i="3"/>
  <c r="G1273" i="3"/>
  <c r="G1274" i="3"/>
  <c r="G1275" i="3"/>
  <c r="G1276" i="3"/>
  <c r="G1277" i="3"/>
  <c r="G1278" i="3"/>
  <c r="G1279" i="3"/>
  <c r="G1280" i="3"/>
  <c r="G1281" i="3"/>
  <c r="G1282" i="3"/>
  <c r="G1283" i="3"/>
  <c r="G1284" i="3"/>
  <c r="G1285" i="3"/>
  <c r="G1286" i="3"/>
  <c r="G1287" i="3"/>
  <c r="G1288" i="3"/>
  <c r="G1289" i="3"/>
  <c r="G1290" i="3"/>
  <c r="G1291" i="3"/>
  <c r="G1292" i="3"/>
  <c r="G1293" i="3"/>
  <c r="G1294" i="3"/>
  <c r="G1295" i="3"/>
  <c r="G1296" i="3"/>
  <c r="G1297" i="3"/>
  <c r="G1298" i="3"/>
  <c r="G1299" i="3"/>
  <c r="G1300" i="3"/>
  <c r="G1301" i="3"/>
  <c r="G1302" i="3"/>
  <c r="G1303" i="3"/>
  <c r="G1304" i="3"/>
  <c r="G1305" i="3"/>
  <c r="G1306" i="3"/>
  <c r="G1307" i="3"/>
  <c r="G1308" i="3"/>
  <c r="G1309" i="3"/>
  <c r="G1310" i="3"/>
  <c r="G1311" i="3"/>
  <c r="G1312" i="3"/>
  <c r="G1313" i="3"/>
  <c r="G1314" i="3"/>
  <c r="G1315" i="3"/>
  <c r="G1316" i="3"/>
  <c r="G1317" i="3"/>
  <c r="G1318" i="3"/>
  <c r="G1319" i="3"/>
  <c r="G1320" i="3"/>
  <c r="G1321" i="3"/>
  <c r="G1322" i="3"/>
  <c r="G1323" i="3"/>
  <c r="G1324" i="3"/>
  <c r="G1325" i="3"/>
  <c r="G1326" i="3"/>
  <c r="G1327" i="3"/>
  <c r="G1328" i="3"/>
  <c r="G1329" i="3"/>
  <c r="G1330" i="3"/>
  <c r="G1331" i="3"/>
  <c r="G1332" i="3"/>
  <c r="G1333" i="3"/>
  <c r="G1334" i="3"/>
  <c r="G1335" i="3"/>
  <c r="G1336" i="3"/>
  <c r="G1337" i="3"/>
  <c r="G1338" i="3"/>
  <c r="G1339" i="3"/>
  <c r="G1340" i="3"/>
  <c r="G1341" i="3"/>
  <c r="G1342" i="3"/>
  <c r="G1343" i="3"/>
  <c r="G1344" i="3"/>
  <c r="G1345" i="3"/>
  <c r="G1346" i="3"/>
  <c r="G1347" i="3"/>
  <c r="G1348" i="3"/>
  <c r="G1349" i="3"/>
  <c r="G1350" i="3"/>
  <c r="G1351" i="3"/>
  <c r="G1352" i="3"/>
  <c r="G1353" i="3"/>
  <c r="G1354" i="3"/>
  <c r="G1355" i="3"/>
  <c r="G1356" i="3"/>
  <c r="G1357" i="3"/>
  <c r="G1358" i="3"/>
  <c r="G1359" i="3"/>
  <c r="G1360" i="3"/>
  <c r="G1361" i="3"/>
  <c r="G1362" i="3"/>
  <c r="G1363" i="3"/>
  <c r="G1364" i="3"/>
  <c r="G1365" i="3"/>
  <c r="G1366" i="3"/>
  <c r="G1367" i="3"/>
  <c r="G1368" i="3"/>
  <c r="G1369" i="3"/>
  <c r="G1370" i="3"/>
  <c r="G1371" i="3"/>
  <c r="G1372" i="3"/>
  <c r="G1373" i="3"/>
  <c r="G1374" i="3"/>
  <c r="G1375" i="3"/>
  <c r="G1376" i="3"/>
  <c r="G1377" i="3"/>
  <c r="G1378" i="3"/>
  <c r="G1379" i="3"/>
  <c r="G1380" i="3"/>
  <c r="G1381" i="3"/>
  <c r="G1382" i="3"/>
  <c r="G1383" i="3"/>
  <c r="G1384" i="3"/>
  <c r="G1385" i="3"/>
  <c r="G1386" i="3"/>
  <c r="G1387" i="3"/>
  <c r="G1388" i="3"/>
  <c r="G1389" i="3"/>
  <c r="G1390" i="3"/>
  <c r="G1391" i="3"/>
  <c r="G1392" i="3"/>
  <c r="G1393" i="3"/>
  <c r="G1394" i="3"/>
  <c r="G1395" i="3"/>
  <c r="G1396" i="3"/>
  <c r="G1397" i="3"/>
  <c r="G1398" i="3"/>
  <c r="G1399" i="3"/>
  <c r="G1400" i="3"/>
  <c r="G1401" i="3"/>
  <c r="G1402" i="3"/>
  <c r="G1403" i="3"/>
  <c r="G1404" i="3"/>
  <c r="G1405" i="3"/>
  <c r="G1406" i="3"/>
  <c r="G1407" i="3"/>
  <c r="G1408" i="3"/>
  <c r="G1409" i="3"/>
  <c r="G1410" i="3"/>
  <c r="G1411" i="3"/>
  <c r="G1412" i="3"/>
  <c r="G1413" i="3"/>
  <c r="G1414" i="3"/>
  <c r="G1415" i="3"/>
  <c r="G1416" i="3"/>
  <c r="G1417" i="3"/>
  <c r="G1418" i="3"/>
  <c r="G1419" i="3"/>
  <c r="G1420" i="3"/>
  <c r="G1421" i="3"/>
  <c r="G1422" i="3"/>
  <c r="G1423" i="3"/>
  <c r="G1424" i="3"/>
  <c r="G1425" i="3"/>
  <c r="G1426" i="3"/>
  <c r="G1427" i="3"/>
  <c r="G1428" i="3"/>
  <c r="G1429" i="3"/>
  <c r="G1430" i="3"/>
  <c r="G1431" i="3"/>
  <c r="G1432" i="3"/>
  <c r="G1433" i="3"/>
  <c r="G1434" i="3"/>
  <c r="G1435" i="3"/>
  <c r="G1436" i="3"/>
  <c r="G1437" i="3"/>
  <c r="G1438" i="3"/>
  <c r="G1439" i="3"/>
  <c r="G1440" i="3"/>
  <c r="G1441" i="3"/>
  <c r="G1442" i="3"/>
  <c r="G1443" i="3"/>
  <c r="G1444" i="3"/>
  <c r="G1445" i="3"/>
  <c r="G1446" i="3"/>
  <c r="G1447" i="3"/>
  <c r="G1448" i="3"/>
  <c r="G1449" i="3"/>
  <c r="G1450" i="3"/>
  <c r="G1451" i="3"/>
  <c r="G1452" i="3"/>
  <c r="G1453" i="3"/>
  <c r="G1454" i="3"/>
  <c r="G1455" i="3"/>
  <c r="G1456" i="3"/>
  <c r="G1457" i="3"/>
  <c r="G1458" i="3"/>
  <c r="G1459" i="3"/>
  <c r="G1460" i="3"/>
  <c r="G1461" i="3"/>
  <c r="G1462" i="3"/>
  <c r="G1463" i="3"/>
  <c r="G1464" i="3"/>
  <c r="G1465" i="3"/>
  <c r="G1466" i="3"/>
  <c r="G1467" i="3"/>
  <c r="G1468" i="3"/>
  <c r="G1469" i="3"/>
  <c r="G1470" i="3"/>
  <c r="G1471" i="3"/>
  <c r="G1472" i="3"/>
  <c r="G1473" i="3"/>
  <c r="G1474" i="3"/>
  <c r="G1475" i="3"/>
  <c r="G1476" i="3"/>
  <c r="G1477" i="3"/>
  <c r="G1478" i="3"/>
  <c r="G1479" i="3"/>
  <c r="G1480" i="3"/>
  <c r="G1481" i="3"/>
  <c r="G1482" i="3"/>
  <c r="G1483" i="3"/>
  <c r="G1484" i="3"/>
  <c r="G1485" i="3"/>
  <c r="G1486" i="3"/>
  <c r="G1487" i="3"/>
  <c r="G1488" i="3"/>
  <c r="G1489" i="3"/>
  <c r="G1490" i="3"/>
  <c r="G1491" i="3"/>
  <c r="G1492" i="3"/>
  <c r="G1493" i="3"/>
  <c r="G1494" i="3"/>
  <c r="G1495" i="3"/>
  <c r="G1496" i="3"/>
  <c r="G1497" i="3"/>
  <c r="G1498" i="3"/>
  <c r="G1499" i="3"/>
  <c r="G1500" i="3"/>
  <c r="G1501" i="3"/>
  <c r="G1502" i="3"/>
  <c r="G1503" i="3"/>
  <c r="G1504" i="3"/>
  <c r="G1505" i="3"/>
  <c r="G1506" i="3"/>
  <c r="G1507" i="3"/>
  <c r="G1508" i="3"/>
  <c r="G1509" i="3"/>
  <c r="G1510" i="3"/>
  <c r="G1511" i="3"/>
  <c r="G1512" i="3"/>
  <c r="G1513" i="3"/>
  <c r="G1514" i="3"/>
  <c r="G1515" i="3"/>
  <c r="G1516" i="3"/>
  <c r="G1517" i="3"/>
  <c r="G1518" i="3"/>
  <c r="G1519" i="3"/>
  <c r="G1520" i="3"/>
  <c r="G1521" i="3"/>
  <c r="G1522" i="3"/>
  <c r="G1523" i="3"/>
  <c r="G1524" i="3"/>
  <c r="G1525" i="3"/>
  <c r="G1526" i="3"/>
  <c r="G1527" i="3"/>
  <c r="G1528" i="3"/>
  <c r="G1529" i="3"/>
  <c r="G1530" i="3"/>
  <c r="G1531" i="3"/>
  <c r="G1532" i="3"/>
  <c r="G1533" i="3"/>
  <c r="G1534" i="3"/>
  <c r="G1535" i="3"/>
  <c r="G1536" i="3"/>
  <c r="G1537" i="3"/>
  <c r="G1538" i="3"/>
  <c r="G1539" i="3"/>
  <c r="G1540" i="3"/>
  <c r="G1541" i="3"/>
  <c r="G1542" i="3"/>
  <c r="G1543" i="3"/>
  <c r="G1544" i="3"/>
  <c r="G1545" i="3"/>
  <c r="G1546" i="3"/>
  <c r="G1547" i="3"/>
  <c r="G1548" i="3"/>
  <c r="G1549" i="3"/>
  <c r="G1550" i="3"/>
  <c r="G1551" i="3"/>
  <c r="G1552" i="3"/>
  <c r="G1553" i="3"/>
  <c r="G1554" i="3"/>
  <c r="G1555" i="3"/>
  <c r="G1556" i="3"/>
  <c r="G1557" i="3"/>
  <c r="G1558" i="3"/>
  <c r="G1559" i="3"/>
  <c r="G1560" i="3"/>
  <c r="G1561" i="3"/>
  <c r="G1562" i="3"/>
  <c r="G1563" i="3"/>
  <c r="G1564" i="3"/>
  <c r="G1565" i="3"/>
  <c r="G1566" i="3"/>
  <c r="G1567" i="3"/>
  <c r="G1568" i="3"/>
  <c r="G1569" i="3"/>
  <c r="G1570" i="3"/>
  <c r="G1571" i="3"/>
  <c r="G1572" i="3"/>
  <c r="G1573" i="3"/>
  <c r="G1574" i="3"/>
  <c r="G1575" i="3"/>
  <c r="G1576" i="3"/>
  <c r="G1577" i="3"/>
  <c r="G1578" i="3"/>
  <c r="G1579" i="3"/>
  <c r="G1580" i="3"/>
  <c r="G1581" i="3"/>
  <c r="G1582" i="3"/>
  <c r="G1583" i="3"/>
  <c r="G1584" i="3"/>
  <c r="G1585" i="3"/>
  <c r="G1586" i="3"/>
  <c r="G1587" i="3"/>
  <c r="G1588" i="3"/>
  <c r="G1589" i="3"/>
  <c r="G1590" i="3"/>
  <c r="G1591" i="3"/>
  <c r="G1592" i="3"/>
  <c r="G1593" i="3"/>
  <c r="G1594" i="3"/>
  <c r="G1595" i="3"/>
  <c r="G1596" i="3"/>
  <c r="G1597" i="3"/>
  <c r="G1598" i="3"/>
  <c r="G1599" i="3"/>
  <c r="G1600" i="3"/>
  <c r="G1601" i="3"/>
  <c r="G1602" i="3"/>
  <c r="G1603" i="3"/>
  <c r="G1604" i="3"/>
  <c r="G1605" i="3"/>
  <c r="G1606" i="3"/>
  <c r="G1607" i="3"/>
  <c r="G1608" i="3"/>
  <c r="G1609" i="3"/>
  <c r="G1610" i="3"/>
  <c r="G1611" i="3"/>
  <c r="G1612" i="3"/>
  <c r="G1613" i="3"/>
  <c r="G1614" i="3"/>
  <c r="G1615" i="3"/>
  <c r="G1616" i="3"/>
  <c r="G1617" i="3"/>
  <c r="G1618" i="3"/>
  <c r="G1619" i="3"/>
  <c r="G1620" i="3"/>
  <c r="G1621" i="3"/>
  <c r="G1622" i="3"/>
  <c r="G1623" i="3"/>
  <c r="G1624" i="3"/>
  <c r="G1625" i="3"/>
  <c r="G1626" i="3"/>
  <c r="G1627" i="3"/>
  <c r="G1628" i="3"/>
  <c r="G1629" i="3"/>
  <c r="G1630" i="3"/>
  <c r="G1631" i="3"/>
  <c r="G1632" i="3"/>
  <c r="G1633" i="3"/>
  <c r="G1634" i="3"/>
  <c r="G1635" i="3"/>
  <c r="G1636" i="3"/>
  <c r="G1637" i="3"/>
  <c r="G1638" i="3"/>
  <c r="G1639" i="3"/>
  <c r="G1640" i="3"/>
  <c r="G1641" i="3"/>
  <c r="G1642" i="3"/>
  <c r="G1643" i="3"/>
  <c r="G1644" i="3"/>
  <c r="G1645" i="3"/>
  <c r="G1646" i="3"/>
  <c r="G1647" i="3"/>
  <c r="G1648" i="3"/>
  <c r="G1649" i="3"/>
  <c r="G1650" i="3"/>
  <c r="G1651" i="3"/>
  <c r="G1652" i="3"/>
  <c r="G1653" i="3"/>
  <c r="G1654" i="3"/>
  <c r="G1655" i="3"/>
  <c r="G1656" i="3"/>
  <c r="G1657" i="3"/>
  <c r="G1658" i="3"/>
  <c r="G1659" i="3"/>
  <c r="G1660" i="3"/>
  <c r="G1661" i="3"/>
  <c r="G1662" i="3"/>
  <c r="G1663" i="3"/>
  <c r="G1664" i="3"/>
  <c r="G1665" i="3"/>
  <c r="G1666" i="3"/>
  <c r="G1667" i="3"/>
  <c r="G1668" i="3"/>
  <c r="G1669" i="3"/>
  <c r="G1670" i="3"/>
  <c r="G1671" i="3"/>
  <c r="G1672" i="3"/>
  <c r="G1673" i="3"/>
  <c r="G1674" i="3"/>
  <c r="G1675" i="3"/>
  <c r="G1676" i="3"/>
  <c r="G1677" i="3"/>
  <c r="G1678" i="3"/>
  <c r="G1679" i="3"/>
  <c r="G1680" i="3"/>
  <c r="G1681" i="3"/>
  <c r="G1682" i="3"/>
  <c r="G1683" i="3"/>
  <c r="G1684" i="3"/>
  <c r="G1685" i="3"/>
  <c r="G1686" i="3"/>
  <c r="G1687" i="3"/>
  <c r="G1688" i="3"/>
  <c r="G1689" i="3"/>
  <c r="G1690" i="3"/>
  <c r="G1691" i="3"/>
  <c r="G1692" i="3"/>
  <c r="G1693" i="3"/>
  <c r="G1694" i="3"/>
  <c r="G1695" i="3"/>
  <c r="G1696" i="3"/>
  <c r="G1697" i="3"/>
  <c r="G1698" i="3"/>
  <c r="G1699" i="3"/>
  <c r="G1700" i="3"/>
  <c r="G1701" i="3"/>
  <c r="G1702" i="3"/>
  <c r="G1703" i="3"/>
  <c r="G1704" i="3"/>
  <c r="G1705" i="3"/>
  <c r="G1706" i="3"/>
  <c r="G1707" i="3"/>
  <c r="G1708" i="3"/>
  <c r="G1709" i="3"/>
  <c r="G1710" i="3"/>
  <c r="G1711" i="3"/>
  <c r="G1712" i="3"/>
  <c r="G1713" i="3"/>
  <c r="G1714" i="3"/>
  <c r="G1715" i="3"/>
  <c r="G1716" i="3"/>
  <c r="G1717" i="3"/>
  <c r="G1718" i="3"/>
  <c r="G1719" i="3"/>
  <c r="G1720" i="3"/>
  <c r="G1721" i="3"/>
  <c r="G1722" i="3"/>
  <c r="G1723" i="3"/>
  <c r="G1724" i="3"/>
  <c r="G1725" i="3"/>
  <c r="G1726" i="3"/>
  <c r="G1727" i="3"/>
  <c r="G1728" i="3"/>
  <c r="G1729" i="3"/>
  <c r="G1730" i="3"/>
  <c r="G1731" i="3"/>
  <c r="G1732" i="3"/>
  <c r="G1733" i="3"/>
  <c r="G1734" i="3"/>
  <c r="G1735" i="3"/>
  <c r="G1736" i="3"/>
  <c r="G1737" i="3"/>
  <c r="G1738" i="3"/>
  <c r="G1739" i="3"/>
  <c r="G1740" i="3"/>
  <c r="G1741" i="3"/>
  <c r="G1742" i="3"/>
  <c r="G1743" i="3"/>
  <c r="G1744" i="3"/>
  <c r="G1745" i="3"/>
  <c r="G1746" i="3"/>
  <c r="G1747" i="3"/>
  <c r="G1748" i="3"/>
  <c r="G1749" i="3"/>
  <c r="G1750" i="3"/>
  <c r="G1751" i="3"/>
  <c r="G1752" i="3"/>
  <c r="G1753" i="3"/>
  <c r="G1754" i="3"/>
  <c r="G1755" i="3"/>
  <c r="G1756" i="3"/>
  <c r="G1757" i="3"/>
  <c r="G1758" i="3"/>
  <c r="G1759" i="3"/>
  <c r="G1760" i="3"/>
  <c r="G1761" i="3"/>
  <c r="G1762" i="3"/>
  <c r="G1763" i="3"/>
  <c r="G1764" i="3"/>
  <c r="G1765" i="3"/>
  <c r="G1766" i="3"/>
  <c r="G1767" i="3"/>
  <c r="G1768" i="3"/>
  <c r="G1769" i="3"/>
  <c r="G1770" i="3"/>
  <c r="G1771" i="3"/>
  <c r="G1772" i="3"/>
  <c r="G1773" i="3"/>
  <c r="G1774" i="3"/>
  <c r="G1775" i="3"/>
  <c r="G1776" i="3"/>
  <c r="G1777" i="3"/>
  <c r="G1778" i="3"/>
  <c r="G1779" i="3"/>
  <c r="G1780" i="3"/>
  <c r="G1781" i="3"/>
  <c r="G1782" i="3"/>
  <c r="G1783" i="3"/>
  <c r="G1784" i="3"/>
  <c r="G1785" i="3"/>
  <c r="G1786" i="3"/>
  <c r="G1787" i="3"/>
  <c r="G1788" i="3"/>
  <c r="G1789" i="3"/>
  <c r="G1790" i="3"/>
  <c r="G1791" i="3"/>
  <c r="G1792" i="3"/>
  <c r="G1793" i="3"/>
  <c r="G1794" i="3"/>
  <c r="G1795" i="3"/>
  <c r="G1796" i="3"/>
  <c r="G1797" i="3"/>
  <c r="G1798" i="3"/>
  <c r="G1799" i="3"/>
  <c r="G1800" i="3"/>
  <c r="G1801" i="3"/>
  <c r="G1802" i="3"/>
  <c r="G1803" i="3"/>
  <c r="G1804" i="3"/>
  <c r="G1805" i="3"/>
  <c r="G1806" i="3"/>
  <c r="G1807" i="3"/>
  <c r="G1808" i="3"/>
  <c r="G1809" i="3"/>
  <c r="G1810" i="3"/>
  <c r="G1811" i="3"/>
  <c r="G1812" i="3"/>
  <c r="G1813" i="3"/>
  <c r="G1814" i="3"/>
  <c r="G1815" i="3"/>
  <c r="G1816" i="3"/>
  <c r="G1817" i="3"/>
  <c r="G1818" i="3"/>
  <c r="G1819" i="3"/>
  <c r="G1820" i="3"/>
  <c r="G1821" i="3"/>
  <c r="G1822" i="3"/>
  <c r="G1823" i="3"/>
  <c r="G1824" i="3"/>
  <c r="G1825" i="3"/>
  <c r="G1826" i="3"/>
  <c r="G1827" i="3"/>
  <c r="G1828" i="3"/>
  <c r="G1829" i="3"/>
  <c r="G1830" i="3"/>
  <c r="G1831" i="3"/>
  <c r="G1832" i="3"/>
  <c r="G1833" i="3"/>
  <c r="G1834" i="3"/>
  <c r="G1835" i="3"/>
  <c r="G1836" i="3"/>
  <c r="G1837" i="3"/>
  <c r="G1838" i="3"/>
  <c r="G1839" i="3"/>
  <c r="G1840" i="3"/>
  <c r="G1841" i="3"/>
  <c r="G1842" i="3"/>
  <c r="G1843" i="3"/>
  <c r="G1844" i="3"/>
  <c r="G1845" i="3"/>
  <c r="G1846" i="3"/>
  <c r="G1847" i="3"/>
  <c r="G1848" i="3"/>
  <c r="G1849" i="3"/>
  <c r="G1850" i="3"/>
  <c r="G1851" i="3"/>
  <c r="G1852" i="3"/>
  <c r="G1853" i="3"/>
  <c r="G1854" i="3"/>
  <c r="G1855" i="3"/>
  <c r="G1856" i="3"/>
  <c r="G1857" i="3"/>
  <c r="G1858" i="3"/>
  <c r="G1859" i="3"/>
  <c r="G1860" i="3"/>
  <c r="G1861" i="3"/>
  <c r="G1862" i="3"/>
  <c r="G1863" i="3"/>
  <c r="G1864" i="3"/>
  <c r="G1865" i="3"/>
  <c r="G1866" i="3"/>
  <c r="G1867" i="3"/>
  <c r="G1868" i="3"/>
  <c r="G1869" i="3"/>
  <c r="G1870" i="3"/>
  <c r="G1871" i="3"/>
  <c r="G1872" i="3"/>
  <c r="G1873" i="3"/>
  <c r="G1874" i="3"/>
  <c r="G1875" i="3"/>
  <c r="G1876" i="3"/>
  <c r="G1877" i="3"/>
  <c r="G1878" i="3"/>
  <c r="G1879" i="3"/>
  <c r="G1880" i="3"/>
  <c r="G1881" i="3"/>
  <c r="G1882" i="3"/>
  <c r="G1883" i="3"/>
  <c r="G1884" i="3"/>
  <c r="G1885" i="3"/>
  <c r="G1886" i="3"/>
  <c r="G1887" i="3"/>
  <c r="G1888" i="3"/>
  <c r="G1889" i="3"/>
  <c r="G1890" i="3"/>
  <c r="G1891" i="3"/>
  <c r="G1892" i="3"/>
  <c r="G1893" i="3"/>
  <c r="G1894" i="3"/>
  <c r="G1895" i="3"/>
  <c r="G1896" i="3"/>
  <c r="G1897" i="3"/>
  <c r="G1898" i="3"/>
  <c r="G1899" i="3"/>
  <c r="G1900" i="3"/>
  <c r="G1901" i="3"/>
  <c r="G1902" i="3"/>
  <c r="G1903" i="3"/>
  <c r="G1904" i="3"/>
  <c r="G1905" i="3"/>
  <c r="G1906" i="3"/>
  <c r="G1907" i="3"/>
  <c r="G1908" i="3"/>
  <c r="G1909" i="3"/>
  <c r="G1910" i="3"/>
  <c r="G1911" i="3"/>
  <c r="G1912" i="3"/>
  <c r="G1913" i="3"/>
  <c r="G1914" i="3"/>
  <c r="G1915" i="3"/>
  <c r="G1916" i="3"/>
  <c r="G1917" i="3"/>
  <c r="G1918" i="3"/>
  <c r="G1919" i="3"/>
  <c r="G1920" i="3"/>
  <c r="G1921" i="3"/>
  <c r="G1922" i="3"/>
  <c r="G1923" i="3"/>
  <c r="G1924" i="3"/>
  <c r="G1925" i="3"/>
  <c r="G1926" i="3"/>
  <c r="G1927" i="3"/>
  <c r="G1928" i="3"/>
  <c r="G1929" i="3"/>
  <c r="G1930" i="3"/>
  <c r="G1931" i="3"/>
  <c r="G1932" i="3"/>
  <c r="G1933" i="3"/>
  <c r="G1934" i="3"/>
  <c r="G1935" i="3"/>
  <c r="G1936" i="3"/>
  <c r="G1937" i="3"/>
  <c r="G1938" i="3"/>
  <c r="G1939" i="3"/>
  <c r="G1940" i="3"/>
  <c r="G1941" i="3"/>
  <c r="G1942" i="3"/>
  <c r="G1943" i="3"/>
  <c r="G1944" i="3"/>
  <c r="G1945" i="3"/>
  <c r="G1946" i="3"/>
  <c r="G1947" i="3"/>
  <c r="G1948" i="3"/>
  <c r="G1949" i="3"/>
  <c r="G1950" i="3"/>
  <c r="G1951" i="3"/>
  <c r="G1952" i="3"/>
  <c r="G1953" i="3"/>
  <c r="G1954" i="3"/>
  <c r="G1955" i="3"/>
  <c r="G1956" i="3"/>
  <c r="G1957" i="3"/>
  <c r="G1958" i="3"/>
  <c r="G1959" i="3"/>
  <c r="G1960" i="3"/>
  <c r="G1961" i="3"/>
  <c r="G1962" i="3"/>
  <c r="G1963" i="3"/>
  <c r="G1964" i="3"/>
  <c r="G1965" i="3"/>
  <c r="G1966" i="3"/>
  <c r="G1967" i="3"/>
  <c r="G1968" i="3"/>
  <c r="G1969" i="3"/>
  <c r="G1970" i="3"/>
  <c r="G1971" i="3"/>
  <c r="G1972" i="3"/>
  <c r="G1973" i="3"/>
  <c r="G1974" i="3"/>
  <c r="G1975" i="3"/>
  <c r="G1976" i="3"/>
  <c r="G1977" i="3"/>
  <c r="G1978" i="3"/>
  <c r="G1979" i="3"/>
  <c r="G1980" i="3"/>
  <c r="G1981" i="3"/>
  <c r="G1982" i="3"/>
  <c r="G1983" i="3"/>
  <c r="G1984" i="3"/>
  <c r="G1985" i="3"/>
  <c r="G1986" i="3"/>
  <c r="G1987" i="3"/>
  <c r="G1988" i="3"/>
  <c r="G1989" i="3"/>
  <c r="G1990" i="3"/>
  <c r="G1991" i="3"/>
  <c r="G1992" i="3"/>
  <c r="G1993" i="3"/>
  <c r="G1994" i="3"/>
  <c r="G1995" i="3"/>
  <c r="G1996" i="3"/>
  <c r="G1997" i="3"/>
  <c r="G1998" i="3"/>
  <c r="G1999" i="3"/>
  <c r="G2000" i="3"/>
  <c r="G2001" i="3"/>
  <c r="G2002" i="3"/>
  <c r="G2003" i="3"/>
  <c r="G2004" i="3"/>
  <c r="G2005" i="3"/>
  <c r="G2006" i="3"/>
  <c r="G2007" i="3"/>
  <c r="G2008" i="3"/>
  <c r="G2009" i="3"/>
  <c r="G2010" i="3"/>
  <c r="G2011" i="3"/>
  <c r="G2012" i="3"/>
  <c r="G2013" i="3"/>
  <c r="G2014" i="3"/>
  <c r="G2015" i="3"/>
  <c r="G2016" i="3"/>
  <c r="G2017" i="3"/>
  <c r="G2018" i="3"/>
  <c r="G2019" i="3"/>
  <c r="G2020" i="3"/>
  <c r="G2021" i="3"/>
  <c r="G2022" i="3"/>
  <c r="G2023" i="3"/>
  <c r="G2024" i="3"/>
  <c r="G2025" i="3"/>
  <c r="G2026" i="3"/>
  <c r="G2027" i="3"/>
  <c r="G2028" i="3"/>
  <c r="G2029" i="3"/>
  <c r="G2030" i="3"/>
  <c r="G2031" i="3"/>
  <c r="G2032" i="3"/>
  <c r="G2033" i="3"/>
  <c r="G2034" i="3"/>
  <c r="G2035" i="3"/>
  <c r="G2036" i="3"/>
  <c r="G2037" i="3"/>
  <c r="G2038" i="3"/>
  <c r="G2039" i="3"/>
  <c r="G2040" i="3"/>
  <c r="G2041" i="3"/>
  <c r="G2042" i="3"/>
  <c r="G2043" i="3"/>
  <c r="G2044" i="3"/>
  <c r="G2045" i="3"/>
  <c r="G2046" i="3"/>
  <c r="G2047" i="3"/>
  <c r="G2048" i="3"/>
  <c r="G2049" i="3"/>
  <c r="G2050" i="3"/>
  <c r="G2051" i="3"/>
  <c r="G2052" i="3"/>
  <c r="G2053" i="3"/>
  <c r="G2054" i="3"/>
  <c r="G2055" i="3"/>
  <c r="G2056" i="3"/>
  <c r="G2057" i="3"/>
  <c r="G2058" i="3"/>
  <c r="G2059" i="3"/>
  <c r="G2060" i="3"/>
  <c r="G2061" i="3"/>
  <c r="G2062" i="3"/>
  <c r="G2063" i="3"/>
  <c r="G2064" i="3"/>
  <c r="G2065" i="3"/>
  <c r="G2066" i="3"/>
  <c r="G2067" i="3"/>
  <c r="G2068" i="3"/>
  <c r="G2069" i="3"/>
  <c r="G2070" i="3"/>
  <c r="G2071" i="3"/>
  <c r="G2072" i="3"/>
  <c r="G2073" i="3"/>
  <c r="G2074" i="3"/>
  <c r="G2075" i="3"/>
  <c r="G2076" i="3"/>
  <c r="G2077" i="3"/>
  <c r="G2078" i="3"/>
  <c r="G2079" i="3"/>
  <c r="G2080" i="3"/>
  <c r="G2081" i="3"/>
  <c r="G2082" i="3"/>
  <c r="G2083" i="3"/>
  <c r="G2084" i="3"/>
  <c r="G2085" i="3"/>
  <c r="G2086" i="3"/>
  <c r="G2087" i="3"/>
  <c r="G2088" i="3"/>
  <c r="G2089" i="3"/>
  <c r="G2090" i="3"/>
  <c r="G2091" i="3"/>
  <c r="G2092" i="3"/>
  <c r="G2093" i="3"/>
  <c r="G2094" i="3"/>
  <c r="G2095" i="3"/>
  <c r="G2096" i="3"/>
  <c r="G2097" i="3"/>
  <c r="G2098" i="3"/>
  <c r="G2099" i="3"/>
  <c r="G2100" i="3"/>
  <c r="G2101" i="3"/>
  <c r="G2102" i="3"/>
  <c r="G2103" i="3"/>
  <c r="G2104" i="3"/>
  <c r="G2105" i="3"/>
  <c r="G2106" i="3"/>
  <c r="G2107" i="3"/>
  <c r="G2108" i="3"/>
  <c r="G2109" i="3"/>
  <c r="G2110" i="3"/>
  <c r="G2111" i="3"/>
  <c r="G2112" i="3"/>
  <c r="G2113" i="3"/>
  <c r="G2114" i="3"/>
  <c r="G2115" i="3"/>
  <c r="G2116" i="3"/>
  <c r="G2117" i="3"/>
  <c r="G2118" i="3"/>
  <c r="G2119" i="3"/>
  <c r="G2120" i="3"/>
  <c r="G2121" i="3"/>
  <c r="G2122" i="3"/>
  <c r="G2123" i="3"/>
  <c r="G2124" i="3"/>
  <c r="G2125" i="3"/>
  <c r="G2126" i="3"/>
  <c r="G2127" i="3"/>
  <c r="G2128" i="3"/>
  <c r="G2129" i="3"/>
  <c r="G2130" i="3"/>
  <c r="G2131" i="3"/>
  <c r="G2132" i="3"/>
  <c r="G2133" i="3"/>
  <c r="G2134" i="3"/>
  <c r="G2135" i="3"/>
  <c r="G2136" i="3"/>
  <c r="G2137" i="3"/>
  <c r="G2138" i="3"/>
  <c r="G2139" i="3"/>
  <c r="G2140" i="3"/>
  <c r="G2141" i="3"/>
  <c r="G2142" i="3"/>
  <c r="G2143" i="3"/>
  <c r="G2144" i="3"/>
  <c r="G2145" i="3"/>
  <c r="G2146" i="3"/>
  <c r="G2147" i="3"/>
  <c r="G2148" i="3"/>
  <c r="G2149" i="3"/>
  <c r="G2150" i="3"/>
  <c r="G2151" i="3"/>
  <c r="G2152" i="3"/>
  <c r="G2153" i="3"/>
  <c r="G2154" i="3"/>
  <c r="G2155" i="3"/>
  <c r="G2156" i="3"/>
  <c r="G2157" i="3"/>
  <c r="G2158" i="3"/>
  <c r="G2159" i="3"/>
  <c r="G2160" i="3"/>
  <c r="G2161" i="3"/>
  <c r="G2162" i="3"/>
  <c r="G2163" i="3"/>
  <c r="G2164" i="3"/>
  <c r="G2165" i="3"/>
  <c r="G2166" i="3"/>
  <c r="G2167" i="3"/>
  <c r="G2168" i="3"/>
  <c r="G2169" i="3"/>
  <c r="G2170" i="3"/>
  <c r="G2171" i="3"/>
  <c r="G2172" i="3"/>
  <c r="G2173" i="3"/>
  <c r="G2174" i="3"/>
  <c r="G2175" i="3"/>
  <c r="G2176" i="3"/>
  <c r="G2177" i="3"/>
  <c r="G2178" i="3"/>
  <c r="G2179" i="3"/>
  <c r="G2180" i="3"/>
  <c r="G2181" i="3"/>
  <c r="G2182" i="3"/>
  <c r="G2183" i="3"/>
  <c r="G2184" i="3"/>
  <c r="G2185" i="3"/>
  <c r="G2186" i="3"/>
  <c r="G2187" i="3"/>
  <c r="G2188" i="3"/>
  <c r="G2189" i="3"/>
  <c r="G2190" i="3"/>
  <c r="G2191" i="3"/>
  <c r="G2192" i="3"/>
  <c r="G2193" i="3"/>
  <c r="G2194" i="3"/>
  <c r="G2195" i="3"/>
  <c r="G2196" i="3"/>
  <c r="G2197" i="3"/>
  <c r="G2198" i="3"/>
  <c r="G2199" i="3"/>
  <c r="G2200" i="3"/>
  <c r="G2201" i="3"/>
  <c r="G2202" i="3"/>
  <c r="G2203" i="3"/>
  <c r="G2204" i="3"/>
  <c r="G2205" i="3"/>
  <c r="G2206" i="3"/>
  <c r="G2207" i="3"/>
  <c r="G2208" i="3"/>
  <c r="G2209" i="3"/>
  <c r="G2210" i="3"/>
  <c r="G2211" i="3"/>
  <c r="G2212" i="3"/>
  <c r="G2213" i="3"/>
  <c r="G2214" i="3"/>
  <c r="G2215" i="3"/>
  <c r="G2216" i="3"/>
  <c r="G2217" i="3"/>
  <c r="G2218" i="3"/>
  <c r="G2219" i="3"/>
  <c r="G2220" i="3"/>
  <c r="G2221" i="3"/>
  <c r="G2222" i="3"/>
  <c r="G2223" i="3"/>
  <c r="G2224" i="3"/>
  <c r="G2225" i="3"/>
  <c r="G2226" i="3"/>
  <c r="G2227" i="3"/>
  <c r="G2228" i="3"/>
  <c r="G2229" i="3"/>
  <c r="G2230" i="3"/>
  <c r="G2231" i="3"/>
  <c r="G2232" i="3"/>
  <c r="G2233" i="3"/>
  <c r="G2234" i="3"/>
  <c r="G2235" i="3"/>
  <c r="G2236" i="3"/>
  <c r="G2237" i="3"/>
  <c r="G2238" i="3"/>
  <c r="G2239" i="3"/>
  <c r="G2240" i="3"/>
  <c r="G2241" i="3"/>
  <c r="G2242" i="3"/>
  <c r="G2243" i="3"/>
  <c r="G2244" i="3"/>
  <c r="G2245" i="3"/>
  <c r="G2246" i="3"/>
  <c r="G2247" i="3"/>
  <c r="G2248" i="3"/>
  <c r="G2249" i="3"/>
  <c r="G2250" i="3"/>
  <c r="G2251" i="3"/>
  <c r="G2252" i="3"/>
  <c r="G2253" i="3"/>
  <c r="G2254" i="3"/>
  <c r="G2255" i="3"/>
  <c r="G2256" i="3"/>
  <c r="G2257" i="3"/>
  <c r="G2258" i="3"/>
  <c r="G2259" i="3"/>
  <c r="G2260" i="3"/>
  <c r="G2261" i="3"/>
  <c r="G2262" i="3"/>
  <c r="G2263" i="3"/>
  <c r="G2264" i="3"/>
  <c r="G2265" i="3"/>
  <c r="G2266" i="3"/>
  <c r="G2267" i="3"/>
  <c r="G2268" i="3"/>
  <c r="G2269" i="3"/>
  <c r="G2270" i="3"/>
  <c r="G2271" i="3"/>
  <c r="G2272" i="3"/>
  <c r="G2273" i="3"/>
  <c r="G2274" i="3"/>
  <c r="G2275" i="3"/>
  <c r="G2276" i="3"/>
  <c r="G2277" i="3"/>
  <c r="G2278" i="3"/>
  <c r="G2279" i="3"/>
  <c r="G2280" i="3"/>
  <c r="G2281" i="3"/>
  <c r="G2282" i="3"/>
  <c r="G2283" i="3"/>
  <c r="G2284" i="3"/>
  <c r="G2285" i="3"/>
  <c r="G2286" i="3"/>
  <c r="G2287" i="3"/>
  <c r="G2288" i="3"/>
  <c r="G2289" i="3"/>
  <c r="G2290" i="3"/>
  <c r="G2291" i="3"/>
  <c r="G2292" i="3"/>
  <c r="G2293" i="3"/>
  <c r="G2294" i="3"/>
  <c r="G2295" i="3"/>
  <c r="G2296" i="3"/>
  <c r="G2297" i="3"/>
  <c r="G2298" i="3"/>
  <c r="G2299" i="3"/>
  <c r="G2300" i="3"/>
  <c r="G2301" i="3"/>
  <c r="G2302" i="3"/>
  <c r="G2303" i="3"/>
  <c r="G2304" i="3"/>
  <c r="G2305" i="3"/>
  <c r="G2306" i="3"/>
  <c r="G2307" i="3"/>
  <c r="G2308" i="3"/>
  <c r="G2309" i="3"/>
  <c r="G2310" i="3"/>
  <c r="G2311" i="3"/>
  <c r="G2312" i="3"/>
  <c r="G2313" i="3"/>
  <c r="G2314" i="3"/>
  <c r="G2315" i="3"/>
  <c r="G2316" i="3"/>
  <c r="G2317" i="3"/>
  <c r="G2318" i="3"/>
  <c r="G2319" i="3"/>
  <c r="G2320" i="3"/>
  <c r="G2321" i="3"/>
  <c r="G2322" i="3"/>
  <c r="G2323" i="3"/>
  <c r="G2324" i="3"/>
  <c r="G2325" i="3"/>
  <c r="G2326" i="3"/>
  <c r="G2327" i="3"/>
  <c r="G2328" i="3"/>
  <c r="G2329" i="3"/>
  <c r="G2330" i="3"/>
  <c r="G2331" i="3"/>
  <c r="G2332" i="3"/>
  <c r="G2333" i="3"/>
  <c r="G2334" i="3"/>
  <c r="G2335" i="3"/>
  <c r="G2336" i="3"/>
  <c r="G2337" i="3"/>
  <c r="G2338" i="3"/>
  <c r="G2339" i="3"/>
  <c r="G2340" i="3"/>
  <c r="G2341" i="3"/>
  <c r="G2342" i="3"/>
  <c r="G2343" i="3"/>
  <c r="G2344" i="3"/>
  <c r="G2345" i="3"/>
  <c r="G2346" i="3"/>
  <c r="G2347" i="3"/>
  <c r="G2348" i="3"/>
  <c r="G2349" i="3"/>
  <c r="G2350" i="3"/>
  <c r="G2351" i="3"/>
  <c r="G2352" i="3"/>
  <c r="G2353" i="3"/>
  <c r="G2354" i="3"/>
  <c r="G2355" i="3"/>
  <c r="G2356" i="3"/>
  <c r="G2357" i="3"/>
  <c r="G2358" i="3"/>
  <c r="G2359" i="3"/>
  <c r="G2360" i="3"/>
  <c r="G2361" i="3"/>
  <c r="G2362" i="3"/>
  <c r="G2363" i="3"/>
  <c r="G2364" i="3"/>
  <c r="G2365" i="3"/>
  <c r="G2366" i="3"/>
  <c r="G2367" i="3"/>
  <c r="G2368" i="3"/>
  <c r="G2369" i="3"/>
  <c r="G2370" i="3"/>
  <c r="G2371" i="3"/>
  <c r="G2372" i="3"/>
  <c r="G2373" i="3"/>
  <c r="G2374" i="3"/>
  <c r="G2375" i="3"/>
  <c r="G2376" i="3"/>
  <c r="G2377" i="3"/>
  <c r="G2378" i="3"/>
  <c r="G2379" i="3"/>
  <c r="G2380" i="3"/>
  <c r="G2381" i="3"/>
  <c r="G2382" i="3"/>
  <c r="G2383" i="3"/>
  <c r="G2384" i="3"/>
  <c r="G2385" i="3"/>
  <c r="G2386" i="3"/>
  <c r="G2387" i="3"/>
  <c r="G2388" i="3"/>
  <c r="G2389" i="3"/>
  <c r="G2390" i="3"/>
  <c r="G2391" i="3"/>
  <c r="G2392" i="3"/>
  <c r="G2393" i="3"/>
  <c r="G2394" i="3"/>
  <c r="G2395" i="3"/>
  <c r="G2396" i="3"/>
  <c r="G2397" i="3"/>
  <c r="G2398" i="3"/>
  <c r="G2399" i="3"/>
  <c r="G2400" i="3"/>
  <c r="G2401" i="3"/>
  <c r="G2402" i="3"/>
  <c r="G2403" i="3"/>
  <c r="G2404" i="3"/>
  <c r="G2405" i="3"/>
  <c r="G2406" i="3"/>
  <c r="G2407" i="3"/>
  <c r="G2408" i="3"/>
  <c r="G2409" i="3"/>
  <c r="G2410" i="3"/>
  <c r="G2411" i="3"/>
  <c r="G2412" i="3"/>
  <c r="G2413" i="3"/>
  <c r="G2414" i="3"/>
  <c r="G2415" i="3"/>
  <c r="G2416" i="3"/>
  <c r="G2417" i="3"/>
  <c r="G2418" i="3"/>
  <c r="G2419" i="3"/>
  <c r="G2420" i="3"/>
  <c r="G2421" i="3"/>
  <c r="G2422" i="3"/>
  <c r="G2423" i="3"/>
  <c r="G2424" i="3"/>
  <c r="G2425" i="3"/>
  <c r="G2426" i="3"/>
  <c r="G2427" i="3"/>
  <c r="G2428" i="3"/>
  <c r="G2429" i="3"/>
  <c r="G2430" i="3"/>
  <c r="G2431" i="3"/>
  <c r="G2432" i="3"/>
  <c r="G2433" i="3"/>
  <c r="G2434" i="3"/>
  <c r="G2435" i="3"/>
  <c r="G2436" i="3"/>
  <c r="G2437" i="3"/>
  <c r="G2438" i="3"/>
  <c r="G2439" i="3"/>
  <c r="G2440" i="3"/>
  <c r="G2441" i="3"/>
  <c r="G2442" i="3"/>
  <c r="G2443" i="3"/>
  <c r="G2444" i="3"/>
  <c r="G2445" i="3"/>
  <c r="G2446" i="3"/>
  <c r="G2447" i="3"/>
  <c r="G2448" i="3"/>
  <c r="G2449" i="3"/>
  <c r="G2450" i="3"/>
  <c r="G2451" i="3"/>
  <c r="G2452" i="3"/>
  <c r="G2453" i="3"/>
  <c r="G2454" i="3"/>
  <c r="G2455" i="3"/>
  <c r="G2456" i="3"/>
  <c r="G2457" i="3"/>
  <c r="G2458" i="3"/>
  <c r="G2459" i="3"/>
  <c r="G2460" i="3"/>
  <c r="G2461" i="3"/>
  <c r="G2462" i="3"/>
  <c r="G2463" i="3"/>
  <c r="G2464" i="3"/>
  <c r="G2465" i="3"/>
  <c r="G2466" i="3"/>
  <c r="G2467" i="3"/>
  <c r="G2468" i="3"/>
  <c r="G2469" i="3"/>
  <c r="G2470" i="3"/>
  <c r="G2471" i="3"/>
  <c r="G2472" i="3"/>
  <c r="G2473" i="3"/>
  <c r="G2474" i="3"/>
  <c r="G2475" i="3"/>
  <c r="G2476" i="3"/>
  <c r="G2477" i="3"/>
  <c r="G2478" i="3"/>
  <c r="G2479" i="3"/>
  <c r="G2480" i="3"/>
  <c r="G2481" i="3"/>
  <c r="G2482" i="3"/>
  <c r="G2483" i="3"/>
  <c r="G2484" i="3"/>
  <c r="G2485" i="3"/>
  <c r="G2486" i="3"/>
  <c r="G2487" i="3"/>
  <c r="G2488" i="3"/>
  <c r="G2489" i="3"/>
  <c r="G2490" i="3"/>
  <c r="G2491" i="3"/>
  <c r="G2492" i="3"/>
  <c r="G2493" i="3"/>
  <c r="G2494" i="3"/>
  <c r="G2495" i="3"/>
  <c r="G2496" i="3"/>
  <c r="G2497" i="3"/>
  <c r="G2498" i="3"/>
  <c r="G2499" i="3"/>
  <c r="G2500" i="3"/>
  <c r="G2501" i="3"/>
  <c r="G2502" i="3"/>
  <c r="G2503" i="3"/>
  <c r="G2504" i="3"/>
  <c r="G2505" i="3"/>
  <c r="G2506" i="3"/>
  <c r="G2507" i="3"/>
  <c r="G2508" i="3"/>
  <c r="G2509" i="3"/>
  <c r="G2510" i="3"/>
  <c r="G2511" i="3"/>
  <c r="G2512" i="3"/>
  <c r="G2513" i="3"/>
  <c r="G2514" i="3"/>
  <c r="G2515" i="3"/>
  <c r="G2516" i="3"/>
  <c r="G2517" i="3"/>
  <c r="G2518" i="3"/>
  <c r="G2519" i="3"/>
  <c r="G2520" i="3"/>
  <c r="G2521" i="3"/>
  <c r="G2522" i="3"/>
  <c r="G2523" i="3"/>
  <c r="G2524" i="3"/>
  <c r="G2525" i="3"/>
  <c r="G2526" i="3"/>
  <c r="G2527" i="3"/>
  <c r="G2528" i="3"/>
  <c r="G2529" i="3"/>
  <c r="G2530" i="3"/>
  <c r="G2531" i="3"/>
  <c r="G2532" i="3"/>
  <c r="G2533" i="3"/>
  <c r="G2534" i="3"/>
  <c r="G2535" i="3"/>
  <c r="G2536" i="3"/>
  <c r="G2537" i="3"/>
  <c r="G2538" i="3"/>
  <c r="G2539" i="3"/>
  <c r="G2540" i="3"/>
  <c r="G2541" i="3"/>
  <c r="G2542" i="3"/>
  <c r="G2543" i="3"/>
  <c r="G2544" i="3"/>
  <c r="G2545" i="3"/>
  <c r="G2546" i="3"/>
  <c r="G2547" i="3"/>
  <c r="G2548" i="3"/>
  <c r="G2549" i="3"/>
  <c r="G2550" i="3"/>
  <c r="G2551" i="3"/>
  <c r="G2552" i="3"/>
  <c r="G2553" i="3"/>
  <c r="G2554" i="3"/>
  <c r="G2555" i="3"/>
  <c r="G2556" i="3"/>
  <c r="G2557" i="3"/>
  <c r="G2558" i="3"/>
  <c r="G2559" i="3"/>
  <c r="G2560" i="3"/>
  <c r="G2561" i="3"/>
  <c r="G2562" i="3"/>
  <c r="G2563" i="3"/>
  <c r="G2564" i="3"/>
  <c r="G2565" i="3"/>
  <c r="G2566" i="3"/>
  <c r="G2567" i="3"/>
  <c r="G2568" i="3"/>
  <c r="G2569" i="3"/>
  <c r="G2570" i="3"/>
  <c r="G2571" i="3"/>
  <c r="G2572" i="3"/>
  <c r="G2573" i="3"/>
  <c r="G2574" i="3"/>
  <c r="G2575" i="3"/>
  <c r="G2576" i="3"/>
  <c r="G2577" i="3"/>
  <c r="G2578" i="3"/>
  <c r="G2579" i="3"/>
  <c r="G2580" i="3"/>
  <c r="G2581" i="3"/>
  <c r="G2582" i="3"/>
  <c r="G2583" i="3"/>
  <c r="G2584" i="3"/>
  <c r="G2585" i="3"/>
  <c r="G2586" i="3"/>
  <c r="G2587" i="3"/>
  <c r="G2588" i="3"/>
  <c r="G2589" i="3"/>
  <c r="G2590" i="3"/>
  <c r="G2591" i="3"/>
  <c r="G2592" i="3"/>
  <c r="G2593" i="3"/>
  <c r="G2594" i="3"/>
  <c r="G2595" i="3"/>
  <c r="G2596" i="3"/>
  <c r="G2597" i="3"/>
  <c r="G2598" i="3"/>
  <c r="G2599" i="3"/>
  <c r="G2600" i="3"/>
  <c r="G2601" i="3"/>
  <c r="G2602" i="3"/>
  <c r="G2603" i="3"/>
  <c r="G2604" i="3"/>
  <c r="G2605" i="3"/>
  <c r="G2606" i="3"/>
  <c r="G2607" i="3"/>
  <c r="G2608" i="3"/>
  <c r="G2609" i="3"/>
  <c r="G2610" i="3"/>
  <c r="G2611" i="3"/>
  <c r="G2612" i="3"/>
  <c r="G2613" i="3"/>
  <c r="G2614" i="3"/>
  <c r="G2615" i="3"/>
  <c r="G2616" i="3"/>
  <c r="G2617" i="3"/>
  <c r="G2618" i="3"/>
  <c r="G2619" i="3"/>
  <c r="G2620" i="3"/>
  <c r="G2621" i="3"/>
  <c r="G2622" i="3"/>
  <c r="G2623" i="3"/>
  <c r="G2624" i="3"/>
  <c r="G2625" i="3"/>
  <c r="G2626" i="3"/>
  <c r="G2627" i="3"/>
  <c r="G2628" i="3"/>
  <c r="G2629" i="3"/>
  <c r="G2630" i="3"/>
  <c r="G2631" i="3"/>
  <c r="G2632" i="3"/>
  <c r="G2633" i="3"/>
  <c r="G2634" i="3"/>
  <c r="G2635" i="3"/>
  <c r="G2636" i="3"/>
  <c r="G2637" i="3"/>
  <c r="G2638" i="3"/>
  <c r="G2639" i="3"/>
  <c r="G2640" i="3"/>
  <c r="G2641" i="3"/>
  <c r="G2642" i="3"/>
  <c r="G2643" i="3"/>
  <c r="G2644" i="3"/>
  <c r="G2645" i="3"/>
  <c r="G2646" i="3"/>
  <c r="G2647" i="3"/>
  <c r="G2648" i="3"/>
  <c r="G2649" i="3"/>
  <c r="G2650" i="3"/>
  <c r="G2651" i="3"/>
  <c r="G2652" i="3"/>
  <c r="G2653" i="3"/>
  <c r="G2654" i="3"/>
  <c r="G2655" i="3"/>
  <c r="G2656" i="3"/>
  <c r="G2657" i="3"/>
  <c r="G2658" i="3"/>
  <c r="G2659" i="3"/>
  <c r="G2660" i="3"/>
  <c r="G2661" i="3"/>
  <c r="G2662" i="3"/>
  <c r="G2663" i="3"/>
  <c r="G2664" i="3"/>
  <c r="G2665" i="3"/>
  <c r="G2666" i="3"/>
  <c r="G2667" i="3"/>
  <c r="G2668" i="3"/>
  <c r="G2669" i="3"/>
  <c r="G2670" i="3"/>
  <c r="G2671" i="3"/>
  <c r="G2672" i="3"/>
  <c r="G2673" i="3"/>
  <c r="G2674" i="3"/>
  <c r="G2675" i="3"/>
  <c r="G2676" i="3"/>
  <c r="G2677" i="3"/>
  <c r="G2678" i="3"/>
  <c r="G2679" i="3"/>
  <c r="G2680" i="3"/>
  <c r="G2681" i="3"/>
  <c r="G2682" i="3"/>
  <c r="G2683" i="3"/>
  <c r="G2684" i="3"/>
  <c r="G2685" i="3"/>
  <c r="G2686" i="3"/>
  <c r="G2687" i="3"/>
  <c r="G2688" i="3"/>
  <c r="G2689" i="3"/>
  <c r="G2690" i="3"/>
  <c r="G2691" i="3"/>
  <c r="G2692" i="3"/>
  <c r="G2693" i="3"/>
  <c r="G2694" i="3"/>
  <c r="G2695" i="3"/>
  <c r="G2696" i="3"/>
  <c r="G2697" i="3"/>
  <c r="G2698" i="3"/>
  <c r="G2699" i="3"/>
  <c r="G2700" i="3"/>
  <c r="G2701" i="3"/>
  <c r="G2702" i="3"/>
  <c r="G2703" i="3"/>
  <c r="G2704" i="3"/>
  <c r="G2705" i="3"/>
  <c r="G2706" i="3"/>
  <c r="G2707" i="3"/>
  <c r="G2708" i="3"/>
  <c r="G2709" i="3"/>
  <c r="G2710" i="3"/>
  <c r="G2711" i="3"/>
  <c r="G2712" i="3"/>
  <c r="G2713" i="3"/>
  <c r="G2714" i="3"/>
  <c r="G2715" i="3"/>
  <c r="G2716" i="3"/>
  <c r="G2717" i="3"/>
  <c r="G2718" i="3"/>
  <c r="G2719" i="3"/>
  <c r="G2720" i="3"/>
  <c r="G2721" i="3"/>
  <c r="G2722" i="3"/>
  <c r="G2723" i="3"/>
  <c r="G2724" i="3"/>
  <c r="G2725" i="3"/>
  <c r="G2726" i="3"/>
  <c r="G2727" i="3"/>
  <c r="G2728" i="3"/>
  <c r="G2729" i="3"/>
  <c r="G2730" i="3"/>
  <c r="G2731" i="3"/>
  <c r="G2732" i="3"/>
  <c r="G2733" i="3"/>
  <c r="G2734" i="3"/>
  <c r="G2735" i="3"/>
  <c r="G2736" i="3"/>
  <c r="G2737" i="3"/>
  <c r="G2738" i="3"/>
  <c r="G2739" i="3"/>
  <c r="G2740" i="3"/>
  <c r="G2741" i="3"/>
  <c r="G2742" i="3"/>
  <c r="G2743" i="3"/>
  <c r="G2744" i="3"/>
  <c r="G2745" i="3"/>
  <c r="G2746" i="3"/>
  <c r="G2747" i="3"/>
  <c r="G2748" i="3"/>
  <c r="G2749" i="3"/>
  <c r="G2750" i="3"/>
  <c r="G2751" i="3"/>
  <c r="G2752" i="3"/>
  <c r="G2753" i="3"/>
  <c r="G2754" i="3"/>
  <c r="G2755" i="3"/>
  <c r="G2756" i="3"/>
  <c r="G2757" i="3"/>
  <c r="G2758" i="3"/>
  <c r="G2759" i="3"/>
  <c r="G2760" i="3"/>
  <c r="G2761" i="3"/>
  <c r="G2762" i="3"/>
  <c r="G2763" i="3"/>
  <c r="G2764" i="3"/>
  <c r="G2765" i="3"/>
  <c r="G2766" i="3"/>
  <c r="G2767" i="3"/>
  <c r="G2768" i="3"/>
  <c r="G2769" i="3"/>
  <c r="G2770" i="3"/>
  <c r="G2771" i="3"/>
  <c r="G2772" i="3"/>
  <c r="G2773" i="3"/>
  <c r="G2774" i="3"/>
  <c r="G2775" i="3"/>
  <c r="G2776" i="3"/>
  <c r="G2777" i="3"/>
  <c r="G2778" i="3"/>
  <c r="G2779" i="3"/>
  <c r="G2780" i="3"/>
  <c r="G2781" i="3"/>
  <c r="G2782" i="3"/>
  <c r="G2783" i="3"/>
  <c r="G2784" i="3"/>
  <c r="G2785" i="3"/>
  <c r="G2786" i="3"/>
  <c r="G2787" i="3"/>
  <c r="G2788" i="3"/>
  <c r="G2789" i="3"/>
  <c r="G2790" i="3"/>
  <c r="G2791" i="3"/>
  <c r="G2792" i="3"/>
  <c r="G2793" i="3"/>
  <c r="G2794" i="3"/>
  <c r="G2795" i="3"/>
  <c r="G2796" i="3"/>
  <c r="G2797" i="3"/>
  <c r="G2798" i="3"/>
  <c r="G2799" i="3"/>
  <c r="G2800" i="3"/>
  <c r="G2801" i="3"/>
  <c r="G2802" i="3"/>
  <c r="G2803" i="3"/>
  <c r="G2804" i="3"/>
  <c r="G2805" i="3"/>
  <c r="G2806" i="3"/>
  <c r="G2807" i="3"/>
  <c r="G2808" i="3"/>
  <c r="G2809" i="3"/>
  <c r="G2810" i="3"/>
  <c r="G2811" i="3"/>
  <c r="G2812" i="3"/>
  <c r="G2813" i="3"/>
  <c r="G2814" i="3"/>
  <c r="G2815" i="3"/>
  <c r="G2816" i="3"/>
  <c r="G2817" i="3"/>
  <c r="G2818" i="3"/>
  <c r="G2819" i="3"/>
  <c r="G2820" i="3"/>
  <c r="G2821" i="3"/>
  <c r="G2822" i="3"/>
  <c r="G2823" i="3"/>
  <c r="G2824" i="3"/>
  <c r="G2825" i="3"/>
  <c r="G2826" i="3"/>
  <c r="G2827" i="3"/>
  <c r="G2828" i="3"/>
  <c r="G2829" i="3"/>
  <c r="G2830" i="3"/>
  <c r="G2831" i="3"/>
  <c r="G2832" i="3"/>
  <c r="G2833" i="3"/>
  <c r="G2834" i="3"/>
  <c r="G2835" i="3"/>
  <c r="G2836" i="3"/>
  <c r="G2837" i="3"/>
  <c r="G2838" i="3"/>
  <c r="G2839" i="3"/>
  <c r="G2840" i="3"/>
  <c r="G2841" i="3"/>
  <c r="G2842" i="3"/>
  <c r="G2843" i="3"/>
  <c r="G2844" i="3"/>
  <c r="G2845" i="3"/>
  <c r="G2846" i="3"/>
  <c r="G2847" i="3"/>
  <c r="G2848" i="3"/>
  <c r="G2849" i="3"/>
  <c r="G2850" i="3"/>
  <c r="G2851" i="3"/>
  <c r="G2852" i="3"/>
  <c r="G2853" i="3"/>
  <c r="G2854" i="3"/>
  <c r="G2855" i="3"/>
  <c r="G2856" i="3"/>
  <c r="G2857" i="3"/>
  <c r="G2858" i="3"/>
  <c r="G2859" i="3"/>
  <c r="G2860" i="3"/>
  <c r="G2861" i="3"/>
  <c r="G2862" i="3"/>
  <c r="G2863" i="3"/>
  <c r="G2864" i="3"/>
  <c r="G2865" i="3"/>
  <c r="G2866" i="3"/>
  <c r="G2867" i="3"/>
  <c r="G2868" i="3"/>
  <c r="G2869" i="3"/>
  <c r="G2870" i="3"/>
  <c r="G2871" i="3"/>
  <c r="G2872" i="3"/>
  <c r="G2873" i="3"/>
  <c r="G2874" i="3"/>
  <c r="G2875" i="3"/>
  <c r="G2876" i="3"/>
  <c r="G2877" i="3"/>
  <c r="G2878" i="3"/>
  <c r="G2879" i="3"/>
  <c r="G2880" i="3"/>
  <c r="G2881" i="3"/>
  <c r="G2882" i="3"/>
  <c r="G2883" i="3"/>
  <c r="G2884" i="3"/>
  <c r="G2885" i="3"/>
  <c r="G2886" i="3"/>
  <c r="G2887" i="3"/>
  <c r="G2888" i="3"/>
  <c r="G2889" i="3"/>
  <c r="G2890" i="3"/>
  <c r="G2891" i="3"/>
  <c r="G2892" i="3"/>
  <c r="G2893" i="3"/>
  <c r="G2894" i="3"/>
  <c r="G2895" i="3"/>
  <c r="G2896" i="3"/>
  <c r="G2897" i="3"/>
  <c r="G2898" i="3"/>
  <c r="G2899" i="3"/>
  <c r="G2900" i="3"/>
  <c r="G2901" i="3"/>
  <c r="G2902" i="3"/>
  <c r="G2903" i="3"/>
  <c r="G2904" i="3"/>
  <c r="G2905" i="3"/>
  <c r="G2906" i="3"/>
  <c r="G2907" i="3"/>
  <c r="G2908" i="3"/>
  <c r="G2909" i="3"/>
  <c r="G2910" i="3"/>
  <c r="G2911" i="3"/>
  <c r="G2912" i="3"/>
  <c r="G2913" i="3"/>
  <c r="G2914" i="3"/>
  <c r="G2915" i="3"/>
  <c r="G2916" i="3"/>
  <c r="G2917" i="3"/>
  <c r="G2918" i="3"/>
  <c r="G2919" i="3"/>
  <c r="G2920" i="3"/>
  <c r="G2921" i="3"/>
  <c r="G2922" i="3"/>
  <c r="G2923" i="3"/>
  <c r="G2924" i="3"/>
  <c r="G2925" i="3"/>
  <c r="G2926" i="3"/>
  <c r="G2927" i="3"/>
  <c r="G2928" i="3"/>
  <c r="G2929" i="3"/>
  <c r="G2930" i="3"/>
  <c r="G2931" i="3"/>
  <c r="G2932" i="3"/>
  <c r="G2933" i="3"/>
  <c r="G2934" i="3"/>
  <c r="G2935" i="3"/>
  <c r="G2936" i="3"/>
  <c r="G2937" i="3"/>
  <c r="G2938" i="3"/>
  <c r="G2939" i="3"/>
  <c r="G2940" i="3"/>
  <c r="G2941" i="3"/>
  <c r="G2942" i="3"/>
  <c r="G2943" i="3"/>
  <c r="G2944" i="3"/>
  <c r="G2945" i="3"/>
  <c r="G2946" i="3"/>
  <c r="G2947" i="3"/>
  <c r="G2948" i="3"/>
  <c r="G2949" i="3"/>
  <c r="G2950" i="3"/>
  <c r="G2951" i="3"/>
  <c r="G2952" i="3"/>
  <c r="G2953" i="3"/>
  <c r="G2954" i="3"/>
  <c r="G2955" i="3"/>
  <c r="G2956" i="3"/>
  <c r="G2957" i="3"/>
  <c r="G2958" i="3"/>
  <c r="G2959" i="3"/>
  <c r="G2960" i="3"/>
  <c r="G2961" i="3"/>
  <c r="G2962" i="3"/>
  <c r="G2963" i="3"/>
  <c r="G2964" i="3"/>
  <c r="G2965" i="3"/>
  <c r="G2966" i="3"/>
  <c r="G2967" i="3"/>
  <c r="G2968" i="3"/>
  <c r="G2969" i="3"/>
  <c r="G2970" i="3"/>
  <c r="G2971" i="3"/>
  <c r="G2972" i="3"/>
  <c r="G2973" i="3"/>
  <c r="G2974" i="3"/>
  <c r="G2975" i="3"/>
  <c r="G2976" i="3"/>
  <c r="G2977" i="3"/>
  <c r="G2978" i="3"/>
  <c r="G2979" i="3"/>
  <c r="G2980" i="3"/>
  <c r="G2981" i="3"/>
  <c r="G2982" i="3"/>
  <c r="G2983" i="3"/>
  <c r="G2984" i="3"/>
  <c r="G2985" i="3"/>
  <c r="G2986" i="3"/>
  <c r="G2987" i="3"/>
  <c r="G2988" i="3"/>
  <c r="G2989" i="3"/>
  <c r="G2990" i="3"/>
  <c r="G2991" i="3"/>
  <c r="G2992" i="3"/>
  <c r="G2993" i="3"/>
  <c r="G2994" i="3"/>
  <c r="G2995" i="3"/>
  <c r="G2996" i="3"/>
  <c r="G2997" i="3"/>
  <c r="G2998" i="3"/>
  <c r="G2999" i="3"/>
  <c r="G3000" i="3"/>
  <c r="G3001" i="3"/>
  <c r="G3002" i="3"/>
  <c r="G3003" i="3"/>
  <c r="G3004" i="3"/>
  <c r="G3005" i="3"/>
  <c r="G3006" i="3"/>
  <c r="G3007" i="3"/>
  <c r="G3008" i="3"/>
  <c r="G3009" i="3"/>
  <c r="G3010" i="3"/>
  <c r="G3011" i="3"/>
  <c r="G3012" i="3"/>
  <c r="G3013" i="3"/>
  <c r="G3014" i="3"/>
  <c r="G3015" i="3"/>
  <c r="G3016" i="3"/>
  <c r="G3017" i="3"/>
  <c r="G3018" i="3"/>
  <c r="G3019" i="3"/>
  <c r="G3020" i="3"/>
  <c r="G3021" i="3"/>
  <c r="G3022" i="3"/>
  <c r="G3023" i="3"/>
  <c r="G3024" i="3"/>
  <c r="G3025" i="3"/>
  <c r="G3026" i="3"/>
  <c r="G3027" i="3"/>
  <c r="G3028" i="3"/>
  <c r="G3029" i="3"/>
  <c r="G3030" i="3"/>
  <c r="G3031" i="3"/>
  <c r="G3032" i="3"/>
  <c r="G3033" i="3"/>
  <c r="G3034" i="3"/>
  <c r="G3035" i="3"/>
  <c r="G3036" i="3"/>
  <c r="G3037" i="3"/>
  <c r="G3038" i="3"/>
  <c r="G3039" i="3"/>
  <c r="G3040" i="3"/>
  <c r="G3041" i="3"/>
  <c r="G3042" i="3"/>
  <c r="G3043" i="3"/>
  <c r="G3044" i="3"/>
  <c r="G3045" i="3"/>
  <c r="G3046" i="3"/>
  <c r="G3047" i="3"/>
  <c r="G3048" i="3"/>
  <c r="G3049" i="3"/>
  <c r="G3050" i="3"/>
  <c r="G3051" i="3"/>
  <c r="G3052" i="3"/>
  <c r="G3053" i="3"/>
  <c r="G3054" i="3"/>
  <c r="G3055" i="3"/>
  <c r="G3056" i="3"/>
  <c r="G3057" i="3"/>
  <c r="G3058" i="3"/>
  <c r="G3059" i="3"/>
  <c r="G3060" i="3"/>
  <c r="G3061" i="3"/>
  <c r="G3062" i="3"/>
  <c r="G3063" i="3"/>
  <c r="G3064" i="3"/>
  <c r="G3065" i="3"/>
  <c r="G3066" i="3"/>
  <c r="G3067" i="3"/>
  <c r="G3068" i="3"/>
  <c r="G3069" i="3"/>
  <c r="G3070" i="3"/>
  <c r="G3071" i="3"/>
  <c r="G3072" i="3"/>
  <c r="G3073" i="3"/>
  <c r="G3074" i="3"/>
  <c r="G3075" i="3"/>
  <c r="G3076" i="3"/>
  <c r="G3077" i="3"/>
  <c r="G3078" i="3"/>
  <c r="G3079" i="3"/>
  <c r="G3080" i="3"/>
  <c r="G3081" i="3"/>
  <c r="G3082" i="3"/>
  <c r="G3083" i="3"/>
  <c r="G3084" i="3"/>
  <c r="G3085" i="3"/>
  <c r="G3086" i="3"/>
  <c r="G3087" i="3"/>
  <c r="G3088" i="3"/>
  <c r="G3089" i="3"/>
  <c r="G3090" i="3"/>
  <c r="G3091" i="3"/>
  <c r="G3092" i="3"/>
  <c r="G3093" i="3"/>
  <c r="G3094" i="3"/>
  <c r="G3095" i="3"/>
  <c r="G3096" i="3"/>
  <c r="G3097" i="3"/>
  <c r="G3098" i="3"/>
  <c r="G3099" i="3"/>
  <c r="G3100" i="3"/>
  <c r="G3101" i="3"/>
  <c r="G3102" i="3"/>
  <c r="G3103" i="3"/>
  <c r="G3104" i="3"/>
  <c r="G3105" i="3"/>
  <c r="G3106" i="3"/>
  <c r="G3107" i="3"/>
  <c r="G3108" i="3"/>
  <c r="G3109" i="3"/>
  <c r="G3110" i="3"/>
  <c r="G3111" i="3"/>
  <c r="G3112" i="3"/>
  <c r="G3113" i="3"/>
  <c r="G3114" i="3"/>
  <c r="G3115" i="3"/>
  <c r="G3116" i="3"/>
  <c r="G3117" i="3"/>
  <c r="G3118" i="3"/>
  <c r="G3119" i="3"/>
  <c r="G3120" i="3"/>
  <c r="G3121" i="3"/>
  <c r="G3122" i="3"/>
  <c r="G3123" i="3"/>
  <c r="G3124" i="3"/>
  <c r="G3125" i="3"/>
  <c r="G3126" i="3"/>
  <c r="G3127" i="3"/>
  <c r="G3128" i="3"/>
  <c r="G3129" i="3"/>
  <c r="G3130" i="3"/>
  <c r="G3131" i="3"/>
  <c r="G3132" i="3"/>
  <c r="G3133" i="3"/>
  <c r="G3134" i="3"/>
  <c r="G3135" i="3"/>
  <c r="G3136" i="3"/>
  <c r="G3137" i="3"/>
  <c r="G3138" i="3"/>
  <c r="G3139" i="3"/>
  <c r="G3140" i="3"/>
  <c r="G3141" i="3"/>
  <c r="G3142" i="3"/>
  <c r="G3143" i="3"/>
  <c r="G3144" i="3"/>
  <c r="G3145" i="3"/>
  <c r="G3146" i="3"/>
  <c r="G3147" i="3"/>
  <c r="G3148" i="3"/>
  <c r="G3149" i="3"/>
  <c r="G3150" i="3"/>
  <c r="G3151" i="3"/>
  <c r="G3152" i="3"/>
  <c r="G3153" i="3"/>
  <c r="G3154" i="3"/>
  <c r="G3155" i="3"/>
  <c r="G3156" i="3"/>
  <c r="G3157" i="3"/>
  <c r="G3158" i="3"/>
  <c r="G3159" i="3"/>
  <c r="G3160" i="3"/>
  <c r="G3161" i="3"/>
  <c r="G3162" i="3"/>
  <c r="G3163" i="3"/>
  <c r="G3164" i="3"/>
  <c r="G3165" i="3"/>
  <c r="G3166" i="3"/>
  <c r="G3167" i="3"/>
  <c r="G3168" i="3"/>
  <c r="G3169" i="3"/>
  <c r="G3170" i="3"/>
  <c r="G3171" i="3"/>
  <c r="G3172" i="3"/>
  <c r="G3173" i="3"/>
  <c r="G3174" i="3"/>
  <c r="G3175" i="3"/>
  <c r="G3176" i="3"/>
  <c r="G3177" i="3"/>
  <c r="G3178" i="3"/>
  <c r="G3179" i="3"/>
  <c r="G3180" i="3"/>
  <c r="G3181" i="3"/>
  <c r="G3182" i="3"/>
  <c r="G3183" i="3"/>
  <c r="G3184" i="3"/>
  <c r="G3185" i="3"/>
  <c r="G3186" i="3"/>
  <c r="G3187" i="3"/>
  <c r="G3188" i="3"/>
  <c r="G3189" i="3"/>
  <c r="G3190" i="3"/>
  <c r="G3191" i="3"/>
  <c r="G3192" i="3"/>
  <c r="G3193" i="3"/>
  <c r="G3194" i="3"/>
  <c r="G3195" i="3"/>
  <c r="G3196" i="3"/>
  <c r="G3197" i="3"/>
  <c r="G3198" i="3"/>
  <c r="G3199" i="3"/>
  <c r="G3200" i="3"/>
  <c r="G3201" i="3"/>
  <c r="G3202" i="3"/>
  <c r="G3203" i="3"/>
  <c r="G3204" i="3"/>
  <c r="G3205" i="3"/>
  <c r="G3206" i="3"/>
  <c r="G3207" i="3"/>
  <c r="G3208" i="3"/>
  <c r="G3209" i="3"/>
  <c r="G3210" i="3"/>
  <c r="G3211" i="3"/>
  <c r="G3212" i="3"/>
  <c r="G3213" i="3"/>
  <c r="G3214" i="3"/>
  <c r="G3215" i="3"/>
  <c r="G3216" i="3"/>
  <c r="G3217" i="3"/>
  <c r="G3218" i="3"/>
  <c r="G3219" i="3"/>
  <c r="G3220" i="3"/>
  <c r="G3221" i="3"/>
  <c r="G3222" i="3"/>
  <c r="G3223" i="3"/>
  <c r="G3224" i="3"/>
  <c r="G3225" i="3"/>
  <c r="G3226" i="3"/>
  <c r="G3227" i="3"/>
  <c r="G3228" i="3"/>
  <c r="G3229" i="3"/>
  <c r="G3230" i="3"/>
  <c r="G3231" i="3"/>
  <c r="G3232" i="3"/>
  <c r="G3233" i="3"/>
  <c r="G3234" i="3"/>
  <c r="G3235" i="3"/>
  <c r="G3236" i="3"/>
  <c r="G3237" i="3"/>
  <c r="G3238" i="3"/>
  <c r="G3239" i="3"/>
  <c r="G3240" i="3"/>
  <c r="G3241" i="3"/>
  <c r="G3242" i="3"/>
  <c r="G3243" i="3"/>
  <c r="G3244" i="3"/>
  <c r="G3245" i="3"/>
  <c r="G3246" i="3"/>
  <c r="G3247" i="3"/>
  <c r="G3248" i="3"/>
  <c r="G3249" i="3"/>
  <c r="G3250" i="3"/>
  <c r="G3251" i="3"/>
  <c r="G3252" i="3"/>
  <c r="G3253" i="3"/>
  <c r="G3254" i="3"/>
  <c r="G3255" i="3"/>
  <c r="G3256" i="3"/>
  <c r="G3257" i="3"/>
  <c r="G3258" i="3"/>
  <c r="G3259" i="3"/>
  <c r="G3260" i="3"/>
  <c r="G3261" i="3"/>
  <c r="G3262" i="3"/>
  <c r="G3263" i="3"/>
  <c r="G3264" i="3"/>
  <c r="G3265" i="3"/>
  <c r="G3266" i="3"/>
  <c r="G3267" i="3"/>
  <c r="G3268" i="3"/>
  <c r="G3269" i="3"/>
  <c r="G3270" i="3"/>
  <c r="G3271" i="3"/>
  <c r="G3272" i="3"/>
  <c r="G3273" i="3"/>
  <c r="G3274" i="3"/>
  <c r="G3275" i="3"/>
  <c r="G3276" i="3"/>
  <c r="G3277" i="3"/>
  <c r="G3278" i="3"/>
  <c r="G3279" i="3"/>
  <c r="G3280" i="3"/>
  <c r="G3281" i="3"/>
  <c r="G3282" i="3"/>
  <c r="G3283" i="3"/>
  <c r="G3284" i="3"/>
  <c r="G3285" i="3"/>
  <c r="G3286" i="3"/>
  <c r="G3287" i="3"/>
  <c r="G3288" i="3"/>
  <c r="G3289" i="3"/>
  <c r="G3290" i="3"/>
  <c r="G3291" i="3"/>
  <c r="G3292" i="3"/>
  <c r="G3293" i="3"/>
  <c r="G3294" i="3"/>
  <c r="G3295" i="3"/>
  <c r="G3296" i="3"/>
  <c r="G3297" i="3"/>
  <c r="G3298" i="3"/>
  <c r="G3299" i="3"/>
  <c r="G3300" i="3"/>
  <c r="G3301" i="3"/>
  <c r="G3302" i="3"/>
  <c r="G3303" i="3"/>
  <c r="G3304" i="3"/>
  <c r="G3305" i="3"/>
  <c r="G3306" i="3"/>
  <c r="G3307" i="3"/>
  <c r="G3308" i="3"/>
  <c r="G3309" i="3"/>
  <c r="G3310" i="3"/>
  <c r="G3311" i="3"/>
  <c r="G3312" i="3"/>
  <c r="G3313" i="3"/>
  <c r="G3314" i="3"/>
  <c r="G3315" i="3"/>
  <c r="G3316" i="3"/>
  <c r="G3317" i="3"/>
  <c r="G3318" i="3"/>
  <c r="G3319" i="3"/>
  <c r="G3320" i="3"/>
  <c r="G3321" i="3"/>
  <c r="G3322" i="3"/>
  <c r="G3323" i="3"/>
  <c r="G3324" i="3"/>
  <c r="G3325" i="3"/>
  <c r="G3326" i="3"/>
  <c r="G3327" i="3"/>
  <c r="G3328" i="3"/>
  <c r="G3329" i="3"/>
  <c r="G3330" i="3"/>
  <c r="G3331" i="3"/>
  <c r="G3332" i="3"/>
  <c r="G3333" i="3"/>
  <c r="G3334" i="3"/>
  <c r="G3335" i="3"/>
  <c r="G3336" i="3"/>
  <c r="G3337" i="3"/>
  <c r="G3338" i="3"/>
  <c r="G3339" i="3"/>
  <c r="G3340" i="3"/>
  <c r="G3341" i="3"/>
  <c r="G3342" i="3"/>
  <c r="G3343" i="3"/>
  <c r="G3344" i="3"/>
  <c r="G3345" i="3"/>
  <c r="G3346" i="3"/>
  <c r="G3347" i="3"/>
  <c r="G3348" i="3"/>
  <c r="G3349" i="3"/>
  <c r="G3350" i="3"/>
  <c r="G3351" i="3"/>
  <c r="G3352" i="3"/>
  <c r="G3353" i="3"/>
  <c r="G3354" i="3"/>
  <c r="G3355" i="3"/>
  <c r="G3356" i="3"/>
  <c r="G3357" i="3"/>
  <c r="G3358" i="3"/>
  <c r="G3359" i="3"/>
  <c r="G3360" i="3"/>
  <c r="G3361" i="3"/>
  <c r="G3362" i="3"/>
  <c r="G3363" i="3"/>
  <c r="G3364" i="3"/>
  <c r="G3365" i="3"/>
  <c r="G3366" i="3"/>
  <c r="G3367" i="3"/>
  <c r="G3368" i="3"/>
  <c r="G3369" i="3"/>
  <c r="G3370" i="3"/>
  <c r="G3371" i="3"/>
  <c r="G3372" i="3"/>
  <c r="G3373" i="3"/>
  <c r="G3374" i="3"/>
  <c r="G3375" i="3"/>
  <c r="G3376" i="3"/>
  <c r="G3377" i="3"/>
  <c r="G3378" i="3"/>
  <c r="G3379" i="3"/>
  <c r="G3380" i="3"/>
  <c r="G3381" i="3"/>
  <c r="G3382" i="3"/>
  <c r="G3383" i="3"/>
  <c r="G3384" i="3"/>
  <c r="G3385" i="3"/>
  <c r="G3386" i="3"/>
  <c r="G3387" i="3"/>
  <c r="G3388" i="3"/>
  <c r="G3389" i="3"/>
  <c r="G3390" i="3"/>
  <c r="G3391" i="3"/>
  <c r="G3392" i="3"/>
  <c r="G3393" i="3"/>
  <c r="G3394" i="3"/>
  <c r="G3395" i="3"/>
  <c r="G3396" i="3"/>
  <c r="G3397" i="3"/>
  <c r="G3398" i="3"/>
  <c r="G3399" i="3"/>
  <c r="G3400" i="3"/>
  <c r="G3401" i="3"/>
  <c r="G3402" i="3"/>
  <c r="G3403" i="3"/>
  <c r="G3404" i="3"/>
  <c r="G3405" i="3"/>
  <c r="G3406" i="3"/>
  <c r="G3407" i="3"/>
  <c r="G3408" i="3"/>
  <c r="G3409" i="3"/>
  <c r="G3410" i="3"/>
  <c r="G3411" i="3"/>
  <c r="G3412" i="3"/>
  <c r="G3413" i="3"/>
  <c r="G3414" i="3"/>
  <c r="G3415" i="3"/>
  <c r="G3416" i="3"/>
  <c r="G3417" i="3"/>
  <c r="G3418" i="3"/>
  <c r="G3419" i="3"/>
  <c r="G3420" i="3"/>
  <c r="G3421" i="3"/>
  <c r="G3422" i="3"/>
  <c r="G3423" i="3"/>
  <c r="G3424" i="3"/>
  <c r="G3425" i="3"/>
  <c r="G3426" i="3"/>
  <c r="G3427" i="3"/>
  <c r="G3428" i="3"/>
  <c r="G3429" i="3"/>
  <c r="G3430" i="3"/>
  <c r="G3431" i="3"/>
  <c r="G3432" i="3"/>
  <c r="G3433" i="3"/>
  <c r="G3434" i="3"/>
  <c r="G3435" i="3"/>
  <c r="G3436" i="3"/>
  <c r="G3437" i="3"/>
  <c r="G3438" i="3"/>
  <c r="G3439" i="3"/>
  <c r="G3440" i="3"/>
  <c r="G3441" i="3"/>
  <c r="G3442" i="3"/>
  <c r="G3443" i="3"/>
  <c r="G3444" i="3"/>
  <c r="G3445" i="3"/>
  <c r="G3446" i="3"/>
  <c r="G3447" i="3"/>
  <c r="G3448" i="3"/>
  <c r="G3449" i="3"/>
  <c r="G3450" i="3"/>
  <c r="G3451" i="3"/>
  <c r="G3452" i="3"/>
  <c r="G3453" i="3"/>
  <c r="G3454" i="3"/>
  <c r="G3455" i="3"/>
  <c r="G3456" i="3"/>
  <c r="G3457" i="3"/>
  <c r="G3458" i="3"/>
  <c r="G3459" i="3"/>
  <c r="G3460" i="3"/>
  <c r="G3461" i="3"/>
  <c r="G3462" i="3"/>
  <c r="G3463" i="3"/>
  <c r="G3464" i="3"/>
  <c r="G3465" i="3"/>
  <c r="G3466" i="3"/>
  <c r="G3467" i="3"/>
  <c r="G3468" i="3"/>
  <c r="G3469" i="3"/>
  <c r="G3470" i="3"/>
  <c r="G3471" i="3"/>
  <c r="G3472" i="3"/>
  <c r="G3473" i="3"/>
  <c r="G3474" i="3"/>
  <c r="G3475" i="3"/>
  <c r="G3476" i="3"/>
  <c r="G3477" i="3"/>
  <c r="G3478" i="3"/>
  <c r="G3479" i="3"/>
  <c r="G3480" i="3"/>
  <c r="G3481" i="3"/>
  <c r="G3482" i="3"/>
  <c r="G3483" i="3"/>
  <c r="G3484" i="3"/>
  <c r="G3485" i="3"/>
  <c r="G3486" i="3"/>
  <c r="G3487" i="3"/>
  <c r="G3488" i="3"/>
  <c r="G3489" i="3"/>
  <c r="G3490" i="3"/>
  <c r="G3491" i="3"/>
  <c r="G3492" i="3"/>
  <c r="G3493" i="3"/>
  <c r="G3494" i="3"/>
  <c r="G3495" i="3"/>
  <c r="G3496" i="3"/>
  <c r="G3497" i="3"/>
  <c r="G3498" i="3"/>
  <c r="G3499" i="3"/>
  <c r="G3500" i="3"/>
  <c r="G3501" i="3"/>
  <c r="G3502" i="3"/>
  <c r="G3503" i="3"/>
  <c r="G3504" i="3"/>
  <c r="G3505" i="3"/>
  <c r="G3506" i="3"/>
  <c r="G3507" i="3"/>
  <c r="G3508" i="3"/>
  <c r="G3509" i="3"/>
  <c r="G3510" i="3"/>
  <c r="G3511" i="3"/>
  <c r="G3512" i="3"/>
  <c r="G3513" i="3"/>
  <c r="G3514" i="3"/>
  <c r="G3515" i="3"/>
  <c r="G3516" i="3"/>
  <c r="G3517" i="3"/>
  <c r="G3518" i="3"/>
  <c r="G3519" i="3"/>
  <c r="G3520" i="3"/>
  <c r="G3521" i="3"/>
  <c r="G3522" i="3"/>
  <c r="G3523" i="3"/>
  <c r="G3524" i="3"/>
  <c r="G3525" i="3"/>
  <c r="G3526" i="3"/>
  <c r="G3527" i="3"/>
  <c r="G3528" i="3"/>
  <c r="G3529" i="3"/>
  <c r="G3530" i="3"/>
  <c r="G3531" i="3"/>
  <c r="G3532" i="3"/>
  <c r="G3533" i="3"/>
  <c r="G3534" i="3"/>
  <c r="G3535" i="3"/>
  <c r="G3536" i="3"/>
  <c r="G3537" i="3"/>
  <c r="G3538" i="3"/>
  <c r="G3539" i="3"/>
  <c r="G3540" i="3"/>
  <c r="G3541" i="3"/>
  <c r="G3542" i="3"/>
  <c r="G3543" i="3"/>
  <c r="G3544" i="3"/>
  <c r="G3545" i="3"/>
  <c r="G3546" i="3"/>
  <c r="G3547" i="3"/>
  <c r="G3548" i="3"/>
  <c r="G3549" i="3"/>
  <c r="G3550" i="3"/>
  <c r="G3551" i="3"/>
  <c r="G3552" i="3"/>
  <c r="G3553" i="3"/>
  <c r="G3554" i="3"/>
  <c r="G3555" i="3"/>
  <c r="G3556" i="3"/>
  <c r="G3557" i="3"/>
  <c r="G3558" i="3"/>
  <c r="G3559" i="3"/>
  <c r="G3560" i="3"/>
  <c r="G3561" i="3"/>
  <c r="G3562" i="3"/>
  <c r="G3563" i="3"/>
  <c r="G3564" i="3"/>
  <c r="G3565" i="3"/>
  <c r="G3566" i="3"/>
  <c r="G3567" i="3"/>
  <c r="G3568" i="3"/>
  <c r="G3569" i="3"/>
  <c r="G3570" i="3"/>
  <c r="G3571" i="3"/>
  <c r="G3572" i="3"/>
  <c r="G3573" i="3"/>
  <c r="G3574" i="3"/>
  <c r="G3575" i="3"/>
  <c r="G3576" i="3"/>
  <c r="G3577" i="3"/>
  <c r="G3578" i="3"/>
  <c r="G3579" i="3"/>
  <c r="G3580" i="3"/>
  <c r="G3581" i="3"/>
  <c r="G3582" i="3"/>
  <c r="G3583" i="3"/>
  <c r="G3584" i="3"/>
  <c r="G3585" i="3"/>
  <c r="G3586" i="3"/>
  <c r="G3587" i="3"/>
  <c r="G3588" i="3"/>
  <c r="G3589" i="3"/>
  <c r="G3590" i="3"/>
  <c r="G3591" i="3"/>
  <c r="G3592" i="3"/>
  <c r="G3593" i="3"/>
  <c r="G3594" i="3"/>
  <c r="G3595" i="3"/>
  <c r="G3596" i="3"/>
  <c r="G3597" i="3"/>
  <c r="G3598" i="3"/>
  <c r="G3599" i="3"/>
  <c r="G3600" i="3"/>
  <c r="G3601" i="3"/>
  <c r="G3602" i="3"/>
  <c r="G3603" i="3"/>
  <c r="G3604" i="3"/>
  <c r="G3605" i="3"/>
  <c r="G3606" i="3"/>
  <c r="G3607" i="3"/>
  <c r="G3608" i="3"/>
  <c r="G3609" i="3"/>
  <c r="G3610" i="3"/>
  <c r="G3611" i="3"/>
  <c r="G3612" i="3"/>
  <c r="G3613" i="3"/>
  <c r="G3614" i="3"/>
  <c r="G3615" i="3"/>
  <c r="G3616" i="3"/>
  <c r="G3617" i="3"/>
  <c r="G3618" i="3"/>
  <c r="G3619" i="3"/>
  <c r="G3620" i="3"/>
  <c r="G3621" i="3"/>
  <c r="G3622" i="3"/>
  <c r="G3623" i="3"/>
  <c r="G3624" i="3"/>
  <c r="G3625" i="3"/>
  <c r="G3626" i="3"/>
  <c r="G3627" i="3"/>
  <c r="G3628" i="3"/>
  <c r="G3629" i="3"/>
  <c r="G3630" i="3"/>
  <c r="G3631" i="3"/>
  <c r="G3632" i="3"/>
  <c r="G3633" i="3"/>
  <c r="G3634" i="3"/>
  <c r="G3635" i="3"/>
  <c r="G3636" i="3"/>
  <c r="G3637" i="3"/>
  <c r="G3638" i="3"/>
  <c r="G3639" i="3"/>
  <c r="G3640" i="3"/>
  <c r="G3641" i="3"/>
  <c r="G3642" i="3"/>
  <c r="G3643" i="3"/>
  <c r="G3644" i="3"/>
  <c r="G3645" i="3"/>
  <c r="G3646" i="3"/>
  <c r="G3647" i="3"/>
  <c r="G3648" i="3"/>
  <c r="G3649" i="3"/>
  <c r="G3650" i="3"/>
  <c r="G3651" i="3"/>
  <c r="G3652" i="3"/>
  <c r="G3653" i="3"/>
  <c r="G3654" i="3"/>
  <c r="G3655" i="3"/>
  <c r="G3656" i="3"/>
  <c r="G3657" i="3"/>
  <c r="G3658" i="3"/>
  <c r="G3659" i="3"/>
  <c r="G3660" i="3"/>
  <c r="G3661" i="3"/>
  <c r="G3662" i="3"/>
  <c r="G3663" i="3"/>
  <c r="G3664" i="3"/>
  <c r="G3665" i="3"/>
  <c r="G3666" i="3"/>
  <c r="G3667" i="3"/>
  <c r="G3668" i="3"/>
  <c r="G3669" i="3"/>
  <c r="G3670" i="3"/>
  <c r="G3671" i="3"/>
  <c r="G3672" i="3"/>
  <c r="G3673" i="3"/>
  <c r="G3674" i="3"/>
  <c r="G3675" i="3"/>
  <c r="G3676" i="3"/>
  <c r="G3677" i="3"/>
  <c r="G3678" i="3"/>
  <c r="G3679" i="3"/>
  <c r="G3680" i="3"/>
  <c r="G3681" i="3"/>
  <c r="G3682" i="3"/>
  <c r="G3683" i="3"/>
  <c r="G3684" i="3"/>
  <c r="G3685" i="3"/>
  <c r="G3686" i="3"/>
  <c r="G3687" i="3"/>
  <c r="G3688" i="3"/>
  <c r="G3689" i="3"/>
  <c r="G3690" i="3"/>
  <c r="G3691" i="3"/>
  <c r="G3692" i="3"/>
  <c r="G3693" i="3"/>
  <c r="G3694" i="3"/>
  <c r="G3695" i="3"/>
  <c r="G3696" i="3"/>
  <c r="G3697" i="3"/>
  <c r="G3698" i="3"/>
  <c r="G3699" i="3"/>
  <c r="G3700" i="3"/>
  <c r="G3701" i="3"/>
  <c r="G3702" i="3"/>
  <c r="G3703" i="3"/>
  <c r="G3704" i="3"/>
  <c r="G3705" i="3"/>
  <c r="G3706" i="3"/>
  <c r="G3707" i="3"/>
  <c r="G3708" i="3"/>
  <c r="G3709" i="3"/>
  <c r="G3710" i="3"/>
  <c r="G3711" i="3"/>
  <c r="G3712" i="3"/>
  <c r="G3713" i="3"/>
  <c r="G3714" i="3"/>
  <c r="G3715" i="3"/>
  <c r="G3716" i="3"/>
  <c r="G3717" i="3"/>
  <c r="G3718" i="3"/>
  <c r="G3719" i="3"/>
  <c r="G3720" i="3"/>
  <c r="G3721" i="3"/>
  <c r="G3722" i="3"/>
  <c r="G3723" i="3"/>
  <c r="G3724" i="3"/>
  <c r="G3725" i="3"/>
  <c r="G3726" i="3"/>
  <c r="G3727" i="3"/>
  <c r="G3728" i="3"/>
  <c r="G3729" i="3"/>
  <c r="G3730" i="3"/>
  <c r="G3731" i="3"/>
  <c r="G3732" i="3"/>
  <c r="G3733" i="3"/>
  <c r="G3734" i="3"/>
  <c r="G3735" i="3"/>
  <c r="G3736" i="3"/>
  <c r="G3737" i="3"/>
  <c r="G3738" i="3"/>
  <c r="G3739" i="3"/>
  <c r="G3740" i="3"/>
  <c r="G3741" i="3"/>
  <c r="G3742" i="3"/>
  <c r="G3743" i="3"/>
  <c r="G3744" i="3"/>
  <c r="G3745" i="3"/>
  <c r="G3746" i="3"/>
  <c r="G3747" i="3"/>
  <c r="G3748" i="3"/>
  <c r="G3749" i="3"/>
  <c r="G3750" i="3"/>
  <c r="G3751" i="3"/>
  <c r="G3752" i="3"/>
  <c r="G3753" i="3"/>
  <c r="G3754" i="3"/>
  <c r="G3755" i="3"/>
  <c r="G3756" i="3"/>
  <c r="G3757" i="3"/>
  <c r="G3758" i="3"/>
  <c r="G3759" i="3"/>
  <c r="G3760" i="3"/>
  <c r="G3761" i="3"/>
  <c r="G3762" i="3"/>
  <c r="G3763" i="3"/>
  <c r="G3764" i="3"/>
  <c r="G3765" i="3"/>
  <c r="G3766" i="3"/>
  <c r="G3767" i="3"/>
  <c r="G3768" i="3"/>
  <c r="G3769" i="3"/>
  <c r="G3770" i="3"/>
  <c r="G3771" i="3"/>
  <c r="G3772" i="3"/>
  <c r="G3773" i="3"/>
  <c r="G3774" i="3"/>
  <c r="G3775" i="3"/>
  <c r="G3776" i="3"/>
  <c r="G3777" i="3"/>
  <c r="G3778" i="3"/>
  <c r="G3779" i="3"/>
  <c r="G3780" i="3"/>
  <c r="G3781" i="3"/>
  <c r="G3782" i="3"/>
  <c r="G3783" i="3"/>
  <c r="G3784" i="3"/>
  <c r="G3785" i="3"/>
  <c r="G3786" i="3"/>
  <c r="G3787" i="3"/>
  <c r="G3788" i="3"/>
  <c r="G3789" i="3"/>
  <c r="G3790" i="3"/>
  <c r="G3791" i="3"/>
  <c r="G3792" i="3"/>
  <c r="G3793" i="3"/>
  <c r="G3794" i="3"/>
  <c r="G3795" i="3"/>
  <c r="G3796" i="3"/>
  <c r="G3797" i="3"/>
  <c r="G3798" i="3"/>
  <c r="G3799" i="3"/>
  <c r="G3800" i="3"/>
  <c r="G3801" i="3"/>
  <c r="G3802" i="3"/>
  <c r="G3803" i="3"/>
  <c r="G3804" i="3"/>
  <c r="G3805" i="3"/>
  <c r="G3806" i="3"/>
  <c r="G3807" i="3"/>
  <c r="G3808" i="3"/>
  <c r="G3809" i="3"/>
  <c r="G3810" i="3"/>
  <c r="G3811" i="3"/>
  <c r="G3812" i="3"/>
  <c r="G3813" i="3"/>
  <c r="G3814" i="3"/>
  <c r="G3815" i="3"/>
  <c r="G3816" i="3"/>
  <c r="G3817" i="3"/>
  <c r="G3818" i="3"/>
  <c r="G3819" i="3"/>
  <c r="G3820" i="3"/>
  <c r="G3821" i="3"/>
  <c r="G3822" i="3"/>
  <c r="G3823" i="3"/>
  <c r="G3824" i="3"/>
  <c r="G3825" i="3"/>
  <c r="G3826" i="3"/>
  <c r="G3827" i="3"/>
  <c r="G3828" i="3"/>
  <c r="G3829" i="3"/>
  <c r="G3830" i="3"/>
  <c r="G3831" i="3"/>
  <c r="G3832" i="3"/>
  <c r="G3833" i="3"/>
  <c r="G3834" i="3"/>
  <c r="G3835" i="3"/>
  <c r="G3836" i="3"/>
  <c r="G3837" i="3"/>
  <c r="G3838" i="3"/>
  <c r="G3839" i="3"/>
  <c r="G3840" i="3"/>
  <c r="G3841" i="3"/>
  <c r="G3842" i="3"/>
  <c r="G3843" i="3"/>
  <c r="G3844" i="3"/>
  <c r="G3845" i="3"/>
  <c r="G3846" i="3"/>
  <c r="G3847" i="3"/>
  <c r="G3848" i="3"/>
  <c r="G3849" i="3"/>
  <c r="G3850" i="3"/>
  <c r="G3851" i="3"/>
  <c r="G3852" i="3"/>
  <c r="G3853" i="3"/>
  <c r="G3854" i="3"/>
  <c r="G3855" i="3"/>
  <c r="G3856" i="3"/>
  <c r="G3857" i="3"/>
  <c r="G3858" i="3"/>
  <c r="G3859" i="3"/>
  <c r="G3860" i="3"/>
  <c r="G3861" i="3"/>
  <c r="G3862" i="3"/>
  <c r="G3863" i="3"/>
  <c r="G3864" i="3"/>
  <c r="G3865" i="3"/>
  <c r="G3866" i="3"/>
  <c r="G3867" i="3"/>
  <c r="G3868" i="3"/>
  <c r="G3869" i="3"/>
  <c r="G3870" i="3"/>
  <c r="G3871" i="3"/>
  <c r="G3872" i="3"/>
  <c r="G3873" i="3"/>
  <c r="G3874" i="3"/>
  <c r="G3875" i="3"/>
  <c r="G3876" i="3"/>
  <c r="G3877" i="3"/>
  <c r="G3878" i="3"/>
  <c r="G3879" i="3"/>
  <c r="G3880" i="3"/>
  <c r="G3881" i="3"/>
  <c r="G3882" i="3"/>
  <c r="G3883" i="3"/>
  <c r="G3884" i="3"/>
  <c r="G3885" i="3"/>
  <c r="G3886" i="3"/>
  <c r="G3887" i="3"/>
  <c r="G3888" i="3"/>
  <c r="G3889" i="3"/>
  <c r="G3890" i="3"/>
  <c r="G3891" i="3"/>
  <c r="G3892" i="3"/>
  <c r="G3893" i="3"/>
  <c r="G3894" i="3"/>
  <c r="G3895" i="3"/>
  <c r="G3896" i="3"/>
  <c r="G3897" i="3"/>
  <c r="G3898" i="3"/>
  <c r="G3899" i="3"/>
  <c r="G3900" i="3"/>
  <c r="G3901" i="3"/>
  <c r="G3902" i="3"/>
  <c r="G3903" i="3"/>
  <c r="G3904" i="3"/>
  <c r="G3905" i="3"/>
  <c r="G3906" i="3"/>
  <c r="G3907" i="3"/>
  <c r="G3908" i="3"/>
  <c r="G3909" i="3"/>
  <c r="G3910" i="3"/>
  <c r="G3911" i="3"/>
  <c r="G3912" i="3"/>
  <c r="G3913" i="3"/>
  <c r="G3914" i="3"/>
  <c r="G3915" i="3"/>
  <c r="G3916" i="3"/>
  <c r="G3917" i="3"/>
  <c r="G3918" i="3"/>
  <c r="G3919" i="3"/>
  <c r="G3920" i="3"/>
  <c r="G3921" i="3"/>
  <c r="G3922" i="3"/>
  <c r="G3923" i="3"/>
  <c r="G3924" i="3"/>
  <c r="G3925" i="3"/>
  <c r="G3926" i="3"/>
  <c r="G3927" i="3"/>
  <c r="G3928" i="3"/>
  <c r="G3929" i="3"/>
  <c r="G3930" i="3"/>
  <c r="G3931" i="3"/>
  <c r="G3932" i="3"/>
  <c r="G3933" i="3"/>
  <c r="G3934" i="3"/>
  <c r="G3935" i="3"/>
  <c r="G3936" i="3"/>
  <c r="G3937" i="3"/>
  <c r="G3938" i="3"/>
  <c r="G3939" i="3"/>
  <c r="G3940" i="3"/>
  <c r="G3941" i="3"/>
  <c r="G3942" i="3"/>
  <c r="G3943" i="3"/>
  <c r="G3944" i="3"/>
  <c r="G3945" i="3"/>
  <c r="G3946" i="3"/>
  <c r="G3947" i="3"/>
  <c r="G3948" i="3"/>
  <c r="G3949" i="3"/>
  <c r="G3950" i="3"/>
  <c r="G3951" i="3"/>
  <c r="G3952" i="3"/>
  <c r="G3953" i="3"/>
  <c r="G3954" i="3"/>
  <c r="G3955" i="3"/>
  <c r="G3956" i="3"/>
  <c r="G3957" i="3"/>
  <c r="G3958" i="3"/>
  <c r="G3959" i="3"/>
  <c r="G3960" i="3"/>
  <c r="G3961" i="3"/>
  <c r="G3962" i="3"/>
  <c r="G3963" i="3"/>
  <c r="G3964" i="3"/>
  <c r="G3965" i="3"/>
  <c r="G3966" i="3"/>
  <c r="G3967" i="3"/>
  <c r="G3968" i="3"/>
  <c r="G3969" i="3"/>
  <c r="G3970" i="3"/>
  <c r="G3971" i="3"/>
  <c r="G3972" i="3"/>
  <c r="G3973" i="3"/>
  <c r="G3974" i="3"/>
  <c r="G3975" i="3"/>
  <c r="G3976" i="3"/>
  <c r="G3977" i="3"/>
  <c r="G3978" i="3"/>
  <c r="G3979" i="3"/>
  <c r="G3980" i="3"/>
  <c r="G3981" i="3"/>
  <c r="G3982" i="3"/>
  <c r="G3983" i="3"/>
  <c r="G3984" i="3"/>
  <c r="G3985" i="3"/>
  <c r="G3986" i="3"/>
  <c r="G3987" i="3"/>
  <c r="G3988" i="3"/>
  <c r="G3989" i="3"/>
  <c r="G3990" i="3"/>
  <c r="G3991" i="3"/>
  <c r="G3992" i="3"/>
  <c r="G3993" i="3"/>
  <c r="G3994" i="3"/>
  <c r="G3995" i="3"/>
  <c r="G3996" i="3"/>
  <c r="G3997" i="3"/>
  <c r="G3998" i="3"/>
  <c r="G3999" i="3"/>
  <c r="G4000" i="3"/>
  <c r="G4001" i="3"/>
  <c r="G4002" i="3"/>
  <c r="G4003" i="3"/>
  <c r="G4004" i="3"/>
  <c r="G4005" i="3"/>
  <c r="G4006" i="3"/>
  <c r="G4007" i="3"/>
  <c r="G4008" i="3"/>
  <c r="G4009" i="3"/>
  <c r="G4010" i="3"/>
  <c r="G4011" i="3"/>
  <c r="G4012" i="3"/>
  <c r="G4013" i="3"/>
  <c r="G4014" i="3"/>
  <c r="G4015" i="3"/>
  <c r="G4016" i="3"/>
  <c r="G4017" i="3"/>
  <c r="G4018" i="3"/>
  <c r="G4019" i="3"/>
  <c r="G4020" i="3"/>
  <c r="G4021" i="3"/>
  <c r="G4022" i="3"/>
  <c r="G4023" i="3"/>
  <c r="G4024" i="3"/>
  <c r="G4025" i="3"/>
  <c r="G4026" i="3"/>
  <c r="G4027" i="3"/>
  <c r="G4028" i="3"/>
  <c r="G4029" i="3"/>
  <c r="G4030" i="3"/>
  <c r="G4031" i="3"/>
  <c r="G4032" i="3"/>
  <c r="G4033" i="3"/>
  <c r="G4034" i="3"/>
  <c r="G4035" i="3"/>
  <c r="G4036" i="3"/>
  <c r="G4037" i="3"/>
  <c r="G4038" i="3"/>
  <c r="G4039" i="3"/>
  <c r="G4040" i="3"/>
  <c r="G4041" i="3"/>
  <c r="G4042" i="3"/>
  <c r="G4043" i="3"/>
  <c r="G4044" i="3"/>
  <c r="G4045" i="3"/>
  <c r="G4046" i="3"/>
  <c r="G4047" i="3"/>
  <c r="G4048" i="3"/>
  <c r="G4049" i="3"/>
  <c r="G4050" i="3"/>
  <c r="G4051" i="3"/>
  <c r="G4052" i="3"/>
  <c r="G4053" i="3"/>
  <c r="G4054" i="3"/>
  <c r="G4055" i="3"/>
  <c r="G4056" i="3"/>
  <c r="G4057" i="3"/>
  <c r="G4058" i="3"/>
  <c r="G4059" i="3"/>
  <c r="G4060" i="3"/>
  <c r="G4061" i="3"/>
  <c r="G4062" i="3"/>
  <c r="G4063" i="3"/>
  <c r="G4064" i="3"/>
  <c r="G4065" i="3"/>
  <c r="G4066" i="3"/>
  <c r="G4067" i="3"/>
  <c r="G4068" i="3"/>
  <c r="G4069" i="3"/>
  <c r="G4070" i="3"/>
  <c r="G4071" i="3"/>
  <c r="G4072" i="3"/>
  <c r="G4073" i="3"/>
  <c r="G4074" i="3"/>
  <c r="G4075" i="3"/>
  <c r="G4076" i="3"/>
  <c r="G4077" i="3"/>
  <c r="G4078" i="3"/>
  <c r="G4079" i="3"/>
  <c r="G4080" i="3"/>
  <c r="G4081" i="3"/>
  <c r="G4082" i="3"/>
  <c r="G4083" i="3"/>
  <c r="G4084" i="3"/>
  <c r="G4085" i="3"/>
  <c r="G4086" i="3"/>
  <c r="G4087" i="3"/>
  <c r="G4088" i="3"/>
  <c r="G4089" i="3"/>
  <c r="G4090" i="3"/>
  <c r="G4091" i="3"/>
  <c r="G4092" i="3"/>
  <c r="G4093" i="3"/>
  <c r="G4094" i="3"/>
  <c r="G4095" i="3"/>
  <c r="G4096" i="3"/>
  <c r="G4097" i="3"/>
  <c r="G4098" i="3"/>
  <c r="G4099" i="3"/>
  <c r="G4100" i="3"/>
  <c r="G4101" i="3"/>
  <c r="G4102" i="3"/>
  <c r="G4103" i="3"/>
  <c r="G4104" i="3"/>
  <c r="G4105" i="3"/>
  <c r="G4106" i="3"/>
  <c r="G4107" i="3"/>
  <c r="G4108" i="3"/>
  <c r="G4109" i="3"/>
  <c r="G4110" i="3"/>
  <c r="G4111" i="3"/>
  <c r="G4112" i="3"/>
  <c r="G4113" i="3"/>
  <c r="G4114" i="3"/>
  <c r="G4115" i="3"/>
  <c r="G4116" i="3"/>
  <c r="G4117" i="3"/>
  <c r="G4118" i="3"/>
  <c r="G4119" i="3"/>
  <c r="G4120" i="3"/>
  <c r="G4121" i="3"/>
  <c r="G4122" i="3"/>
  <c r="G4123" i="3"/>
  <c r="G4124" i="3"/>
  <c r="G4125" i="3"/>
  <c r="G4126" i="3"/>
  <c r="G4127" i="3"/>
  <c r="G4128" i="3"/>
  <c r="G4129" i="3"/>
  <c r="G4130" i="3"/>
  <c r="G4131" i="3"/>
  <c r="G4132" i="3"/>
  <c r="G4133" i="3"/>
  <c r="G4134" i="3"/>
  <c r="G4135" i="3"/>
  <c r="G4136" i="3"/>
  <c r="G4137" i="3"/>
  <c r="G4138" i="3"/>
  <c r="G4139" i="3"/>
  <c r="G4140" i="3"/>
  <c r="G4141" i="3"/>
  <c r="G4142" i="3"/>
  <c r="G4143" i="3"/>
  <c r="G4144" i="3"/>
  <c r="G4145" i="3"/>
  <c r="G4146" i="3"/>
  <c r="G4147" i="3"/>
  <c r="G4148" i="3"/>
  <c r="G4149" i="3"/>
  <c r="G4150" i="3"/>
  <c r="G4151" i="3"/>
  <c r="G4152" i="3"/>
  <c r="G4153" i="3"/>
  <c r="G4154" i="3"/>
  <c r="G4155" i="3"/>
  <c r="G4156" i="3"/>
  <c r="G4157" i="3"/>
  <c r="G4158" i="3"/>
  <c r="G4159" i="3"/>
  <c r="G4160" i="3"/>
  <c r="G4161" i="3"/>
  <c r="G4162" i="3"/>
  <c r="G4163" i="3"/>
  <c r="G4164" i="3"/>
  <c r="G4165" i="3"/>
  <c r="G4166" i="3"/>
  <c r="G4167" i="3"/>
  <c r="G4168" i="3"/>
  <c r="G4169" i="3"/>
  <c r="G4170" i="3"/>
  <c r="G4171" i="3"/>
  <c r="G4172" i="3"/>
  <c r="G4173" i="3"/>
  <c r="G4174" i="3"/>
  <c r="G4175" i="3"/>
  <c r="G4176" i="3"/>
  <c r="G4177" i="3"/>
  <c r="G4178" i="3"/>
  <c r="G4179" i="3"/>
  <c r="G4180" i="3"/>
  <c r="G4181" i="3"/>
  <c r="G4182" i="3"/>
  <c r="G4183" i="3"/>
  <c r="G4184" i="3"/>
  <c r="G4185" i="3"/>
  <c r="G4186" i="3"/>
  <c r="G4187" i="3"/>
  <c r="G4188" i="3"/>
  <c r="G4189" i="3"/>
  <c r="G4190" i="3"/>
  <c r="G4191" i="3"/>
  <c r="G4192" i="3"/>
  <c r="G4193" i="3"/>
  <c r="G4194" i="3"/>
  <c r="G4195" i="3"/>
  <c r="G4196" i="3"/>
  <c r="G4197" i="3"/>
  <c r="G4198" i="3"/>
  <c r="G4199" i="3"/>
  <c r="G4200" i="3"/>
  <c r="G4201" i="3"/>
  <c r="G4202" i="3"/>
  <c r="G4203" i="3"/>
  <c r="G4204" i="3"/>
  <c r="G4205" i="3"/>
  <c r="G4206" i="3"/>
  <c r="G4207" i="3"/>
  <c r="G4208" i="3"/>
  <c r="G4209" i="3"/>
  <c r="G4210" i="3"/>
  <c r="G4211" i="3"/>
  <c r="G4212" i="3"/>
  <c r="G4213" i="3"/>
  <c r="G4214" i="3"/>
  <c r="G4215" i="3"/>
  <c r="G4216" i="3"/>
  <c r="G4217" i="3"/>
  <c r="G4218" i="3"/>
  <c r="G4219" i="3"/>
  <c r="G4220" i="3"/>
  <c r="G4221" i="3"/>
  <c r="G4222" i="3"/>
  <c r="G4223" i="3"/>
  <c r="G4224" i="3"/>
  <c r="G4225" i="3"/>
  <c r="G4226" i="3"/>
  <c r="G4227" i="3"/>
  <c r="G4228" i="3"/>
  <c r="G4229" i="3"/>
  <c r="G4230" i="3"/>
  <c r="G4231" i="3"/>
  <c r="G4232" i="3"/>
  <c r="G4233" i="3"/>
  <c r="G4234" i="3"/>
  <c r="G4235" i="3"/>
  <c r="G4236" i="3"/>
  <c r="G4237" i="3"/>
  <c r="G4238" i="3"/>
  <c r="G4239" i="3"/>
  <c r="G4240" i="3"/>
  <c r="G4241" i="3"/>
  <c r="G4242" i="3"/>
  <c r="G4243" i="3"/>
  <c r="G4244" i="3"/>
  <c r="G4245" i="3"/>
  <c r="G4246" i="3"/>
  <c r="G4247" i="3"/>
  <c r="G4248" i="3"/>
  <c r="G4249" i="3"/>
  <c r="G4250" i="3"/>
  <c r="G4251" i="3"/>
  <c r="G4252" i="3"/>
  <c r="G4253" i="3"/>
  <c r="G4254" i="3"/>
  <c r="G4255" i="3"/>
  <c r="G4256" i="3"/>
  <c r="G4257" i="3"/>
  <c r="G4258" i="3"/>
  <c r="G4259" i="3"/>
  <c r="G4260" i="3"/>
  <c r="G4261" i="3"/>
  <c r="G4262" i="3"/>
  <c r="G4263" i="3"/>
  <c r="G4264" i="3"/>
  <c r="G4265" i="3"/>
  <c r="G4266" i="3"/>
  <c r="G4267" i="3"/>
  <c r="G4268" i="3"/>
  <c r="G4269" i="3"/>
  <c r="G4270" i="3"/>
  <c r="G4271" i="3"/>
  <c r="G4272" i="3"/>
  <c r="G4273" i="3"/>
  <c r="G4274" i="3"/>
  <c r="G4275" i="3"/>
  <c r="G4276" i="3"/>
  <c r="G4277" i="3"/>
  <c r="G4278" i="3"/>
  <c r="G4279" i="3"/>
  <c r="G4280" i="3"/>
  <c r="G4281" i="3"/>
  <c r="G4282" i="3"/>
  <c r="G4283" i="3"/>
  <c r="G4284" i="3"/>
  <c r="G4285" i="3"/>
  <c r="G4286" i="3"/>
  <c r="G4287" i="3"/>
  <c r="G4288" i="3"/>
  <c r="G4289" i="3"/>
  <c r="G4290" i="3"/>
  <c r="G4291" i="3"/>
  <c r="G4292" i="3"/>
  <c r="G4293" i="3"/>
  <c r="G4294" i="3"/>
  <c r="G4295" i="3"/>
  <c r="G4296" i="3"/>
  <c r="G4297" i="3"/>
  <c r="G4298" i="3"/>
  <c r="G4299" i="3"/>
  <c r="G4300" i="3"/>
  <c r="G4301" i="3"/>
  <c r="G4302" i="3"/>
  <c r="G4303" i="3"/>
  <c r="G4304" i="3"/>
  <c r="G4305" i="3"/>
  <c r="G4306" i="3"/>
  <c r="G4307" i="3"/>
  <c r="G4308" i="3"/>
  <c r="G4309" i="3"/>
  <c r="G4310" i="3"/>
  <c r="G4311" i="3"/>
  <c r="G4312" i="3"/>
  <c r="G4313" i="3"/>
  <c r="G4314" i="3"/>
  <c r="G4315" i="3"/>
  <c r="G4316" i="3"/>
  <c r="G4317" i="3"/>
  <c r="G4318" i="3"/>
  <c r="G4319" i="3"/>
  <c r="G4320" i="3"/>
  <c r="G4321" i="3"/>
  <c r="G4322" i="3"/>
  <c r="G4323" i="3"/>
  <c r="G4324" i="3"/>
  <c r="G4325" i="3"/>
  <c r="G4326" i="3"/>
  <c r="G4327" i="3"/>
  <c r="G4328" i="3"/>
  <c r="G4329" i="3"/>
  <c r="G4330" i="3"/>
  <c r="G4331" i="3"/>
  <c r="G4332" i="3"/>
  <c r="G4333" i="3"/>
  <c r="G4334" i="3"/>
  <c r="G4335" i="3"/>
  <c r="G4336" i="3"/>
  <c r="G4337" i="3"/>
  <c r="G4338" i="3"/>
  <c r="G4339" i="3"/>
  <c r="G4340" i="3"/>
  <c r="G4341" i="3"/>
  <c r="G4342" i="3"/>
  <c r="G4343" i="3"/>
  <c r="G4344" i="3"/>
  <c r="G4345" i="3"/>
  <c r="G4346" i="3"/>
  <c r="G4347" i="3"/>
  <c r="G4348" i="3"/>
  <c r="G4349" i="3"/>
  <c r="G4350" i="3"/>
  <c r="G4351" i="3"/>
  <c r="G4352" i="3"/>
  <c r="G4353" i="3"/>
  <c r="G4354" i="3"/>
  <c r="G4355" i="3"/>
  <c r="G4356" i="3"/>
  <c r="G4357" i="3"/>
  <c r="G4358" i="3"/>
  <c r="G4359" i="3"/>
  <c r="G4360" i="3"/>
  <c r="G4361" i="3"/>
  <c r="G4362" i="3"/>
  <c r="G4363" i="3"/>
  <c r="G4364" i="3"/>
  <c r="G4365" i="3"/>
  <c r="G4366" i="3"/>
  <c r="G4367" i="3"/>
  <c r="G4368" i="3"/>
  <c r="G4369" i="3"/>
  <c r="G4370" i="3"/>
  <c r="G4371" i="3"/>
  <c r="G4372" i="3"/>
  <c r="G4373" i="3"/>
  <c r="G4374" i="3"/>
  <c r="G4375" i="3"/>
  <c r="G4376" i="3"/>
  <c r="G4377" i="3"/>
  <c r="G4378" i="3"/>
  <c r="G4379" i="3"/>
  <c r="G4380" i="3"/>
  <c r="G4381" i="3"/>
  <c r="G4382" i="3"/>
  <c r="G4383" i="3"/>
  <c r="G4384" i="3"/>
  <c r="G4385" i="3"/>
  <c r="G4386" i="3"/>
  <c r="G4387" i="3"/>
  <c r="G4388" i="3"/>
  <c r="G4389" i="3"/>
  <c r="G4390" i="3"/>
  <c r="G4391" i="3"/>
  <c r="G4392" i="3"/>
  <c r="G4393" i="3"/>
  <c r="G4394" i="3"/>
  <c r="G4395" i="3"/>
  <c r="G4396" i="3"/>
  <c r="G4397" i="3"/>
  <c r="G4398" i="3"/>
  <c r="G4399" i="3"/>
  <c r="G4400" i="3"/>
  <c r="G4401" i="3"/>
  <c r="G4402" i="3"/>
  <c r="G4403" i="3"/>
  <c r="G4404" i="3"/>
  <c r="G4405" i="3"/>
  <c r="G4406" i="3"/>
  <c r="G4407" i="3"/>
  <c r="G4408" i="3"/>
  <c r="G4409" i="3"/>
  <c r="G4410" i="3"/>
  <c r="G4411" i="3"/>
  <c r="G4412" i="3"/>
  <c r="G4413" i="3"/>
  <c r="G4414" i="3"/>
  <c r="G4415" i="3"/>
  <c r="G4416" i="3"/>
  <c r="G4417" i="3"/>
  <c r="G4418" i="3"/>
  <c r="G4419" i="3"/>
  <c r="G4420" i="3"/>
  <c r="G4421" i="3"/>
  <c r="G4422" i="3"/>
  <c r="G4423" i="3"/>
  <c r="G4424" i="3"/>
  <c r="G4425" i="3"/>
  <c r="G4426" i="3"/>
  <c r="G4427" i="3"/>
  <c r="G4428" i="3"/>
  <c r="G4429" i="3"/>
  <c r="G4430" i="3"/>
  <c r="G4431" i="3"/>
  <c r="G4432" i="3"/>
  <c r="G4433" i="3"/>
  <c r="G4434" i="3"/>
  <c r="G4435" i="3"/>
  <c r="G4436" i="3"/>
  <c r="G4437" i="3"/>
  <c r="G4438" i="3"/>
  <c r="G4439" i="3"/>
  <c r="G4440" i="3"/>
  <c r="G4441" i="3"/>
  <c r="G4442" i="3"/>
  <c r="G4443" i="3"/>
  <c r="G4444" i="3"/>
  <c r="G4445" i="3"/>
  <c r="G4446" i="3"/>
  <c r="G4447" i="3"/>
  <c r="G4448" i="3"/>
  <c r="G4449" i="3"/>
  <c r="G4450" i="3"/>
  <c r="G4451" i="3"/>
  <c r="G4452" i="3"/>
  <c r="G4453" i="3"/>
  <c r="G4454" i="3"/>
  <c r="G4455" i="3"/>
  <c r="G4456" i="3"/>
  <c r="G4457" i="3"/>
  <c r="G4458" i="3"/>
  <c r="G4459" i="3"/>
  <c r="G4460" i="3"/>
  <c r="G4461" i="3"/>
  <c r="G4462" i="3"/>
  <c r="G4463" i="3"/>
  <c r="G4464" i="3"/>
  <c r="G4465" i="3"/>
  <c r="G4466" i="3"/>
  <c r="G4467" i="3"/>
  <c r="G4468" i="3"/>
  <c r="G4469" i="3"/>
  <c r="G4470" i="3"/>
  <c r="G4471" i="3"/>
  <c r="G4472" i="3"/>
  <c r="G4473" i="3"/>
  <c r="G4474" i="3"/>
  <c r="G4475" i="3"/>
  <c r="G4476" i="3"/>
  <c r="G4477" i="3"/>
  <c r="G4478" i="3"/>
  <c r="G4479" i="3"/>
  <c r="G4480" i="3"/>
  <c r="G4481" i="3"/>
  <c r="G4482" i="3"/>
  <c r="G4483" i="3"/>
  <c r="G4484" i="3"/>
  <c r="G4485" i="3"/>
  <c r="G4486" i="3"/>
  <c r="G4487" i="3"/>
  <c r="G4488" i="3"/>
  <c r="G4489" i="3"/>
  <c r="G4490" i="3"/>
  <c r="G4491" i="3"/>
  <c r="G4492" i="3"/>
  <c r="G4493" i="3"/>
  <c r="G4494" i="3"/>
  <c r="G4495" i="3"/>
  <c r="G4496" i="3"/>
  <c r="G4497" i="3"/>
  <c r="G4498" i="3"/>
  <c r="G4499" i="3"/>
  <c r="G4500" i="3"/>
  <c r="G4501" i="3"/>
  <c r="G4502" i="3"/>
  <c r="G4503" i="3"/>
  <c r="G4504" i="3"/>
  <c r="G4505" i="3"/>
  <c r="G4506" i="3"/>
  <c r="G4507" i="3"/>
  <c r="G4508" i="3"/>
  <c r="G4509" i="3"/>
  <c r="G4510" i="3"/>
  <c r="G4511" i="3"/>
  <c r="G4512" i="3"/>
  <c r="G4513" i="3"/>
  <c r="G4514" i="3"/>
  <c r="G4515" i="3"/>
  <c r="G4516" i="3"/>
  <c r="G4517" i="3"/>
  <c r="G4518" i="3"/>
  <c r="G4519" i="3"/>
  <c r="G4520" i="3"/>
  <c r="G4521" i="3"/>
  <c r="G4522" i="3"/>
  <c r="G4523" i="3"/>
  <c r="G4524" i="3"/>
  <c r="G4525" i="3"/>
  <c r="G4526" i="3"/>
  <c r="G4527" i="3"/>
  <c r="G4528" i="3"/>
  <c r="G4529" i="3"/>
  <c r="G4530" i="3"/>
  <c r="G4531" i="3"/>
  <c r="G4532" i="3"/>
  <c r="G4533" i="3"/>
  <c r="G4534" i="3"/>
  <c r="G4535" i="3"/>
  <c r="G4536" i="3"/>
  <c r="G4537" i="3"/>
  <c r="G4538" i="3"/>
  <c r="G4539" i="3"/>
  <c r="G4540" i="3"/>
  <c r="G4541" i="3"/>
  <c r="G4542" i="3"/>
  <c r="G4543" i="3"/>
  <c r="G4544" i="3"/>
  <c r="G4545" i="3"/>
  <c r="G4546" i="3"/>
  <c r="G4547" i="3"/>
  <c r="G4548" i="3"/>
  <c r="G4549" i="3"/>
  <c r="G4550" i="3"/>
  <c r="G4551" i="3"/>
  <c r="G4552" i="3"/>
  <c r="G4553" i="3"/>
  <c r="G4554" i="3"/>
  <c r="G4555" i="3"/>
  <c r="G4556" i="3"/>
  <c r="G4557" i="3"/>
  <c r="G4558" i="3"/>
  <c r="G4559" i="3"/>
  <c r="G4560" i="3"/>
  <c r="G4561" i="3"/>
  <c r="G4562" i="3"/>
  <c r="G4563" i="3"/>
  <c r="G4564" i="3"/>
  <c r="G4565" i="3"/>
  <c r="G4566" i="3"/>
  <c r="G4567" i="3"/>
  <c r="G4568" i="3"/>
  <c r="G4569" i="3"/>
  <c r="G4570" i="3"/>
  <c r="G4571" i="3"/>
  <c r="G4572" i="3"/>
  <c r="G4573" i="3"/>
  <c r="G4574" i="3"/>
  <c r="G4575" i="3"/>
  <c r="G4576" i="3"/>
  <c r="G4577" i="3"/>
  <c r="G4578" i="3"/>
  <c r="G4579" i="3"/>
  <c r="G4580" i="3"/>
  <c r="G4581" i="3"/>
  <c r="G4582" i="3"/>
  <c r="G4583" i="3"/>
  <c r="G4584" i="3"/>
  <c r="G4585" i="3"/>
  <c r="G4586" i="3"/>
  <c r="G4587" i="3"/>
  <c r="G4588" i="3"/>
  <c r="G4589" i="3"/>
  <c r="G4590" i="3"/>
  <c r="G4591" i="3"/>
  <c r="G4592" i="3"/>
  <c r="G4593" i="3"/>
  <c r="G4594" i="3"/>
  <c r="G4595" i="3"/>
  <c r="G4596" i="3"/>
  <c r="G4597" i="3"/>
  <c r="G4598" i="3"/>
  <c r="G4599" i="3"/>
  <c r="G4600" i="3"/>
  <c r="G4601" i="3"/>
  <c r="G4602" i="3"/>
  <c r="G4603" i="3"/>
  <c r="G4604" i="3"/>
  <c r="G4605" i="3"/>
  <c r="G4606" i="3"/>
  <c r="G4607" i="3"/>
  <c r="G4608" i="3"/>
  <c r="G4609" i="3"/>
  <c r="G4610" i="3"/>
  <c r="G4611" i="3"/>
  <c r="G4612" i="3"/>
  <c r="G4613" i="3"/>
  <c r="G4614" i="3"/>
  <c r="G4615" i="3"/>
  <c r="G4616" i="3"/>
  <c r="G4617" i="3"/>
  <c r="G4618" i="3"/>
  <c r="G4619" i="3"/>
  <c r="G4620" i="3"/>
  <c r="G4621" i="3"/>
  <c r="G4622" i="3"/>
  <c r="G4623" i="3"/>
  <c r="G4624" i="3"/>
  <c r="G4625" i="3"/>
  <c r="G4626" i="3"/>
  <c r="G4627" i="3"/>
  <c r="G4628" i="3"/>
  <c r="G4629" i="3"/>
  <c r="G4630" i="3"/>
  <c r="G4631" i="3"/>
  <c r="G4632" i="3"/>
  <c r="G4633" i="3"/>
  <c r="G4634" i="3"/>
  <c r="G4635" i="3"/>
  <c r="G4636" i="3"/>
  <c r="G4637" i="3"/>
  <c r="G4638" i="3"/>
  <c r="G4639" i="3"/>
  <c r="G4640" i="3"/>
  <c r="G4641" i="3"/>
  <c r="G4642" i="3"/>
  <c r="G4643" i="3"/>
  <c r="G4644" i="3"/>
  <c r="G4645" i="3"/>
  <c r="G4646" i="3"/>
  <c r="G4647" i="3"/>
  <c r="G4648" i="3"/>
  <c r="G4649" i="3"/>
  <c r="G4650" i="3"/>
  <c r="G4651" i="3"/>
  <c r="G4652" i="3"/>
  <c r="G4653" i="3"/>
  <c r="G4654" i="3"/>
  <c r="G4655" i="3"/>
  <c r="G4656" i="3"/>
  <c r="G4657" i="3"/>
  <c r="G4658" i="3"/>
  <c r="G4659" i="3"/>
  <c r="G4660" i="3"/>
  <c r="G4661" i="3"/>
  <c r="G4662" i="3"/>
  <c r="G4663" i="3"/>
  <c r="G4664" i="3"/>
  <c r="G4665" i="3"/>
  <c r="G4666" i="3"/>
  <c r="G4667" i="3"/>
  <c r="G4668" i="3"/>
  <c r="G4669" i="3"/>
  <c r="G4670" i="3"/>
  <c r="G4671" i="3"/>
  <c r="G4672" i="3"/>
  <c r="G4673" i="3"/>
  <c r="G4674" i="3"/>
  <c r="G4675" i="3"/>
  <c r="G4676" i="3"/>
  <c r="G4677" i="3"/>
  <c r="G4678" i="3"/>
  <c r="G4679" i="3"/>
  <c r="G4680" i="3"/>
  <c r="G4681" i="3"/>
  <c r="G4682" i="3"/>
  <c r="G4683" i="3"/>
  <c r="G4684" i="3"/>
  <c r="G4685" i="3"/>
  <c r="G4686" i="3"/>
  <c r="G4687" i="3"/>
  <c r="G4688" i="3"/>
  <c r="G4689" i="3"/>
  <c r="G4690" i="3"/>
  <c r="G4691" i="3"/>
  <c r="G4692" i="3"/>
  <c r="G4693" i="3"/>
  <c r="G4694" i="3"/>
  <c r="G4695" i="3"/>
  <c r="G4696" i="3"/>
  <c r="G4697" i="3"/>
  <c r="G4698" i="3"/>
  <c r="G4699" i="3"/>
  <c r="G4700" i="3"/>
  <c r="G4701" i="3"/>
  <c r="G4702" i="3"/>
  <c r="G4703" i="3"/>
  <c r="G4704" i="3"/>
  <c r="G4705" i="3"/>
  <c r="G4706" i="3"/>
  <c r="G4707" i="3"/>
  <c r="G4708" i="3"/>
  <c r="G4709" i="3"/>
  <c r="G4710" i="3"/>
  <c r="G4711" i="3"/>
  <c r="G4712" i="3"/>
  <c r="G4713" i="3"/>
  <c r="G4714" i="3"/>
  <c r="G4715" i="3"/>
  <c r="G4716" i="3"/>
  <c r="G4717" i="3"/>
  <c r="G4718" i="3"/>
  <c r="G4719" i="3"/>
  <c r="G4720" i="3"/>
  <c r="G4721" i="3"/>
  <c r="G4722" i="3"/>
  <c r="G4723" i="3"/>
  <c r="G4724" i="3"/>
  <c r="G4725" i="3"/>
  <c r="G4726" i="3"/>
  <c r="G4727" i="3"/>
  <c r="G4728" i="3"/>
  <c r="G4729" i="3"/>
  <c r="G4730" i="3"/>
  <c r="G4731" i="3"/>
  <c r="G4732" i="3"/>
  <c r="G4733" i="3"/>
  <c r="G4734" i="3"/>
  <c r="G4735" i="3"/>
  <c r="G4736" i="3"/>
  <c r="G4737" i="3"/>
  <c r="G4738" i="3"/>
  <c r="G4739" i="3"/>
  <c r="G4740" i="3"/>
  <c r="G4741" i="3"/>
  <c r="G4742" i="3"/>
  <c r="G4743" i="3"/>
  <c r="G4744" i="3"/>
  <c r="G4745" i="3"/>
  <c r="G4746" i="3"/>
  <c r="G4747" i="3"/>
  <c r="G4748" i="3"/>
  <c r="G4749" i="3"/>
  <c r="G4750" i="3"/>
  <c r="G4751" i="3"/>
  <c r="G4752" i="3"/>
  <c r="G4753" i="3"/>
  <c r="G4754" i="3"/>
  <c r="G4755" i="3"/>
  <c r="G4756" i="3"/>
  <c r="G4757" i="3"/>
  <c r="G4758" i="3"/>
  <c r="G4759" i="3"/>
  <c r="G4760" i="3"/>
  <c r="G4761" i="3"/>
  <c r="G4762" i="3"/>
  <c r="G4763" i="3"/>
  <c r="G4764" i="3"/>
  <c r="G4765" i="3"/>
  <c r="G4766" i="3"/>
  <c r="G4767" i="3"/>
  <c r="G4768" i="3"/>
  <c r="G4769" i="3"/>
  <c r="G4770" i="3"/>
  <c r="G4771" i="3"/>
  <c r="G4772" i="3"/>
  <c r="G4773" i="3"/>
  <c r="G4774" i="3"/>
  <c r="G4775" i="3"/>
  <c r="G4776" i="3"/>
  <c r="G4777" i="3"/>
  <c r="G4778" i="3"/>
  <c r="G4779" i="3"/>
  <c r="G4780" i="3"/>
  <c r="G4781" i="3"/>
  <c r="G4782" i="3"/>
  <c r="G4783" i="3"/>
  <c r="G4784" i="3"/>
  <c r="G4785" i="3"/>
  <c r="G4786" i="3"/>
  <c r="G4787" i="3"/>
  <c r="G4788" i="3"/>
  <c r="G4789" i="3"/>
  <c r="G4790" i="3"/>
  <c r="G4791" i="3"/>
  <c r="G4792" i="3"/>
  <c r="G4793" i="3"/>
  <c r="G4794" i="3"/>
  <c r="G4795" i="3"/>
  <c r="G4796" i="3"/>
  <c r="G4797" i="3"/>
  <c r="G4798" i="3"/>
  <c r="G4799" i="3"/>
  <c r="G4800" i="3"/>
  <c r="G4801" i="3"/>
  <c r="G4802" i="3"/>
  <c r="G4803" i="3"/>
  <c r="G4804" i="3"/>
  <c r="G4805" i="3"/>
  <c r="G4806" i="3"/>
  <c r="G4807" i="3"/>
  <c r="G4808" i="3"/>
  <c r="G4809" i="3"/>
  <c r="G4810" i="3"/>
  <c r="G4811" i="3"/>
  <c r="G4812" i="3"/>
  <c r="G4813" i="3"/>
  <c r="G4814" i="3"/>
  <c r="G4815" i="3"/>
  <c r="G4816" i="3"/>
  <c r="G4817" i="3"/>
  <c r="G4818" i="3"/>
  <c r="G4819" i="3"/>
  <c r="G4820" i="3"/>
  <c r="G4821" i="3"/>
  <c r="G4822" i="3"/>
  <c r="G4823" i="3"/>
  <c r="G4824" i="3"/>
  <c r="G4825" i="3"/>
  <c r="G4826" i="3"/>
  <c r="G4827" i="3"/>
  <c r="G4828" i="3"/>
  <c r="G4829" i="3"/>
  <c r="G4830" i="3"/>
  <c r="G4831" i="3"/>
  <c r="G4832" i="3"/>
  <c r="G4833" i="3"/>
  <c r="G4834" i="3"/>
  <c r="G4835" i="3"/>
  <c r="G4836" i="3"/>
  <c r="G4837" i="3"/>
  <c r="G4838" i="3"/>
  <c r="G4839" i="3"/>
  <c r="G4840" i="3"/>
  <c r="G4841" i="3"/>
  <c r="G4842" i="3"/>
  <c r="G4843" i="3"/>
  <c r="G4844" i="3"/>
  <c r="G4845" i="3"/>
  <c r="G4846" i="3"/>
  <c r="G4847" i="3"/>
  <c r="G4848" i="3"/>
  <c r="G4849" i="3"/>
  <c r="G4850" i="3"/>
  <c r="G4851" i="3"/>
  <c r="G4852" i="3"/>
  <c r="G4853" i="3"/>
  <c r="G4854" i="3"/>
  <c r="G4855" i="3"/>
  <c r="G4856" i="3"/>
  <c r="G4857" i="3"/>
  <c r="G4858" i="3"/>
  <c r="G4859" i="3"/>
  <c r="G4860" i="3"/>
  <c r="G4861" i="3"/>
  <c r="G4862" i="3"/>
  <c r="G4863" i="3"/>
  <c r="G4864" i="3"/>
  <c r="G4865" i="3"/>
  <c r="G4866" i="3"/>
  <c r="G4867" i="3"/>
  <c r="G4868" i="3"/>
  <c r="G4869" i="3"/>
  <c r="G4870" i="3"/>
  <c r="G4871" i="3"/>
  <c r="G4872" i="3"/>
  <c r="G4873" i="3"/>
  <c r="G4874" i="3"/>
  <c r="G4875" i="3"/>
  <c r="G4876" i="3"/>
  <c r="G4877" i="3"/>
  <c r="G4878" i="3"/>
  <c r="G4879" i="3"/>
  <c r="G4880" i="3"/>
  <c r="G4881" i="3"/>
  <c r="G4882" i="3"/>
  <c r="G4883" i="3"/>
  <c r="G4884" i="3"/>
  <c r="G4885" i="3"/>
  <c r="G4886" i="3"/>
  <c r="G4887" i="3"/>
  <c r="G4888" i="3"/>
  <c r="G4889" i="3"/>
  <c r="G4890" i="3"/>
  <c r="G4891" i="3"/>
  <c r="G4892" i="3"/>
  <c r="G4893" i="3"/>
  <c r="G4894" i="3"/>
  <c r="G4895" i="3"/>
  <c r="G4896" i="3"/>
  <c r="G4897" i="3"/>
  <c r="G4898" i="3"/>
  <c r="G4899" i="3"/>
  <c r="G4900" i="3"/>
  <c r="G4901" i="3"/>
  <c r="G4902" i="3"/>
  <c r="G4903" i="3"/>
  <c r="G4904" i="3"/>
  <c r="G4905" i="3"/>
  <c r="G4906" i="3"/>
  <c r="G4907" i="3"/>
  <c r="G4908" i="3"/>
  <c r="G4909" i="3"/>
  <c r="G4910" i="3"/>
  <c r="G4911" i="3"/>
  <c r="G4912" i="3"/>
  <c r="G4913" i="3"/>
  <c r="G4914" i="3"/>
  <c r="G4915" i="3"/>
  <c r="G4916" i="3"/>
  <c r="G4917" i="3"/>
  <c r="G4918" i="3"/>
  <c r="G4919" i="3"/>
  <c r="G4920" i="3"/>
  <c r="G4921" i="3"/>
  <c r="G4922" i="3"/>
  <c r="G4923" i="3"/>
  <c r="G4924" i="3"/>
  <c r="G4925" i="3"/>
  <c r="G4926" i="3"/>
  <c r="G4927" i="3"/>
  <c r="G4928" i="3"/>
  <c r="G4929" i="3"/>
  <c r="G4930" i="3"/>
  <c r="G4931" i="3"/>
  <c r="G4932" i="3"/>
  <c r="G4933" i="3"/>
  <c r="G4934" i="3"/>
  <c r="G4935" i="3"/>
  <c r="G4936" i="3"/>
  <c r="G4937" i="3"/>
  <c r="G4938" i="3"/>
  <c r="G4939" i="3"/>
  <c r="G4940" i="3"/>
  <c r="G4941" i="3"/>
  <c r="G4942" i="3"/>
  <c r="G4943" i="3"/>
  <c r="G4944" i="3"/>
  <c r="G4945" i="3"/>
  <c r="G4946" i="3"/>
  <c r="G4947" i="3"/>
  <c r="G4948" i="3"/>
  <c r="G4949" i="3"/>
  <c r="G4950" i="3"/>
  <c r="G4951" i="3"/>
  <c r="G4952" i="3"/>
  <c r="G4953" i="3"/>
  <c r="G4954" i="3"/>
  <c r="G4955" i="3"/>
  <c r="G4956" i="3"/>
  <c r="G4957" i="3"/>
  <c r="G4958" i="3"/>
  <c r="G4959" i="3"/>
  <c r="G4960" i="3"/>
  <c r="G4961" i="3"/>
  <c r="G4962" i="3"/>
  <c r="G4963" i="3"/>
  <c r="G4964" i="3"/>
  <c r="G4965" i="3"/>
  <c r="G4966" i="3"/>
  <c r="G4967" i="3"/>
  <c r="G4968" i="3"/>
  <c r="G4969" i="3"/>
  <c r="G4970" i="3"/>
  <c r="G4971" i="3"/>
  <c r="G4972" i="3"/>
  <c r="G4973" i="3"/>
  <c r="G4974" i="3"/>
  <c r="G4975" i="3"/>
  <c r="G4976" i="3"/>
  <c r="G4977" i="3"/>
  <c r="G4978" i="3"/>
  <c r="G4979" i="3"/>
  <c r="G4980" i="3"/>
  <c r="G4981" i="3"/>
  <c r="G4982" i="3"/>
  <c r="G4983" i="3"/>
  <c r="G4984" i="3"/>
  <c r="G4985" i="3"/>
  <c r="G4986" i="3"/>
  <c r="G4987" i="3"/>
  <c r="G4988" i="3"/>
  <c r="G4989" i="3"/>
  <c r="G4990" i="3"/>
  <c r="G4991" i="3"/>
  <c r="G4992" i="3"/>
  <c r="G4993" i="3"/>
  <c r="G4994" i="3"/>
  <c r="G4995" i="3"/>
  <c r="G4996" i="3"/>
  <c r="G4997" i="3"/>
  <c r="G4998" i="3"/>
  <c r="G4999" i="3"/>
  <c r="G5000" i="3"/>
  <c r="G5001" i="3"/>
  <c r="G5002" i="3"/>
  <c r="G5003" i="3"/>
  <c r="G5004" i="3"/>
  <c r="G5005" i="3"/>
  <c r="G5006" i="3"/>
  <c r="G5007" i="3"/>
  <c r="G5008" i="3"/>
  <c r="G5009" i="3"/>
  <c r="G5010" i="3"/>
  <c r="G5011" i="3"/>
  <c r="G5012" i="3"/>
  <c r="G5013" i="3"/>
  <c r="G5014" i="3"/>
  <c r="G5015" i="3"/>
  <c r="G5016" i="3"/>
  <c r="G5017" i="3"/>
  <c r="G5018" i="3"/>
  <c r="G5019" i="3"/>
  <c r="G5020" i="3"/>
  <c r="G5021" i="3"/>
  <c r="G5022" i="3"/>
  <c r="G5023" i="3"/>
  <c r="G5024" i="3"/>
  <c r="G5025" i="3"/>
  <c r="G5026" i="3"/>
  <c r="G5027" i="3"/>
  <c r="G5028" i="3"/>
  <c r="G5029" i="3"/>
  <c r="G5030" i="3"/>
  <c r="G5031" i="3"/>
  <c r="G5032" i="3"/>
  <c r="G5033" i="3"/>
  <c r="G5034" i="3"/>
  <c r="G5035" i="3"/>
  <c r="G5036" i="3"/>
  <c r="G5037" i="3"/>
  <c r="G5038" i="3"/>
  <c r="G5039" i="3"/>
  <c r="G5040" i="3"/>
  <c r="G5041" i="3"/>
  <c r="G5042" i="3"/>
  <c r="G5043" i="3"/>
  <c r="G5044" i="3"/>
  <c r="G5045" i="3"/>
  <c r="G5046" i="3"/>
  <c r="G5047" i="3"/>
  <c r="G5048" i="3"/>
  <c r="G5049" i="3"/>
  <c r="G5050" i="3"/>
  <c r="G5051" i="3"/>
  <c r="G5052" i="3"/>
  <c r="G5053" i="3"/>
  <c r="G5054" i="3"/>
  <c r="G5055" i="3"/>
  <c r="G5056" i="3"/>
  <c r="G5057" i="3"/>
  <c r="G5058" i="3"/>
  <c r="G5059" i="3"/>
  <c r="G5060" i="3"/>
  <c r="G5061" i="3"/>
  <c r="G5062" i="3"/>
  <c r="G5063" i="3"/>
  <c r="G5064" i="3"/>
  <c r="G5065" i="3"/>
  <c r="G5066" i="3"/>
  <c r="G5067" i="3"/>
  <c r="G5068" i="3"/>
  <c r="G5069" i="3"/>
  <c r="G5070" i="3"/>
  <c r="G5071" i="3"/>
  <c r="G5072" i="3"/>
  <c r="G5073" i="3"/>
  <c r="G5074" i="3"/>
  <c r="G5075" i="3"/>
  <c r="G5076" i="3"/>
  <c r="G5077" i="3"/>
  <c r="G5078" i="3"/>
  <c r="G5079" i="3"/>
  <c r="G5080" i="3"/>
  <c r="G5081" i="3"/>
  <c r="G5082" i="3"/>
  <c r="G5083" i="3"/>
  <c r="G5084" i="3"/>
  <c r="G5085" i="3"/>
  <c r="G5086" i="3"/>
  <c r="G5087" i="3"/>
  <c r="G5088" i="3"/>
  <c r="G5089" i="3"/>
  <c r="G5090" i="3"/>
  <c r="G5091" i="3"/>
  <c r="G5092" i="3"/>
  <c r="G5093" i="3"/>
  <c r="G5094" i="3"/>
  <c r="G5095" i="3"/>
  <c r="G5096" i="3"/>
  <c r="G5097" i="3"/>
  <c r="G5098" i="3"/>
  <c r="G5099" i="3"/>
  <c r="G5100" i="3"/>
  <c r="G5101" i="3"/>
  <c r="G5102" i="3"/>
  <c r="G5103" i="3"/>
  <c r="G5104" i="3"/>
  <c r="G5105" i="3"/>
  <c r="G5106" i="3"/>
  <c r="G5107" i="3"/>
  <c r="G5108" i="3"/>
  <c r="G5109" i="3"/>
  <c r="G5110" i="3"/>
  <c r="G5111" i="3"/>
  <c r="G5112" i="3"/>
  <c r="G5113" i="3"/>
  <c r="G5114" i="3"/>
  <c r="G5115" i="3"/>
  <c r="G5116" i="3"/>
  <c r="G5117" i="3"/>
  <c r="G5118" i="3"/>
  <c r="G5119" i="3"/>
  <c r="G5120" i="3"/>
  <c r="G5121" i="3"/>
  <c r="G5122" i="3"/>
  <c r="G5123" i="3"/>
  <c r="G5124" i="3"/>
  <c r="G5125" i="3"/>
  <c r="G5126" i="3"/>
  <c r="G5127" i="3"/>
  <c r="G5128" i="3"/>
  <c r="G5129" i="3"/>
  <c r="G5130" i="3"/>
  <c r="G5131" i="3"/>
  <c r="G5132" i="3"/>
  <c r="G5133" i="3"/>
  <c r="G5134" i="3"/>
  <c r="G5135" i="3"/>
  <c r="G5136" i="3"/>
  <c r="G5137" i="3"/>
  <c r="G5138" i="3"/>
  <c r="G5139" i="3"/>
  <c r="G5140" i="3"/>
  <c r="G5141" i="3"/>
  <c r="G5142" i="3"/>
  <c r="G5143" i="3"/>
  <c r="G5144" i="3"/>
  <c r="G5145" i="3"/>
  <c r="G5146" i="3"/>
  <c r="G5147" i="3"/>
  <c r="G5148" i="3"/>
  <c r="G5149" i="3"/>
  <c r="G5150" i="3"/>
  <c r="G5151" i="3"/>
  <c r="G5152" i="3"/>
  <c r="G5153" i="3"/>
  <c r="G5154" i="3"/>
  <c r="G5155" i="3"/>
  <c r="G5156" i="3"/>
  <c r="G5157" i="3"/>
  <c r="G5158" i="3"/>
  <c r="G5159" i="3"/>
  <c r="G5160" i="3"/>
  <c r="G5161" i="3"/>
  <c r="G5162" i="3"/>
  <c r="G5163" i="3"/>
  <c r="G5164" i="3"/>
  <c r="G5165" i="3"/>
  <c r="G5166" i="3"/>
  <c r="G5167" i="3"/>
  <c r="G5168" i="3"/>
  <c r="G5169" i="3"/>
  <c r="G5170" i="3"/>
  <c r="G5171" i="3"/>
  <c r="G5172" i="3"/>
  <c r="G5173" i="3"/>
  <c r="G5174" i="3"/>
  <c r="G5175" i="3"/>
  <c r="G5176" i="3"/>
  <c r="G5177" i="3"/>
  <c r="G5178" i="3"/>
  <c r="G5179" i="3"/>
  <c r="G5180" i="3"/>
  <c r="G5181" i="3"/>
  <c r="G5182" i="3"/>
  <c r="G5183" i="3"/>
  <c r="G5184" i="3"/>
  <c r="G5185" i="3"/>
  <c r="G5186" i="3"/>
  <c r="G5187" i="3"/>
  <c r="G5188" i="3"/>
  <c r="G5189" i="3"/>
  <c r="G5190" i="3"/>
  <c r="G5191" i="3"/>
  <c r="G5192" i="3"/>
  <c r="G5193" i="3"/>
  <c r="G5194" i="3"/>
  <c r="G5195" i="3"/>
  <c r="G5196" i="3"/>
  <c r="G5197" i="3"/>
  <c r="G5198" i="3"/>
  <c r="G5199" i="3"/>
  <c r="G5200" i="3"/>
  <c r="G5201" i="3"/>
  <c r="G5202" i="3"/>
  <c r="G5203" i="3"/>
  <c r="G5204" i="3"/>
  <c r="G5205" i="3"/>
  <c r="G5206" i="3"/>
  <c r="G5207" i="3"/>
  <c r="G5208" i="3"/>
  <c r="G5209" i="3"/>
  <c r="G5210" i="3"/>
  <c r="G5211" i="3"/>
  <c r="G5212" i="3"/>
  <c r="G5213" i="3"/>
  <c r="G5214" i="3"/>
  <c r="G5215" i="3"/>
  <c r="G5216" i="3"/>
  <c r="G5217" i="3"/>
  <c r="G5218" i="3"/>
  <c r="G5219" i="3"/>
  <c r="G5220" i="3"/>
  <c r="G5221" i="3"/>
  <c r="G5222" i="3"/>
  <c r="G5223" i="3"/>
  <c r="G5224" i="3"/>
  <c r="G5225" i="3"/>
  <c r="G5226" i="3"/>
  <c r="G5227" i="3"/>
  <c r="G5228" i="3"/>
  <c r="G5229" i="3"/>
  <c r="G5230" i="3"/>
  <c r="G5231" i="3"/>
  <c r="G5232" i="3"/>
  <c r="G5233" i="3"/>
  <c r="G5234" i="3"/>
  <c r="G5235" i="3"/>
  <c r="G5236" i="3"/>
  <c r="G5237" i="3"/>
  <c r="G5238" i="3"/>
  <c r="G5239" i="3"/>
  <c r="G5240" i="3"/>
  <c r="G5241" i="3"/>
  <c r="G5242" i="3"/>
  <c r="G5243" i="3"/>
  <c r="G5244" i="3"/>
  <c r="G5245" i="3"/>
  <c r="G5246" i="3"/>
  <c r="G5247" i="3"/>
  <c r="G5248" i="3"/>
  <c r="G5249" i="3"/>
  <c r="G5250" i="3"/>
  <c r="G5251" i="3"/>
  <c r="G5252" i="3"/>
  <c r="G5253" i="3"/>
  <c r="G5254" i="3"/>
  <c r="G5255" i="3"/>
  <c r="G5256" i="3"/>
  <c r="G5257" i="3"/>
  <c r="G5258" i="3"/>
  <c r="G5259" i="3"/>
  <c r="G5260" i="3"/>
  <c r="G5261" i="3"/>
  <c r="G5262" i="3"/>
  <c r="G5263" i="3"/>
  <c r="G5264" i="3"/>
  <c r="G5265" i="3"/>
  <c r="G5266" i="3"/>
  <c r="G5267" i="3"/>
  <c r="G5268" i="3"/>
  <c r="G5269" i="3"/>
  <c r="G5270" i="3"/>
  <c r="G5271" i="3"/>
  <c r="G5272" i="3"/>
  <c r="G5273" i="3"/>
  <c r="G5274" i="3"/>
  <c r="G5275" i="3"/>
  <c r="G5276" i="3"/>
  <c r="G5277" i="3"/>
  <c r="G5278" i="3"/>
  <c r="G5279" i="3"/>
  <c r="G5280" i="3"/>
  <c r="G5281" i="3"/>
  <c r="G5282" i="3"/>
  <c r="G5283" i="3"/>
  <c r="G5284" i="3"/>
  <c r="G5285" i="3"/>
  <c r="G5286" i="3"/>
  <c r="G5287" i="3"/>
  <c r="G5288" i="3"/>
  <c r="G5289" i="3"/>
  <c r="G5290" i="3"/>
  <c r="G5291" i="3"/>
  <c r="G5292" i="3"/>
  <c r="G5293" i="3"/>
  <c r="G5294" i="3"/>
  <c r="G5295" i="3"/>
  <c r="G5296" i="3"/>
  <c r="G5297" i="3"/>
  <c r="G5298" i="3"/>
  <c r="G5299" i="3"/>
  <c r="G5300" i="3"/>
  <c r="G5301" i="3"/>
  <c r="G5302" i="3"/>
  <c r="G5303" i="3"/>
  <c r="G5304" i="3"/>
  <c r="G5305" i="3"/>
  <c r="G5306" i="3"/>
  <c r="G5307" i="3"/>
  <c r="G5308" i="3"/>
  <c r="G5309" i="3"/>
  <c r="G5310" i="3"/>
  <c r="G5311" i="3"/>
  <c r="G5312" i="3"/>
  <c r="G5313" i="3"/>
  <c r="G5314" i="3"/>
  <c r="G5315" i="3"/>
  <c r="G5316" i="3"/>
  <c r="G5317" i="3"/>
  <c r="G5318" i="3"/>
  <c r="G5319" i="3"/>
  <c r="G5320" i="3"/>
  <c r="G5321" i="3"/>
  <c r="G5322" i="3"/>
  <c r="G5323" i="3"/>
  <c r="G5324" i="3"/>
  <c r="G5325" i="3"/>
  <c r="G5326" i="3"/>
  <c r="G5327" i="3"/>
  <c r="G5328" i="3"/>
  <c r="G5329" i="3"/>
  <c r="G5330" i="3"/>
  <c r="G5331" i="3"/>
  <c r="G5332" i="3"/>
  <c r="G5333" i="3"/>
  <c r="G5334" i="3"/>
  <c r="G5335" i="3"/>
  <c r="G5336" i="3"/>
  <c r="G5337" i="3"/>
  <c r="G5338" i="3"/>
  <c r="G5339" i="3"/>
  <c r="G5340" i="3"/>
  <c r="G5341" i="3"/>
  <c r="G5342" i="3"/>
  <c r="G5343" i="3"/>
  <c r="G5344" i="3"/>
  <c r="G5345" i="3"/>
  <c r="G5346" i="3"/>
  <c r="G5347" i="3"/>
  <c r="G5348" i="3"/>
  <c r="G5349" i="3"/>
  <c r="G5350" i="3"/>
  <c r="G5351" i="3"/>
  <c r="G5352" i="3"/>
  <c r="G5353" i="3"/>
  <c r="G5354" i="3"/>
  <c r="G5355" i="3"/>
  <c r="G5356" i="3"/>
  <c r="G5357" i="3"/>
  <c r="G5358" i="3"/>
  <c r="G5359" i="3"/>
  <c r="G5360" i="3"/>
  <c r="G5361" i="3"/>
  <c r="G5362" i="3"/>
  <c r="G5363" i="3"/>
  <c r="G5364" i="3"/>
  <c r="G5365" i="3"/>
  <c r="G5366" i="3"/>
  <c r="G5367" i="3"/>
  <c r="G5368" i="3"/>
  <c r="G5369" i="3"/>
  <c r="G5370" i="3"/>
  <c r="G5371" i="3"/>
  <c r="G5372" i="3"/>
  <c r="G5373" i="3"/>
  <c r="G5374" i="3"/>
  <c r="G5375" i="3"/>
  <c r="G5376" i="3"/>
  <c r="G5377" i="3"/>
  <c r="G5378" i="3"/>
  <c r="G5379" i="3"/>
  <c r="G5380" i="3"/>
  <c r="G5381" i="3"/>
  <c r="G5382" i="3"/>
  <c r="G5383" i="3"/>
  <c r="G5384" i="3"/>
  <c r="G5385" i="3"/>
  <c r="G5386" i="3"/>
  <c r="G5387" i="3"/>
  <c r="G5388" i="3"/>
  <c r="G5389" i="3"/>
  <c r="G5390" i="3"/>
  <c r="G5391" i="3"/>
  <c r="G5392" i="3"/>
  <c r="G5393" i="3"/>
  <c r="G5394" i="3"/>
  <c r="G5395" i="3"/>
  <c r="G5396" i="3"/>
  <c r="G5397" i="3"/>
  <c r="G5398" i="3"/>
  <c r="G5399" i="3"/>
  <c r="G5400" i="3"/>
  <c r="G5401" i="3"/>
  <c r="G5402" i="3"/>
  <c r="G5403" i="3"/>
  <c r="G5404" i="3"/>
  <c r="G5405" i="3"/>
  <c r="G5406" i="3"/>
  <c r="G5407" i="3"/>
  <c r="G5408" i="3"/>
  <c r="G5409" i="3"/>
  <c r="G5410" i="3"/>
  <c r="G5411" i="3"/>
  <c r="G5412" i="3"/>
  <c r="G5413" i="3"/>
  <c r="G5414" i="3"/>
  <c r="G5415" i="3"/>
  <c r="G5416" i="3"/>
  <c r="G5417" i="3"/>
  <c r="G5418" i="3"/>
  <c r="G5419" i="3"/>
  <c r="G5420" i="3"/>
  <c r="G5421" i="3"/>
  <c r="G5422" i="3"/>
  <c r="G5423" i="3"/>
  <c r="G5424" i="3"/>
  <c r="G5425" i="3"/>
  <c r="G5426" i="3"/>
  <c r="G5427" i="3"/>
  <c r="G5428" i="3"/>
  <c r="G5429" i="3"/>
  <c r="G5430" i="3"/>
  <c r="G5431" i="3"/>
  <c r="G5432" i="3"/>
  <c r="G5433" i="3"/>
  <c r="G5434" i="3"/>
  <c r="G5435" i="3"/>
  <c r="G5436" i="3"/>
  <c r="G5437" i="3"/>
  <c r="G5438" i="3"/>
  <c r="G5439" i="3"/>
  <c r="G5440" i="3"/>
  <c r="G5441" i="3"/>
  <c r="G5442" i="3"/>
  <c r="G5443" i="3"/>
  <c r="G5444" i="3"/>
  <c r="G5445" i="3"/>
  <c r="G5446" i="3"/>
  <c r="G5447" i="3"/>
  <c r="G5448" i="3"/>
  <c r="G5449" i="3"/>
  <c r="G5450" i="3"/>
  <c r="G5451" i="3"/>
  <c r="G5452" i="3"/>
  <c r="G5453" i="3"/>
  <c r="G5454" i="3"/>
  <c r="G5455" i="3"/>
  <c r="G5456" i="3"/>
  <c r="G5457" i="3"/>
  <c r="G5458" i="3"/>
  <c r="G5459" i="3"/>
  <c r="G5460" i="3"/>
  <c r="G5461" i="3"/>
  <c r="G5462" i="3"/>
  <c r="G5463" i="3"/>
  <c r="G5464" i="3"/>
  <c r="G5465" i="3"/>
  <c r="G5466" i="3"/>
  <c r="G5467" i="3"/>
  <c r="G5468" i="3"/>
  <c r="G5469" i="3"/>
  <c r="G5470" i="3"/>
  <c r="G5471" i="3"/>
  <c r="G5472" i="3"/>
  <c r="G5473" i="3"/>
  <c r="G5474" i="3"/>
  <c r="G5475" i="3"/>
  <c r="G5476" i="3"/>
  <c r="G5477" i="3"/>
  <c r="G5478" i="3"/>
  <c r="G5479" i="3"/>
  <c r="G5480" i="3"/>
  <c r="G5481" i="3"/>
  <c r="G5482" i="3"/>
  <c r="G5483" i="3"/>
  <c r="G5484" i="3"/>
  <c r="G5485" i="3"/>
  <c r="G5486" i="3"/>
  <c r="G5487" i="3"/>
  <c r="G5488" i="3"/>
  <c r="G5489" i="3"/>
  <c r="G5490" i="3"/>
  <c r="G5491" i="3"/>
  <c r="G5492" i="3"/>
  <c r="G5493" i="3"/>
  <c r="G5494" i="3"/>
  <c r="G5495" i="3"/>
  <c r="G5496" i="3"/>
  <c r="G5497" i="3"/>
  <c r="G5498" i="3"/>
  <c r="G5499" i="3"/>
  <c r="G5500" i="3"/>
  <c r="G5501" i="3"/>
  <c r="G5502" i="3"/>
  <c r="G5503" i="3"/>
  <c r="G5504" i="3"/>
  <c r="G5505" i="3"/>
  <c r="G5506" i="3"/>
  <c r="G5507" i="3"/>
  <c r="G5508" i="3"/>
  <c r="G5509" i="3"/>
  <c r="G5510" i="3"/>
  <c r="G5511" i="3"/>
  <c r="G5512" i="3"/>
  <c r="G5513" i="3"/>
  <c r="G5514" i="3"/>
  <c r="G5515" i="3"/>
  <c r="G15" i="3"/>
  <c r="J4510" i="4" l="1"/>
  <c r="J4914" i="4"/>
  <c r="J5178" i="4"/>
  <c r="J5332" i="4"/>
  <c r="J5460" i="4"/>
  <c r="J4317" i="4"/>
  <c r="J4791" i="4"/>
  <c r="J5099" i="4"/>
  <c r="J5283" i="4"/>
  <c r="J5413" i="4"/>
  <c r="J4115" i="4"/>
  <c r="J4660" i="4"/>
  <c r="J4997" i="4"/>
  <c r="J5221" i="4"/>
  <c r="J5366" i="4"/>
  <c r="J5494" i="4"/>
  <c r="J4459" i="4"/>
  <c r="J4879" i="4"/>
  <c r="J5156" i="4"/>
  <c r="J5319" i="4"/>
  <c r="J5447" i="4"/>
  <c r="J4270" i="4"/>
  <c r="J4764" i="4"/>
  <c r="J5082" i="4"/>
  <c r="J5271" i="4"/>
  <c r="J5404" i="4"/>
  <c r="J5512" i="4"/>
  <c r="J5448" i="4"/>
  <c r="J5384" i="4"/>
  <c r="J5320" i="4"/>
  <c r="J5245" i="4"/>
  <c r="J5159" i="4"/>
  <c r="J5036" i="4"/>
  <c r="J4882" i="4"/>
  <c r="J4710" i="4"/>
  <c r="J4460" i="4"/>
  <c r="J4188" i="4"/>
  <c r="J5483" i="4"/>
  <c r="J5419" i="4"/>
  <c r="J5355" i="4"/>
  <c r="J5290" i="4"/>
  <c r="J5207" i="4"/>
  <c r="J5109" i="4"/>
  <c r="J4971" i="4"/>
  <c r="J4805" i="4"/>
  <c r="J4612" i="4"/>
  <c r="J4338" i="4"/>
  <c r="J4066" i="4"/>
  <c r="J5458" i="4"/>
  <c r="J5394" i="4"/>
  <c r="J5330" i="4"/>
  <c r="J5258" i="4"/>
  <c r="J5173" i="4"/>
  <c r="J5061" i="4"/>
  <c r="J4910" i="4"/>
  <c r="J4740" i="4"/>
  <c r="J4508" i="4"/>
  <c r="J4234" i="4"/>
  <c r="J5505" i="4"/>
  <c r="J5441" i="4"/>
  <c r="J5377" i="4"/>
  <c r="J5313" i="4"/>
  <c r="J5236" i="4"/>
  <c r="J5147" i="4"/>
  <c r="J5023" i="4"/>
  <c r="J4867" i="4"/>
  <c r="J4695" i="4"/>
  <c r="J4436" i="4"/>
  <c r="J4164" i="4"/>
  <c r="J5046" i="4"/>
  <c r="J4973" i="4"/>
  <c r="J4893" i="4"/>
  <c r="J4807" i="4"/>
  <c r="J4723" i="4"/>
  <c r="J4614" i="4"/>
  <c r="J4477" i="4"/>
  <c r="J4342" i="4"/>
  <c r="J4205" i="4"/>
  <c r="J4068" i="4"/>
  <c r="J5086" i="4"/>
  <c r="J5013" i="4"/>
  <c r="J4940" i="4"/>
  <c r="J4854" i="4"/>
  <c r="J4770" i="4"/>
  <c r="J4683" i="4"/>
  <c r="J4554" i="4"/>
  <c r="J4419" i="4"/>
  <c r="J4282" i="4"/>
  <c r="J4142" i="4"/>
  <c r="J5277" i="4"/>
  <c r="J5204" i="4"/>
  <c r="J5131" i="4"/>
  <c r="J5058" i="4"/>
  <c r="J4985" i="4"/>
  <c r="J4907" i="4"/>
  <c r="J4821" i="4"/>
  <c r="J4735" i="4"/>
  <c r="J4637" i="4"/>
  <c r="J4500" i="4"/>
  <c r="J4363" i="4"/>
  <c r="J4228" i="4"/>
  <c r="J4091" i="4"/>
  <c r="J5148" i="4"/>
  <c r="J5075" i="4"/>
  <c r="J5002" i="4"/>
  <c r="J4926" i="4"/>
  <c r="J4842" i="4"/>
  <c r="J4756" i="4"/>
  <c r="J4666" i="4"/>
  <c r="J4533" i="4"/>
  <c r="J4396" i="4"/>
  <c r="J4259" i="4"/>
  <c r="J4124" i="4"/>
  <c r="J4929" i="4"/>
  <c r="J4865" i="4"/>
  <c r="J4801" i="4"/>
  <c r="J4737" i="4"/>
  <c r="J4669" i="4"/>
  <c r="J4571" i="4"/>
  <c r="J4468" i="4"/>
  <c r="J4365" i="4"/>
  <c r="J4262" i="4"/>
  <c r="J4162" i="4"/>
  <c r="J4059" i="4"/>
  <c r="J5264" i="4"/>
  <c r="J5200" i="4"/>
  <c r="J5136" i="4"/>
  <c r="J5072" i="4"/>
  <c r="J5008" i="4"/>
  <c r="J4944" i="4"/>
  <c r="J4880" i="4"/>
  <c r="J4816" i="4"/>
  <c r="J4752" i="4"/>
  <c r="J4688" i="4"/>
  <c r="J4595" i="4"/>
  <c r="J4492" i="4"/>
  <c r="J4389" i="4"/>
  <c r="J4286" i="4"/>
  <c r="J4186" i="4"/>
  <c r="J4083" i="4"/>
  <c r="J4641" i="4"/>
  <c r="J4577" i="4"/>
  <c r="J4513" i="4"/>
  <c r="J4449" i="4"/>
  <c r="J4385" i="4"/>
  <c r="J4321" i="4"/>
  <c r="J4257" i="4"/>
  <c r="J4193" i="4"/>
  <c r="J4129" i="4"/>
  <c r="J4065" i="4"/>
  <c r="J4664" i="4"/>
  <c r="J4600" i="4"/>
  <c r="J4536" i="4"/>
  <c r="J4472" i="4"/>
  <c r="J4408" i="4"/>
  <c r="J4344" i="4"/>
  <c r="J4280" i="4"/>
  <c r="J4216" i="4"/>
  <c r="J4152" i="4"/>
  <c r="J4088" i="4"/>
  <c r="J4024" i="4"/>
  <c r="J4639" i="4"/>
  <c r="J4575" i="4"/>
  <c r="J4511" i="4"/>
  <c r="J4447" i="4"/>
  <c r="J4383" i="4"/>
  <c r="J4319" i="4"/>
  <c r="J4255" i="4"/>
  <c r="J4191" i="4"/>
  <c r="J4127" i="4"/>
  <c r="J4063" i="4"/>
  <c r="J4214" i="4"/>
  <c r="J4727" i="4"/>
  <c r="J5051" i="4"/>
  <c r="J5252" i="4"/>
  <c r="J5389" i="4"/>
  <c r="J5515" i="4"/>
  <c r="J4558" i="4"/>
  <c r="J4942" i="4"/>
  <c r="J5190" i="4"/>
  <c r="J5342" i="4"/>
  <c r="J5470" i="4"/>
  <c r="J4422" i="4"/>
  <c r="J4859" i="4"/>
  <c r="J5145" i="4"/>
  <c r="J5311" i="4"/>
  <c r="J5439" i="4"/>
  <c r="J5465" i="4"/>
  <c r="J4035" i="4"/>
  <c r="J4579" i="4"/>
  <c r="J4954" i="4"/>
  <c r="J5198" i="4"/>
  <c r="J5348" i="4"/>
  <c r="J5476" i="4"/>
  <c r="J4386" i="4"/>
  <c r="J4835" i="4"/>
  <c r="J5127" i="4"/>
  <c r="J5301" i="4"/>
  <c r="J5429" i="4"/>
  <c r="J4181" i="4"/>
  <c r="J4708" i="4"/>
  <c r="J5034" i="4"/>
  <c r="J5243" i="4"/>
  <c r="J5382" i="4"/>
  <c r="J5510" i="4"/>
  <c r="J4525" i="4"/>
  <c r="J4923" i="4"/>
  <c r="J5181" i="4"/>
  <c r="J5335" i="4"/>
  <c r="J5463" i="4"/>
  <c r="J4341" i="4"/>
  <c r="J4806" i="4"/>
  <c r="J5110" i="4"/>
  <c r="J5291" i="4"/>
  <c r="J5420" i="4"/>
  <c r="J5504" i="4"/>
  <c r="J5440" i="4"/>
  <c r="J5376" i="4"/>
  <c r="J5312" i="4"/>
  <c r="J5235" i="4"/>
  <c r="J5146" i="4"/>
  <c r="J5018" i="4"/>
  <c r="J4860" i="4"/>
  <c r="J4690" i="4"/>
  <c r="J4426" i="4"/>
  <c r="J4154" i="4"/>
  <c r="J5475" i="4"/>
  <c r="J5411" i="4"/>
  <c r="J5347" i="4"/>
  <c r="J5281" i="4"/>
  <c r="J5197" i="4"/>
  <c r="J5097" i="4"/>
  <c r="J4953" i="4"/>
  <c r="J4783" i="4"/>
  <c r="J4578" i="4"/>
  <c r="J4306" i="4"/>
  <c r="J4029" i="4"/>
  <c r="J5450" i="4"/>
  <c r="J5386" i="4"/>
  <c r="J5322" i="4"/>
  <c r="J5247" i="4"/>
  <c r="J5162" i="4"/>
  <c r="J5043" i="4"/>
  <c r="J4890" i="4"/>
  <c r="J4718" i="4"/>
  <c r="J4474" i="4"/>
  <c r="J4202" i="4"/>
  <c r="J5497" i="4"/>
  <c r="J5433" i="4"/>
  <c r="J5369" i="4"/>
  <c r="J5305" i="4"/>
  <c r="J5226" i="4"/>
  <c r="J5135" i="4"/>
  <c r="J5005" i="4"/>
  <c r="J4845" i="4"/>
  <c r="J4673" i="4"/>
  <c r="J4402" i="4"/>
  <c r="J4130" i="4"/>
  <c r="J5037" i="4"/>
  <c r="J4964" i="4"/>
  <c r="J4883" i="4"/>
  <c r="J4797" i="4"/>
  <c r="J4711" i="4"/>
  <c r="J4598" i="4"/>
  <c r="J4461" i="4"/>
  <c r="J4324" i="4"/>
  <c r="J4189" i="4"/>
  <c r="J4052" i="4"/>
  <c r="J5077" i="4"/>
  <c r="J5004" i="4"/>
  <c r="J4930" i="4"/>
  <c r="J4844" i="4"/>
  <c r="J4758" i="4"/>
  <c r="J4670" i="4"/>
  <c r="J4538" i="4"/>
  <c r="J4398" i="4"/>
  <c r="J4266" i="4"/>
  <c r="J4126" i="4"/>
  <c r="J5268" i="4"/>
  <c r="J5195" i="4"/>
  <c r="J5122" i="4"/>
  <c r="J5049" i="4"/>
  <c r="J4975" i="4"/>
  <c r="J4895" i="4"/>
  <c r="J4811" i="4"/>
  <c r="J4725" i="4"/>
  <c r="J4619" i="4"/>
  <c r="J4484" i="4"/>
  <c r="J4347" i="4"/>
  <c r="J4210" i="4"/>
  <c r="J4075" i="4"/>
  <c r="J5139" i="4"/>
  <c r="J5066" i="4"/>
  <c r="J4993" i="4"/>
  <c r="J4916" i="4"/>
  <c r="J4830" i="4"/>
  <c r="J4746" i="4"/>
  <c r="J4652" i="4"/>
  <c r="J4515" i="4"/>
  <c r="J4380" i="4"/>
  <c r="J4243" i="4"/>
  <c r="J4106" i="4"/>
  <c r="J4921" i="4"/>
  <c r="J4857" i="4"/>
  <c r="J4793" i="4"/>
  <c r="J4729" i="4"/>
  <c r="J4659" i="4"/>
  <c r="J4557" i="4"/>
  <c r="J4454" i="4"/>
  <c r="J4354" i="4"/>
  <c r="J4251" i="4"/>
  <c r="J4148" i="4"/>
  <c r="J4045" i="4"/>
  <c r="J5256" i="4"/>
  <c r="J5192" i="4"/>
  <c r="J5128" i="4"/>
  <c r="J5064" i="4"/>
  <c r="J5000" i="4"/>
  <c r="J4936" i="4"/>
  <c r="J4872" i="4"/>
  <c r="J4808" i="4"/>
  <c r="J4744" i="4"/>
  <c r="J4678" i="4"/>
  <c r="J4581" i="4"/>
  <c r="J4478" i="4"/>
  <c r="J4378" i="4"/>
  <c r="J4275" i="4"/>
  <c r="J4172" i="4"/>
  <c r="J4069" i="4"/>
  <c r="J4633" i="4"/>
  <c r="J4569" i="4"/>
  <c r="J4505" i="4"/>
  <c r="J4441" i="4"/>
  <c r="J4377" i="4"/>
  <c r="J4313" i="4"/>
  <c r="J4249" i="4"/>
  <c r="J4185" i="4"/>
  <c r="J4121" i="4"/>
  <c r="J4057" i="4"/>
  <c r="J4656" i="4"/>
  <c r="J4592" i="4"/>
  <c r="J4528" i="4"/>
  <c r="J4464" i="4"/>
  <c r="J4400" i="4"/>
  <c r="J4336" i="4"/>
  <c r="J4272" i="4"/>
  <c r="J4208" i="4"/>
  <c r="J4144" i="4"/>
  <c r="J4080" i="4"/>
  <c r="J4016" i="4"/>
  <c r="J4631" i="4"/>
  <c r="J4567" i="4"/>
  <c r="J4503" i="4"/>
  <c r="J4439" i="4"/>
  <c r="J4375" i="4"/>
  <c r="J4311" i="4"/>
  <c r="J4247" i="4"/>
  <c r="J4183" i="4"/>
  <c r="J4119" i="4"/>
  <c r="J4055" i="4"/>
  <c r="J4283" i="4"/>
  <c r="J4771" i="4"/>
  <c r="J5083" i="4"/>
  <c r="J5273" i="4"/>
  <c r="J5405" i="4"/>
  <c r="J4078" i="4"/>
  <c r="J4627" i="4"/>
  <c r="J4979" i="4"/>
  <c r="J5211" i="4"/>
  <c r="J5358" i="4"/>
  <c r="J5486" i="4"/>
  <c r="J4491" i="4"/>
  <c r="J4901" i="4"/>
  <c r="J5170" i="4"/>
  <c r="J5327" i="4"/>
  <c r="J5455" i="4"/>
  <c r="J4101" i="4"/>
  <c r="J4650" i="4"/>
  <c r="J4990" i="4"/>
  <c r="J5219" i="4"/>
  <c r="J5364" i="4"/>
  <c r="J5492" i="4"/>
  <c r="J4452" i="4"/>
  <c r="J4877" i="4"/>
  <c r="J5154" i="4"/>
  <c r="J5317" i="4"/>
  <c r="J5445" i="4"/>
  <c r="J4252" i="4"/>
  <c r="J4750" i="4"/>
  <c r="J5070" i="4"/>
  <c r="J5263" i="4"/>
  <c r="J5398" i="4"/>
  <c r="J4050" i="4"/>
  <c r="J4594" i="4"/>
  <c r="J4962" i="4"/>
  <c r="J5202" i="4"/>
  <c r="J5351" i="4"/>
  <c r="J5479" i="4"/>
  <c r="J4410" i="4"/>
  <c r="J4850" i="4"/>
  <c r="J5141" i="4"/>
  <c r="J5308" i="4"/>
  <c r="J5436" i="4"/>
  <c r="J5496" i="4"/>
  <c r="J5432" i="4"/>
  <c r="J5368" i="4"/>
  <c r="J5304" i="4"/>
  <c r="J5225" i="4"/>
  <c r="J5134" i="4"/>
  <c r="J4999" i="4"/>
  <c r="J4838" i="4"/>
  <c r="J4662" i="4"/>
  <c r="J4394" i="4"/>
  <c r="J4117" i="4"/>
  <c r="J5467" i="4"/>
  <c r="J5403" i="4"/>
  <c r="J5339" i="4"/>
  <c r="J5270" i="4"/>
  <c r="J5187" i="4"/>
  <c r="J5081" i="4"/>
  <c r="J4933" i="4"/>
  <c r="J4763" i="4"/>
  <c r="J4541" i="4"/>
  <c r="J4269" i="4"/>
  <c r="J5506" i="4"/>
  <c r="J5442" i="4"/>
  <c r="J5378" i="4"/>
  <c r="J5314" i="4"/>
  <c r="J5237" i="4"/>
  <c r="J5150" i="4"/>
  <c r="J5025" i="4"/>
  <c r="J4868" i="4"/>
  <c r="J4698" i="4"/>
  <c r="J4437" i="4"/>
  <c r="J4165" i="4"/>
  <c r="J5489" i="4"/>
  <c r="J5425" i="4"/>
  <c r="J5361" i="4"/>
  <c r="J5297" i="4"/>
  <c r="J5215" i="4"/>
  <c r="J5119" i="4"/>
  <c r="J4987" i="4"/>
  <c r="J4823" i="4"/>
  <c r="J4642" i="4"/>
  <c r="J4370" i="4"/>
  <c r="J4093" i="4"/>
  <c r="J5028" i="4"/>
  <c r="J4955" i="4"/>
  <c r="J4871" i="4"/>
  <c r="J4787" i="4"/>
  <c r="J4701" i="4"/>
  <c r="J4580" i="4"/>
  <c r="J4445" i="4"/>
  <c r="J4308" i="4"/>
  <c r="J4171" i="4"/>
  <c r="J4036" i="4"/>
  <c r="J5068" i="4"/>
  <c r="J4995" i="4"/>
  <c r="J4918" i="4"/>
  <c r="J4834" i="4"/>
  <c r="J4748" i="4"/>
  <c r="J4654" i="4"/>
  <c r="J4522" i="4"/>
  <c r="J4382" i="4"/>
  <c r="J4245" i="4"/>
  <c r="J4110" i="4"/>
  <c r="J5259" i="4"/>
  <c r="J5186" i="4"/>
  <c r="J5113" i="4"/>
  <c r="J5039" i="4"/>
  <c r="J4966" i="4"/>
  <c r="J4885" i="4"/>
  <c r="J4799" i="4"/>
  <c r="J4715" i="4"/>
  <c r="J4603" i="4"/>
  <c r="J4466" i="4"/>
  <c r="J4331" i="4"/>
  <c r="J4194" i="4"/>
  <c r="J4054" i="4"/>
  <c r="J5130" i="4"/>
  <c r="J5057" i="4"/>
  <c r="J4983" i="4"/>
  <c r="J4906" i="4"/>
  <c r="J4820" i="4"/>
  <c r="J4734" i="4"/>
  <c r="J4636" i="4"/>
  <c r="J4499" i="4"/>
  <c r="J4362" i="4"/>
  <c r="J4227" i="4"/>
  <c r="J4090" i="4"/>
  <c r="J4913" i="4"/>
  <c r="J4849" i="4"/>
  <c r="J4785" i="4"/>
  <c r="J4721" i="4"/>
  <c r="J4646" i="4"/>
  <c r="J4546" i="4"/>
  <c r="J4443" i="4"/>
  <c r="J4340" i="4"/>
  <c r="J4237" i="4"/>
  <c r="J4134" i="4"/>
  <c r="J4034" i="4"/>
  <c r="J5248" i="4"/>
  <c r="J5184" i="4"/>
  <c r="J5120" i="4"/>
  <c r="J5056" i="4"/>
  <c r="J4992" i="4"/>
  <c r="J4928" i="4"/>
  <c r="J4864" i="4"/>
  <c r="J4800" i="4"/>
  <c r="J4736" i="4"/>
  <c r="J4668" i="4"/>
  <c r="J4570" i="4"/>
  <c r="J4467" i="4"/>
  <c r="J4364" i="4"/>
  <c r="J4261" i="4"/>
  <c r="J4158" i="4"/>
  <c r="J4058" i="4"/>
  <c r="J4625" i="4"/>
  <c r="J4561" i="4"/>
  <c r="J4497" i="4"/>
  <c r="J4433" i="4"/>
  <c r="J4369" i="4"/>
  <c r="J4305" i="4"/>
  <c r="J4241" i="4"/>
  <c r="J4177" i="4"/>
  <c r="J4113" i="4"/>
  <c r="J4049" i="4"/>
  <c r="J4648" i="4"/>
  <c r="J4584" i="4"/>
  <c r="J4520" i="4"/>
  <c r="J4456" i="4"/>
  <c r="J4392" i="4"/>
  <c r="J4328" i="4"/>
  <c r="J4264" i="4"/>
  <c r="J4200" i="4"/>
  <c r="J4136" i="4"/>
  <c r="J4072" i="4"/>
  <c r="J4687" i="4"/>
  <c r="J4623" i="4"/>
  <c r="J4559" i="4"/>
  <c r="J4495" i="4"/>
  <c r="J4431" i="4"/>
  <c r="J4367" i="4"/>
  <c r="J4303" i="4"/>
  <c r="J4239" i="4"/>
  <c r="J4175" i="4"/>
  <c r="J4111" i="4"/>
  <c r="J4047" i="4"/>
  <c r="J4349" i="4"/>
  <c r="J4813" i="4"/>
  <c r="J5115" i="4"/>
  <c r="J5292" i="4"/>
  <c r="J5421" i="4"/>
  <c r="J4149" i="4"/>
  <c r="J4685" i="4"/>
  <c r="J5015" i="4"/>
  <c r="J5233" i="4"/>
  <c r="J5374" i="4"/>
  <c r="J5502" i="4"/>
  <c r="J4562" i="4"/>
  <c r="J4943" i="4"/>
  <c r="J5191" i="4"/>
  <c r="J5343" i="4"/>
  <c r="J5471" i="4"/>
  <c r="J4170" i="4"/>
  <c r="J4700" i="4"/>
  <c r="J5027" i="4"/>
  <c r="J5239" i="4"/>
  <c r="J5380" i="4"/>
  <c r="J5508" i="4"/>
  <c r="J4523" i="4"/>
  <c r="J4919" i="4"/>
  <c r="J5179" i="4"/>
  <c r="J5333" i="4"/>
  <c r="J5461" i="4"/>
  <c r="J4318" i="4"/>
  <c r="J4794" i="4"/>
  <c r="J5100" i="4"/>
  <c r="J5284" i="4"/>
  <c r="J5414" i="4"/>
  <c r="J4116" i="4"/>
  <c r="J4661" i="4"/>
  <c r="J4998" i="4"/>
  <c r="J5223" i="4"/>
  <c r="J5367" i="4"/>
  <c r="J5495" i="4"/>
  <c r="J4476" i="4"/>
  <c r="J4892" i="4"/>
  <c r="J5164" i="4"/>
  <c r="J5324" i="4"/>
  <c r="J5452" i="4"/>
  <c r="J5488" i="4"/>
  <c r="J5424" i="4"/>
  <c r="J5360" i="4"/>
  <c r="J5295" i="4"/>
  <c r="J5214" i="4"/>
  <c r="J5118" i="4"/>
  <c r="J4981" i="4"/>
  <c r="J4818" i="4"/>
  <c r="J4629" i="4"/>
  <c r="J4357" i="4"/>
  <c r="J4085" i="4"/>
  <c r="J5459" i="4"/>
  <c r="J5395" i="4"/>
  <c r="J5331" i="4"/>
  <c r="J5260" i="4"/>
  <c r="J5174" i="4"/>
  <c r="J5062" i="4"/>
  <c r="J4911" i="4"/>
  <c r="J4741" i="4"/>
  <c r="J4509" i="4"/>
  <c r="J4235" i="4"/>
  <c r="J5498" i="4"/>
  <c r="J5434" i="4"/>
  <c r="J5370" i="4"/>
  <c r="J5306" i="4"/>
  <c r="J5227" i="4"/>
  <c r="J5137" i="4"/>
  <c r="J5006" i="4"/>
  <c r="J4846" i="4"/>
  <c r="J4674" i="4"/>
  <c r="J4405" i="4"/>
  <c r="J4131" i="4"/>
  <c r="J5481" i="4"/>
  <c r="J5417" i="4"/>
  <c r="J5353" i="4"/>
  <c r="J5287" i="4"/>
  <c r="J5205" i="4"/>
  <c r="J5107" i="4"/>
  <c r="J4969" i="4"/>
  <c r="J4803" i="4"/>
  <c r="J4605" i="4"/>
  <c r="J4333" i="4"/>
  <c r="J4061" i="4"/>
  <c r="J5019" i="4"/>
  <c r="J4946" i="4"/>
  <c r="J4861" i="4"/>
  <c r="J4775" i="4"/>
  <c r="J4691" i="4"/>
  <c r="J4564" i="4"/>
  <c r="J4427" i="4"/>
  <c r="J4292" i="4"/>
  <c r="J4155" i="4"/>
  <c r="J5132" i="4"/>
  <c r="J5059" i="4"/>
  <c r="J4986" i="4"/>
  <c r="J4908" i="4"/>
  <c r="J4822" i="4"/>
  <c r="J4738" i="4"/>
  <c r="J4638" i="4"/>
  <c r="J4501" i="4"/>
  <c r="J4366" i="4"/>
  <c r="J4229" i="4"/>
  <c r="J4092" i="4"/>
  <c r="J5250" i="4"/>
  <c r="J5177" i="4"/>
  <c r="J5103" i="4"/>
  <c r="J5030" i="4"/>
  <c r="J4957" i="4"/>
  <c r="J4875" i="4"/>
  <c r="J4789" i="4"/>
  <c r="J4703" i="4"/>
  <c r="J4587" i="4"/>
  <c r="J4450" i="4"/>
  <c r="J4310" i="4"/>
  <c r="J4178" i="4"/>
  <c r="J4038" i="4"/>
  <c r="J5121" i="4"/>
  <c r="J5047" i="4"/>
  <c r="J4974" i="4"/>
  <c r="J4894" i="4"/>
  <c r="J4810" i="4"/>
  <c r="J4724" i="4"/>
  <c r="J4618" i="4"/>
  <c r="J4483" i="4"/>
  <c r="J4346" i="4"/>
  <c r="J4206" i="4"/>
  <c r="J4074" i="4"/>
  <c r="J4905" i="4"/>
  <c r="J4841" i="4"/>
  <c r="J4777" i="4"/>
  <c r="J4713" i="4"/>
  <c r="J4635" i="4"/>
  <c r="J4532" i="4"/>
  <c r="J4429" i="4"/>
  <c r="J4326" i="4"/>
  <c r="J4226" i="4"/>
  <c r="J4123" i="4"/>
  <c r="J4019" i="4"/>
  <c r="J5240" i="4"/>
  <c r="J5176" i="4"/>
  <c r="J5112" i="4"/>
  <c r="J5048" i="4"/>
  <c r="J4984" i="4"/>
  <c r="J4920" i="4"/>
  <c r="J4856" i="4"/>
  <c r="J4792" i="4"/>
  <c r="J4728" i="4"/>
  <c r="J4658" i="4"/>
  <c r="J4556" i="4"/>
  <c r="J4453" i="4"/>
  <c r="J4350" i="4"/>
  <c r="J4250" i="4"/>
  <c r="J4147" i="4"/>
  <c r="J4044" i="4"/>
  <c r="J4617" i="4"/>
  <c r="J4553" i="4"/>
  <c r="J4489" i="4"/>
  <c r="J4425" i="4"/>
  <c r="J4361" i="4"/>
  <c r="J4297" i="4"/>
  <c r="J4233" i="4"/>
  <c r="J4169" i="4"/>
  <c r="J4105" i="4"/>
  <c r="J4041" i="4"/>
  <c r="J4640" i="4"/>
  <c r="J4576" i="4"/>
  <c r="J4512" i="4"/>
  <c r="J4448" i="4"/>
  <c r="J4384" i="4"/>
  <c r="J4320" i="4"/>
  <c r="J4256" i="4"/>
  <c r="J4192" i="4"/>
  <c r="J4128" i="4"/>
  <c r="J4064" i="4"/>
  <c r="J4679" i="4"/>
  <c r="J4615" i="4"/>
  <c r="J4551" i="4"/>
  <c r="J4487" i="4"/>
  <c r="J4423" i="4"/>
  <c r="J4359" i="4"/>
  <c r="J4295" i="4"/>
  <c r="J4231" i="4"/>
  <c r="J4167" i="4"/>
  <c r="J4103" i="4"/>
  <c r="J4039" i="4"/>
  <c r="J4420" i="4"/>
  <c r="J4855" i="4"/>
  <c r="J5142" i="4"/>
  <c r="J5309" i="4"/>
  <c r="J5437" i="4"/>
  <c r="J4218" i="4"/>
  <c r="J4730" i="4"/>
  <c r="J5052" i="4"/>
  <c r="J5253" i="4"/>
  <c r="J5390" i="4"/>
  <c r="J4082" i="4"/>
  <c r="J4628" i="4"/>
  <c r="J4980" i="4"/>
  <c r="J5212" i="4"/>
  <c r="J5359" i="4"/>
  <c r="J5487" i="4"/>
  <c r="J4238" i="4"/>
  <c r="J4742" i="4"/>
  <c r="J5063" i="4"/>
  <c r="J5261" i="4"/>
  <c r="J5396" i="4"/>
  <c r="J4043" i="4"/>
  <c r="J4589" i="4"/>
  <c r="J4959" i="4"/>
  <c r="J5199" i="4"/>
  <c r="J5349" i="4"/>
  <c r="J5477" i="4"/>
  <c r="J4387" i="4"/>
  <c r="J4836" i="4"/>
  <c r="J5129" i="4"/>
  <c r="J5302" i="4"/>
  <c r="J5430" i="4"/>
  <c r="J4182" i="4"/>
  <c r="J4709" i="4"/>
  <c r="J5035" i="4"/>
  <c r="J5244" i="4"/>
  <c r="J5383" i="4"/>
  <c r="J5511" i="4"/>
  <c r="J4547" i="4"/>
  <c r="J4934" i="4"/>
  <c r="J5188" i="4"/>
  <c r="J5340" i="4"/>
  <c r="J5468" i="4"/>
  <c r="J5480" i="4"/>
  <c r="J5416" i="4"/>
  <c r="J5352" i="4"/>
  <c r="J5286" i="4"/>
  <c r="J5203" i="4"/>
  <c r="J5106" i="4"/>
  <c r="J4963" i="4"/>
  <c r="J4796" i="4"/>
  <c r="J4597" i="4"/>
  <c r="J4323" i="4"/>
  <c r="J4051" i="4"/>
  <c r="J5451" i="4"/>
  <c r="J5387" i="4"/>
  <c r="J5323" i="4"/>
  <c r="J5249" i="4"/>
  <c r="J5163" i="4"/>
  <c r="J5044" i="4"/>
  <c r="J4891" i="4"/>
  <c r="J4719" i="4"/>
  <c r="J4475" i="4"/>
  <c r="J4203" i="4"/>
  <c r="J5490" i="4"/>
  <c r="J5426" i="4"/>
  <c r="J5362" i="4"/>
  <c r="J5298" i="4"/>
  <c r="J5217" i="4"/>
  <c r="J5124" i="4"/>
  <c r="J4988" i="4"/>
  <c r="J4826" i="4"/>
  <c r="J4643" i="4"/>
  <c r="J4371" i="4"/>
  <c r="J4099" i="4"/>
  <c r="J5473" i="4"/>
  <c r="J5409" i="4"/>
  <c r="J5345" i="4"/>
  <c r="J5278" i="4"/>
  <c r="J5194" i="4"/>
  <c r="J5091" i="4"/>
  <c r="J4950" i="4"/>
  <c r="J4781" i="4"/>
  <c r="J4573" i="4"/>
  <c r="J4299" i="4"/>
  <c r="J4027" i="4"/>
  <c r="J5010" i="4"/>
  <c r="J4935" i="4"/>
  <c r="J4851" i="4"/>
  <c r="J4765" i="4"/>
  <c r="J4677" i="4"/>
  <c r="J4548" i="4"/>
  <c r="J4411" i="4"/>
  <c r="J4274" i="4"/>
  <c r="J4139" i="4"/>
  <c r="J5123" i="4"/>
  <c r="J5050" i="4"/>
  <c r="J4977" i="4"/>
  <c r="J4898" i="4"/>
  <c r="J4812" i="4"/>
  <c r="J4726" i="4"/>
  <c r="J4622" i="4"/>
  <c r="J4485" i="4"/>
  <c r="J4348" i="4"/>
  <c r="J4213" i="4"/>
  <c r="J4076" i="4"/>
  <c r="J5241" i="4"/>
  <c r="J5167" i="4"/>
  <c r="J5094" i="4"/>
  <c r="J5021" i="4"/>
  <c r="J4948" i="4"/>
  <c r="J4863" i="4"/>
  <c r="J4779" i="4"/>
  <c r="J4693" i="4"/>
  <c r="J4566" i="4"/>
  <c r="J4434" i="4"/>
  <c r="J4294" i="4"/>
  <c r="J4157" i="4"/>
  <c r="J4021" i="4"/>
  <c r="J5111" i="4"/>
  <c r="J5038" i="4"/>
  <c r="J4965" i="4"/>
  <c r="J4884" i="4"/>
  <c r="J4798" i="4"/>
  <c r="J4714" i="4"/>
  <c r="J4602" i="4"/>
  <c r="J4462" i="4"/>
  <c r="J4330" i="4"/>
  <c r="J4190" i="4"/>
  <c r="J4053" i="4"/>
  <c r="J4897" i="4"/>
  <c r="J4833" i="4"/>
  <c r="J4769" i="4"/>
  <c r="J4705" i="4"/>
  <c r="J4621" i="4"/>
  <c r="J4518" i="4"/>
  <c r="J4418" i="4"/>
  <c r="J4315" i="4"/>
  <c r="J4212" i="4"/>
  <c r="J4109" i="4"/>
  <c r="J5296" i="4"/>
  <c r="J5232" i="4"/>
  <c r="J5168" i="4"/>
  <c r="J5104" i="4"/>
  <c r="J5040" i="4"/>
  <c r="J4976" i="4"/>
  <c r="J4912" i="4"/>
  <c r="J4848" i="4"/>
  <c r="J4784" i="4"/>
  <c r="J4720" i="4"/>
  <c r="J4645" i="4"/>
  <c r="J4542" i="4"/>
  <c r="J4442" i="4"/>
  <c r="J4339" i="4"/>
  <c r="J4236" i="4"/>
  <c r="J4133" i="4"/>
  <c r="J4030" i="4"/>
  <c r="J4609" i="4"/>
  <c r="J4545" i="4"/>
  <c r="J4481" i="4"/>
  <c r="J4417" i="4"/>
  <c r="J4353" i="4"/>
  <c r="J4289" i="4"/>
  <c r="J4225" i="4"/>
  <c r="J4161" i="4"/>
  <c r="J4097" i="4"/>
  <c r="J4033" i="4"/>
  <c r="J4632" i="4"/>
  <c r="J4568" i="4"/>
  <c r="J4504" i="4"/>
  <c r="J4440" i="4"/>
  <c r="J4376" i="4"/>
  <c r="J4312" i="4"/>
  <c r="J4248" i="4"/>
  <c r="J4184" i="4"/>
  <c r="J4120" i="4"/>
  <c r="J4056" i="4"/>
  <c r="J4671" i="4"/>
  <c r="J4607" i="4"/>
  <c r="J4543" i="4"/>
  <c r="J4479" i="4"/>
  <c r="J4415" i="4"/>
  <c r="J4351" i="4"/>
  <c r="J4287" i="4"/>
  <c r="J4223" i="4"/>
  <c r="J4159" i="4"/>
  <c r="J4095" i="4"/>
  <c r="J4031" i="4"/>
  <c r="J4486" i="4"/>
  <c r="J4899" i="4"/>
  <c r="J5165" i="4"/>
  <c r="J5325" i="4"/>
  <c r="J5453" i="4"/>
  <c r="J4284" i="4"/>
  <c r="J4772" i="4"/>
  <c r="J5087" i="4"/>
  <c r="J5274" i="4"/>
  <c r="J5406" i="4"/>
  <c r="J4150" i="4"/>
  <c r="J4686" i="4"/>
  <c r="J5017" i="4"/>
  <c r="J5234" i="4"/>
  <c r="J5375" i="4"/>
  <c r="J5503" i="4"/>
  <c r="J4307" i="4"/>
  <c r="J5098" i="4"/>
  <c r="J5412" i="4"/>
  <c r="J4657" i="4"/>
  <c r="J5365" i="4"/>
  <c r="J4458" i="4"/>
  <c r="J5155" i="4"/>
  <c r="J5446" i="4"/>
  <c r="J4751" i="4"/>
  <c r="J5265" i="4"/>
  <c r="J4067" i="4"/>
  <c r="J4972" i="4"/>
  <c r="J5484" i="4"/>
  <c r="J5408" i="4"/>
  <c r="J5344" i="4"/>
  <c r="J5193" i="4"/>
  <c r="J4945" i="4"/>
  <c r="J4563" i="4"/>
  <c r="J4291" i="4"/>
  <c r="J5443" i="4"/>
  <c r="J5315" i="4"/>
  <c r="J5151" i="4"/>
  <c r="J4869" i="4"/>
  <c r="J4438" i="4"/>
  <c r="J5482" i="4"/>
  <c r="J5354" i="4"/>
  <c r="J5206" i="4"/>
  <c r="J4970" i="4"/>
  <c r="J4611" i="4"/>
  <c r="J4062" i="4"/>
  <c r="J5337" i="4"/>
  <c r="J5267" i="4"/>
  <c r="J5078" i="4"/>
  <c r="J4759" i="4"/>
  <c r="J4267" i="4"/>
  <c r="J5001" i="4"/>
  <c r="J4839" i="4"/>
  <c r="J4665" i="4"/>
  <c r="J4395" i="4"/>
  <c r="J4118" i="4"/>
  <c r="J5041" i="4"/>
  <c r="J4886" i="4"/>
  <c r="J4716" i="4"/>
  <c r="J4469" i="4"/>
  <c r="J4195" i="4"/>
  <c r="J5231" i="4"/>
  <c r="J5085" i="4"/>
  <c r="J4939" i="4"/>
  <c r="J4767" i="4"/>
  <c r="J4550" i="4"/>
  <c r="J4278" i="4"/>
  <c r="J5175" i="4"/>
  <c r="J5029" i="4"/>
  <c r="J4874" i="4"/>
  <c r="J4702" i="4"/>
  <c r="J4446" i="4"/>
  <c r="J4174" i="4"/>
  <c r="J4825" i="4"/>
  <c r="J4697" i="4"/>
  <c r="J4507" i="4"/>
  <c r="J4404" i="4"/>
  <c r="J4198" i="4"/>
  <c r="J4098" i="4"/>
  <c r="J5224" i="4"/>
  <c r="J5096" i="4"/>
  <c r="J4968" i="4"/>
  <c r="J4904" i="4"/>
  <c r="J4776" i="4"/>
  <c r="J4634" i="4"/>
  <c r="J4428" i="4"/>
  <c r="J4222" i="4"/>
  <c r="J4537" i="4"/>
  <c r="J4409" i="4"/>
  <c r="J4281" i="4"/>
  <c r="J4025" i="4"/>
  <c r="J4560" i="4"/>
  <c r="J4432" i="4"/>
  <c r="J4304" i="4"/>
  <c r="J4112" i="4"/>
  <c r="J4535" i="4"/>
  <c r="J4279" i="4"/>
  <c r="J4087" i="4"/>
  <c r="J4555" i="4"/>
  <c r="J5189" i="4"/>
  <c r="J5469" i="4"/>
  <c r="J4814" i="4"/>
  <c r="J5116" i="4"/>
  <c r="J5422" i="4"/>
  <c r="J4731" i="4"/>
  <c r="J5391" i="4"/>
  <c r="J4373" i="4"/>
  <c r="J4828" i="4"/>
  <c r="J5126" i="4"/>
  <c r="J5300" i="4"/>
  <c r="J5428" i="4"/>
  <c r="J4180" i="4"/>
  <c r="J4707" i="4"/>
  <c r="J5033" i="4"/>
  <c r="J5242" i="4"/>
  <c r="J5381" i="4"/>
  <c r="J5509" i="4"/>
  <c r="J4524" i="4"/>
  <c r="J4922" i="4"/>
  <c r="J5180" i="4"/>
  <c r="J5334" i="4"/>
  <c r="J5462" i="4"/>
  <c r="J4322" i="4"/>
  <c r="J4795" i="4"/>
  <c r="J5101" i="4"/>
  <c r="J5285" i="4"/>
  <c r="J5415" i="4"/>
  <c r="J4138" i="4"/>
  <c r="J4676" i="4"/>
  <c r="J5009" i="4"/>
  <c r="J5229" i="4"/>
  <c r="J5372" i="4"/>
  <c r="J5500" i="4"/>
  <c r="J5464" i="4"/>
  <c r="J5400" i="4"/>
  <c r="J5336" i="4"/>
  <c r="J5266" i="4"/>
  <c r="J5182" i="4"/>
  <c r="J5073" i="4"/>
  <c r="J4924" i="4"/>
  <c r="J4754" i="4"/>
  <c r="J4526" i="4"/>
  <c r="J4254" i="4"/>
  <c r="J5499" i="4"/>
  <c r="J5435" i="4"/>
  <c r="J5371" i="4"/>
  <c r="J5307" i="4"/>
  <c r="J5228" i="4"/>
  <c r="J5138" i="4"/>
  <c r="J5007" i="4"/>
  <c r="J4847" i="4"/>
  <c r="J4675" i="4"/>
  <c r="J4406" i="4"/>
  <c r="J4132" i="4"/>
  <c r="J5474" i="4"/>
  <c r="J5410" i="4"/>
  <c r="J5346" i="4"/>
  <c r="J5279" i="4"/>
  <c r="J5196" i="4"/>
  <c r="J5092" i="4"/>
  <c r="J4951" i="4"/>
  <c r="J4782" i="4"/>
  <c r="J4574" i="4"/>
  <c r="J4302" i="4"/>
  <c r="J4028" i="4"/>
  <c r="J5457" i="4"/>
  <c r="J5393" i="4"/>
  <c r="J5329" i="4"/>
  <c r="J5257" i="4"/>
  <c r="J5172" i="4"/>
  <c r="J5060" i="4"/>
  <c r="J4909" i="4"/>
  <c r="J4739" i="4"/>
  <c r="J4502" i="4"/>
  <c r="J4230" i="4"/>
  <c r="J5065" i="4"/>
  <c r="J4991" i="4"/>
  <c r="J4915" i="4"/>
  <c r="J4829" i="4"/>
  <c r="J4743" i="4"/>
  <c r="J4651" i="4"/>
  <c r="J4514" i="4"/>
  <c r="J4374" i="4"/>
  <c r="J4242" i="4"/>
  <c r="J4102" i="4"/>
  <c r="J5105" i="4"/>
  <c r="J5031" i="4"/>
  <c r="J4958" i="4"/>
  <c r="J4876" i="4"/>
  <c r="J4790" i="4"/>
  <c r="J4706" i="4"/>
  <c r="J4588" i="4"/>
  <c r="J4451" i="4"/>
  <c r="J4316" i="4"/>
  <c r="J4179" i="4"/>
  <c r="J4042" i="4"/>
  <c r="J5222" i="4"/>
  <c r="J5149" i="4"/>
  <c r="J5076" i="4"/>
  <c r="J5003" i="4"/>
  <c r="J4927" i="4"/>
  <c r="J4843" i="4"/>
  <c r="J4757" i="4"/>
  <c r="J4667" i="4"/>
  <c r="J4534" i="4"/>
  <c r="J4397" i="4"/>
  <c r="J4260" i="4"/>
  <c r="J4125" i="4"/>
  <c r="J5166" i="4"/>
  <c r="J5093" i="4"/>
  <c r="J5020" i="4"/>
  <c r="J4947" i="4"/>
  <c r="J4862" i="4"/>
  <c r="J4778" i="4"/>
  <c r="J4692" i="4"/>
  <c r="J4565" i="4"/>
  <c r="J4430" i="4"/>
  <c r="J4293" i="4"/>
  <c r="J4156" i="4"/>
  <c r="J4020" i="4"/>
  <c r="J4881" i="4"/>
  <c r="J4817" i="4"/>
  <c r="J4753" i="4"/>
  <c r="J4689" i="4"/>
  <c r="J4596" i="4"/>
  <c r="J4493" i="4"/>
  <c r="J4390" i="4"/>
  <c r="J4290" i="4"/>
  <c r="J4187" i="4"/>
  <c r="J4084" i="4"/>
  <c r="J5280" i="4"/>
  <c r="J5216" i="4"/>
  <c r="J5152" i="4"/>
  <c r="J5088" i="4"/>
  <c r="J5024" i="4"/>
  <c r="J4960" i="4"/>
  <c r="J4896" i="4"/>
  <c r="J4832" i="4"/>
  <c r="J4768" i="4"/>
  <c r="J4704" i="4"/>
  <c r="J4620" i="4"/>
  <c r="J4517" i="4"/>
  <c r="J4414" i="4"/>
  <c r="J4314" i="4"/>
  <c r="J4211" i="4"/>
  <c r="J4108" i="4"/>
  <c r="J4022" i="4"/>
  <c r="J4593" i="4"/>
  <c r="J4529" i="4"/>
  <c r="J4465" i="4"/>
  <c r="J4401" i="4"/>
  <c r="J4337" i="4"/>
  <c r="J4273" i="4"/>
  <c r="J4209" i="4"/>
  <c r="J4145" i="4"/>
  <c r="J4081" i="4"/>
  <c r="J4017" i="4"/>
  <c r="J4616" i="4"/>
  <c r="J4552" i="4"/>
  <c r="J4488" i="4"/>
  <c r="J4424" i="4"/>
  <c r="J4360" i="4"/>
  <c r="J4296" i="4"/>
  <c r="J4232" i="4"/>
  <c r="J4168" i="4"/>
  <c r="J4104" i="4"/>
  <c r="J4040" i="4"/>
  <c r="J4655" i="4"/>
  <c r="J4591" i="4"/>
  <c r="J4527" i="4"/>
  <c r="J4463" i="4"/>
  <c r="J4399" i="4"/>
  <c r="J4335" i="4"/>
  <c r="J4271" i="4"/>
  <c r="J4207" i="4"/>
  <c r="J4143" i="4"/>
  <c r="J4079" i="4"/>
  <c r="J4626" i="4"/>
  <c r="J4978" i="4"/>
  <c r="J5210" i="4"/>
  <c r="J5357" i="4"/>
  <c r="J5485" i="4"/>
  <c r="J4421" i="4"/>
  <c r="J4858" i="4"/>
  <c r="J5143" i="4"/>
  <c r="J5310" i="4"/>
  <c r="J5438" i="4"/>
  <c r="J4285" i="4"/>
  <c r="J4773" i="4"/>
  <c r="J5089" i="4"/>
  <c r="J5275" i="4"/>
  <c r="J5407" i="4"/>
  <c r="J4786" i="4"/>
  <c r="J5282" i="4"/>
  <c r="J4114" i="4"/>
  <c r="J4996" i="4"/>
  <c r="J5220" i="4"/>
  <c r="J5493" i="4"/>
  <c r="J4878" i="4"/>
  <c r="J5318" i="4"/>
  <c r="J4253" i="4"/>
  <c r="J5071" i="4"/>
  <c r="J5399" i="4"/>
  <c r="J4613" i="4"/>
  <c r="J5209" i="4"/>
  <c r="J5356" i="4"/>
  <c r="J5472" i="4"/>
  <c r="J5276" i="4"/>
  <c r="J5090" i="4"/>
  <c r="J4774" i="4"/>
  <c r="J5507" i="4"/>
  <c r="J5379" i="4"/>
  <c r="J5238" i="4"/>
  <c r="J5026" i="4"/>
  <c r="J4699" i="4"/>
  <c r="J4166" i="4"/>
  <c r="J5418" i="4"/>
  <c r="J5289" i="4"/>
  <c r="J5108" i="4"/>
  <c r="J4804" i="4"/>
  <c r="J4334" i="4"/>
  <c r="J5401" i="4"/>
  <c r="J5183" i="4"/>
  <c r="J4931" i="4"/>
  <c r="J4539" i="4"/>
  <c r="J5074" i="4"/>
  <c r="J4925" i="4"/>
  <c r="J4755" i="4"/>
  <c r="J4530" i="4"/>
  <c r="J4258" i="4"/>
  <c r="J5114" i="4"/>
  <c r="J4967" i="4"/>
  <c r="J4802" i="4"/>
  <c r="J4604" i="4"/>
  <c r="J4332" i="4"/>
  <c r="J4060" i="4"/>
  <c r="J5158" i="4"/>
  <c r="J5012" i="4"/>
  <c r="J4853" i="4"/>
  <c r="J4682" i="4"/>
  <c r="J4413" i="4"/>
  <c r="J4141" i="4"/>
  <c r="J5102" i="4"/>
  <c r="J4956" i="4"/>
  <c r="J4788" i="4"/>
  <c r="J4586" i="4"/>
  <c r="J4309" i="4"/>
  <c r="J4037" i="4"/>
  <c r="J4889" i="4"/>
  <c r="J4761" i="4"/>
  <c r="J4610" i="4"/>
  <c r="J4301" i="4"/>
  <c r="J5288" i="4"/>
  <c r="J5160" i="4"/>
  <c r="J5032" i="4"/>
  <c r="J4840" i="4"/>
  <c r="J4712" i="4"/>
  <c r="J4531" i="4"/>
  <c r="J4325" i="4"/>
  <c r="J4122" i="4"/>
  <c r="J4018" i="4"/>
  <c r="J4601" i="4"/>
  <c r="J4473" i="4"/>
  <c r="J4345" i="4"/>
  <c r="J4217" i="4"/>
  <c r="J4153" i="4"/>
  <c r="J4089" i="4"/>
  <c r="J4624" i="4"/>
  <c r="J4496" i="4"/>
  <c r="J4368" i="4"/>
  <c r="J4240" i="4"/>
  <c r="J4176" i="4"/>
  <c r="J4048" i="4"/>
  <c r="J4663" i="4"/>
  <c r="J4599" i="4"/>
  <c r="J4471" i="4"/>
  <c r="J4407" i="4"/>
  <c r="J4343" i="4"/>
  <c r="J4215" i="4"/>
  <c r="J4151" i="4"/>
  <c r="J4023" i="4"/>
  <c r="J4941" i="4"/>
  <c r="J5341" i="4"/>
  <c r="J4355" i="4"/>
  <c r="J5293" i="4"/>
  <c r="J4219" i="4"/>
  <c r="J5053" i="4"/>
  <c r="J5254" i="4"/>
  <c r="J4444" i="4"/>
  <c r="J4870" i="4"/>
  <c r="J5153" i="4"/>
  <c r="J5316" i="4"/>
  <c r="J5444" i="4"/>
  <c r="J4246" i="4"/>
  <c r="J4749" i="4"/>
  <c r="J5069" i="4"/>
  <c r="J5262" i="4"/>
  <c r="J5397" i="4"/>
  <c r="J4046" i="4"/>
  <c r="J4590" i="4"/>
  <c r="J4961" i="4"/>
  <c r="J5201" i="4"/>
  <c r="J5350" i="4"/>
  <c r="J5478" i="4"/>
  <c r="J4388" i="4"/>
  <c r="J4837" i="4"/>
  <c r="J5133" i="4"/>
  <c r="J5303" i="4"/>
  <c r="J5431" i="4"/>
  <c r="J4204" i="4"/>
  <c r="J4722" i="4"/>
  <c r="J5045" i="4"/>
  <c r="J5251" i="4"/>
  <c r="J5388" i="4"/>
  <c r="J5514" i="4"/>
  <c r="J5456" i="4"/>
  <c r="J5392" i="4"/>
  <c r="J5328" i="4"/>
  <c r="J5255" i="4"/>
  <c r="J5171" i="4"/>
  <c r="J5054" i="4"/>
  <c r="J4902" i="4"/>
  <c r="J4732" i="4"/>
  <c r="J4494" i="4"/>
  <c r="J4220" i="4"/>
  <c r="J5491" i="4"/>
  <c r="J5427" i="4"/>
  <c r="J5363" i="4"/>
  <c r="J5299" i="4"/>
  <c r="J5218" i="4"/>
  <c r="J5125" i="4"/>
  <c r="J4989" i="4"/>
  <c r="J4827" i="4"/>
  <c r="J4644" i="4"/>
  <c r="J4372" i="4"/>
  <c r="J4100" i="4"/>
  <c r="J5466" i="4"/>
  <c r="J5402" i="4"/>
  <c r="J5338" i="4"/>
  <c r="J5269" i="4"/>
  <c r="J5185" i="4"/>
  <c r="J5079" i="4"/>
  <c r="J4932" i="4"/>
  <c r="J4762" i="4"/>
  <c r="J4540" i="4"/>
  <c r="J4268" i="4"/>
  <c r="J5513" i="4"/>
  <c r="J5449" i="4"/>
  <c r="J5385" i="4"/>
  <c r="J5321" i="4"/>
  <c r="J5246" i="4"/>
  <c r="J5161" i="4"/>
  <c r="J5042" i="4"/>
  <c r="J4887" i="4"/>
  <c r="J4717" i="4"/>
  <c r="J4470" i="4"/>
  <c r="J4196" i="4"/>
  <c r="J5055" i="4"/>
  <c r="J4982" i="4"/>
  <c r="J4903" i="4"/>
  <c r="J4819" i="4"/>
  <c r="J4733" i="4"/>
  <c r="J4630" i="4"/>
  <c r="J4498" i="4"/>
  <c r="J4358" i="4"/>
  <c r="J4221" i="4"/>
  <c r="J4086" i="4"/>
  <c r="J5095" i="4"/>
  <c r="J5022" i="4"/>
  <c r="J4949" i="4"/>
  <c r="J4866" i="4"/>
  <c r="J4780" i="4"/>
  <c r="J4694" i="4"/>
  <c r="J4572" i="4"/>
  <c r="J4435" i="4"/>
  <c r="J4298" i="4"/>
  <c r="J4163" i="4"/>
  <c r="J4026" i="4"/>
  <c r="J5213" i="4"/>
  <c r="J5140" i="4"/>
  <c r="J5067" i="4"/>
  <c r="J4994" i="4"/>
  <c r="J4917" i="4"/>
  <c r="J4831" i="4"/>
  <c r="J4747" i="4"/>
  <c r="J4653" i="4"/>
  <c r="J4516" i="4"/>
  <c r="J4381" i="4"/>
  <c r="J4244" i="4"/>
  <c r="J4107" i="4"/>
  <c r="J5157" i="4"/>
  <c r="J5084" i="4"/>
  <c r="J5011" i="4"/>
  <c r="J4938" i="4"/>
  <c r="J4852" i="4"/>
  <c r="J4766" i="4"/>
  <c r="J4681" i="4"/>
  <c r="J4549" i="4"/>
  <c r="J4412" i="4"/>
  <c r="J4277" i="4"/>
  <c r="J4140" i="4"/>
  <c r="J4937" i="4"/>
  <c r="J4873" i="4"/>
  <c r="J4809" i="4"/>
  <c r="J4745" i="4"/>
  <c r="J4680" i="4"/>
  <c r="J4582" i="4"/>
  <c r="J4482" i="4"/>
  <c r="J4379" i="4"/>
  <c r="J4276" i="4"/>
  <c r="J4173" i="4"/>
  <c r="J4070" i="4"/>
  <c r="J5272" i="4"/>
  <c r="J5208" i="4"/>
  <c r="J5144" i="4"/>
  <c r="J5080" i="4"/>
  <c r="J5016" i="4"/>
  <c r="J4952" i="4"/>
  <c r="J4888" i="4"/>
  <c r="J4824" i="4"/>
  <c r="J4760" i="4"/>
  <c r="J4696" i="4"/>
  <c r="J4606" i="4"/>
  <c r="J4506" i="4"/>
  <c r="J4403" i="4"/>
  <c r="J4300" i="4"/>
  <c r="J4197" i="4"/>
  <c r="J4094" i="4"/>
  <c r="J4649" i="4"/>
  <c r="J4585" i="4"/>
  <c r="J4521" i="4"/>
  <c r="J4457" i="4"/>
  <c r="J4393" i="4"/>
  <c r="J4329" i="4"/>
  <c r="J4265" i="4"/>
  <c r="J4201" i="4"/>
  <c r="J4137" i="4"/>
  <c r="J4073" i="4"/>
  <c r="J4672" i="4"/>
  <c r="J4608" i="4"/>
  <c r="J4544" i="4"/>
  <c r="J4480" i="4"/>
  <c r="J4416" i="4"/>
  <c r="J4352" i="4"/>
  <c r="J4288" i="4"/>
  <c r="J4224" i="4"/>
  <c r="J4160" i="4"/>
  <c r="J4096" i="4"/>
  <c r="J4032" i="4"/>
  <c r="J4647" i="4"/>
  <c r="J4583" i="4"/>
  <c r="J4519" i="4"/>
  <c r="J4455" i="4"/>
  <c r="J4391" i="4"/>
  <c r="J4327" i="4"/>
  <c r="J4263" i="4"/>
  <c r="J4199" i="4"/>
  <c r="J4135" i="4"/>
  <c r="J4071" i="4"/>
  <c r="J4146" i="4"/>
  <c r="J4684" i="4"/>
  <c r="J5014" i="4"/>
  <c r="J5230" i="4"/>
  <c r="J5373" i="4"/>
  <c r="J5501" i="4"/>
  <c r="J4490" i="4"/>
  <c r="J4900" i="4"/>
  <c r="J5169" i="4"/>
  <c r="J5326" i="4"/>
  <c r="J5454" i="4"/>
  <c r="J4356" i="4"/>
  <c r="J4815" i="4"/>
  <c r="J5117" i="4"/>
  <c r="J5294" i="4"/>
  <c r="J5423" i="4"/>
  <c r="J4864" i="6"/>
  <c r="J5513" i="6"/>
  <c r="J5248" i="6"/>
  <c r="J5457" i="6"/>
  <c r="J5076" i="6"/>
  <c r="J5018" i="6"/>
  <c r="J4929" i="6"/>
  <c r="J4797" i="6"/>
  <c r="J5093" i="6"/>
  <c r="J5334" i="6"/>
  <c r="J4142" i="6"/>
  <c r="J5141" i="6"/>
  <c r="J5492" i="6"/>
  <c r="J5066" i="6"/>
  <c r="J5454" i="6"/>
  <c r="J5138" i="6"/>
  <c r="J5210" i="6"/>
  <c r="J4886" i="6"/>
  <c r="J4164" i="6"/>
  <c r="J5118" i="6"/>
  <c r="J4531" i="6"/>
  <c r="J5172" i="6"/>
  <c r="J4806" i="6"/>
  <c r="J5507" i="6"/>
  <c r="J5187" i="6"/>
  <c r="J4839" i="6"/>
  <c r="J4037" i="6"/>
  <c r="J4584" i="6"/>
  <c r="J4965" i="6"/>
  <c r="J4526" i="6"/>
  <c r="J4083" i="6"/>
  <c r="J5311" i="6"/>
  <c r="J5214" i="6"/>
  <c r="J5497" i="6"/>
  <c r="J4895" i="6"/>
  <c r="J4373" i="6"/>
  <c r="J4103" i="6"/>
  <c r="J5486" i="6"/>
  <c r="J4559" i="6"/>
  <c r="J5190" i="6"/>
  <c r="J4056" i="6"/>
  <c r="J5374" i="6"/>
  <c r="J4707" i="6"/>
  <c r="J5320" i="6"/>
  <c r="J4848" i="6"/>
  <c r="J5372" i="6"/>
  <c r="J4704" i="6"/>
  <c r="J5202" i="6"/>
  <c r="J4870" i="6"/>
  <c r="J4384" i="6"/>
  <c r="J5181" i="6"/>
  <c r="J4825" i="6"/>
  <c r="J5356" i="6"/>
  <c r="J5089" i="6"/>
  <c r="J4633" i="6"/>
  <c r="J5435" i="6"/>
  <c r="J5179" i="6"/>
  <c r="J4823" i="6"/>
  <c r="J4305" i="6"/>
  <c r="J4735" i="6"/>
  <c r="J4284" i="6"/>
  <c r="J4829" i="6"/>
  <c r="J4599" i="6"/>
  <c r="J4177" i="6"/>
  <c r="J4801" i="6"/>
  <c r="J4566" i="6"/>
  <c r="J4382" i="6"/>
  <c r="J5147" i="6"/>
  <c r="J4955" i="6"/>
  <c r="J4679" i="6"/>
  <c r="J4313" i="6"/>
  <c r="J4072" i="6"/>
  <c r="J4247" i="6"/>
  <c r="J4077" i="6"/>
  <c r="J4054" i="6"/>
  <c r="J4580" i="6"/>
  <c r="J4191" i="6"/>
  <c r="J4634" i="6"/>
  <c r="J4378" i="6"/>
  <c r="J4122" i="6"/>
  <c r="J4203" i="6"/>
  <c r="J5439" i="6"/>
  <c r="J5038" i="6"/>
  <c r="J5004" i="6"/>
  <c r="J4759" i="6"/>
  <c r="J4262" i="6"/>
  <c r="J5505" i="6"/>
  <c r="J5295" i="6"/>
  <c r="J5398" i="6"/>
  <c r="J4813" i="6"/>
  <c r="J5365" i="6"/>
  <c r="J4667" i="6"/>
  <c r="J5304" i="6"/>
  <c r="J4496" i="6"/>
  <c r="J5239" i="6"/>
  <c r="J4293" i="6"/>
  <c r="J5124" i="6"/>
  <c r="J4548" i="6"/>
  <c r="J5173" i="6"/>
  <c r="J4807" i="6"/>
  <c r="J4281" i="6"/>
  <c r="J5284" i="6"/>
  <c r="J5080" i="6"/>
  <c r="J4769" i="6"/>
  <c r="J4208" i="6"/>
  <c r="J5363" i="6"/>
  <c r="J5170" i="6"/>
  <c r="J4935" i="6"/>
  <c r="J4278" i="6"/>
  <c r="J4726" i="6"/>
  <c r="J4377" i="6"/>
  <c r="J4885" i="6"/>
  <c r="J4588" i="6"/>
  <c r="J4157" i="6"/>
  <c r="J4792" i="6"/>
  <c r="J4368" i="6"/>
  <c r="J5075" i="6"/>
  <c r="J4745" i="6"/>
  <c r="J4300" i="6"/>
  <c r="J4472" i="6"/>
  <c r="J4065" i="6"/>
  <c r="J4778" i="6"/>
  <c r="J4424" i="6"/>
  <c r="J4095" i="6"/>
  <c r="J4498" i="6"/>
  <c r="J4242" i="6"/>
  <c r="J4259" i="6"/>
  <c r="J5039" i="6"/>
  <c r="J4959" i="6"/>
  <c r="J4687" i="6"/>
  <c r="J5312" i="6"/>
  <c r="J5110" i="6"/>
  <c r="J4421" i="6"/>
  <c r="J5406" i="6"/>
  <c r="J5476" i="6"/>
  <c r="J4320" i="6"/>
  <c r="J4831" i="6"/>
  <c r="J5281" i="6"/>
  <c r="J4425" i="6"/>
  <c r="J5216" i="6"/>
  <c r="J4188" i="6"/>
  <c r="J5148" i="6"/>
  <c r="J5503" i="6"/>
  <c r="J5357" i="6"/>
  <c r="J5092" i="6"/>
  <c r="J4641" i="6"/>
  <c r="J5470" i="6"/>
  <c r="J5297" i="6"/>
  <c r="J5022" i="6"/>
  <c r="J4475" i="6"/>
  <c r="J5432" i="6"/>
  <c r="J5232" i="6"/>
  <c r="J4928" i="6"/>
  <c r="J4264" i="6"/>
  <c r="J5394" i="6"/>
  <c r="J5166" i="6"/>
  <c r="J4796" i="6"/>
  <c r="J5508" i="6"/>
  <c r="J5434" i="6"/>
  <c r="J5361" i="6"/>
  <c r="J5238" i="6"/>
  <c r="J5101" i="6"/>
  <c r="J4942" i="6"/>
  <c r="J4663" i="6"/>
  <c r="J4292" i="6"/>
  <c r="J5474" i="6"/>
  <c r="J5401" i="6"/>
  <c r="J5305" i="6"/>
  <c r="J5177" i="6"/>
  <c r="J5031" i="6"/>
  <c r="J4816" i="6"/>
  <c r="J4499" i="6"/>
  <c r="J5510" i="6"/>
  <c r="J5437" i="6"/>
  <c r="J5364" i="6"/>
  <c r="J5240" i="6"/>
  <c r="J5103" i="6"/>
  <c r="J4944" i="6"/>
  <c r="J4665" i="6"/>
  <c r="J4294" i="6"/>
  <c r="J5472" i="6"/>
  <c r="J5399" i="6"/>
  <c r="J5303" i="6"/>
  <c r="J5175" i="6"/>
  <c r="J5029" i="6"/>
  <c r="J4814" i="6"/>
  <c r="J4495" i="6"/>
  <c r="J5354" i="6"/>
  <c r="J5290" i="6"/>
  <c r="J5226" i="6"/>
  <c r="J5160" i="6"/>
  <c r="J5087" i="6"/>
  <c r="J5014" i="6"/>
  <c r="J4918" i="6"/>
  <c r="J4785" i="6"/>
  <c r="J4631" i="6"/>
  <c r="J4457" i="6"/>
  <c r="J4248" i="6"/>
  <c r="J5333" i="6"/>
  <c r="J5269" i="6"/>
  <c r="J5205" i="6"/>
  <c r="J5136" i="6"/>
  <c r="J5063" i="6"/>
  <c r="J4989" i="6"/>
  <c r="J4873" i="6"/>
  <c r="J4734" i="6"/>
  <c r="J4573" i="6"/>
  <c r="J4389" i="6"/>
  <c r="J4125" i="6"/>
  <c r="J5316" i="6"/>
  <c r="J5252" i="6"/>
  <c r="J5188" i="6"/>
  <c r="J5117" i="6"/>
  <c r="J5044" i="6"/>
  <c r="J4962" i="6"/>
  <c r="J4840" i="6"/>
  <c r="J4696" i="6"/>
  <c r="J4529" i="6"/>
  <c r="J4336" i="6"/>
  <c r="J4038" i="6"/>
  <c r="J5459" i="6"/>
  <c r="J5395" i="6"/>
  <c r="J5331" i="6"/>
  <c r="J5267" i="6"/>
  <c r="J5203" i="6"/>
  <c r="J5134" i="6"/>
  <c r="J5061" i="6"/>
  <c r="J4985" i="6"/>
  <c r="J4871" i="6"/>
  <c r="J4732" i="6"/>
  <c r="J4569" i="6"/>
  <c r="J4385" i="6"/>
  <c r="J4121" i="6"/>
  <c r="J4898" i="6"/>
  <c r="J4834" i="6"/>
  <c r="J4763" i="6"/>
  <c r="J4688" i="6"/>
  <c r="J4605" i="6"/>
  <c r="J4521" i="6"/>
  <c r="J4428" i="6"/>
  <c r="J4326" i="6"/>
  <c r="J4196" i="6"/>
  <c r="J4024" i="6"/>
  <c r="J4917" i="6"/>
  <c r="J4853" i="6"/>
  <c r="J4784" i="6"/>
  <c r="J4711" i="6"/>
  <c r="J4630" i="6"/>
  <c r="J4547" i="6"/>
  <c r="J4456" i="6"/>
  <c r="J4358" i="6"/>
  <c r="J4241" i="6"/>
  <c r="J4071" i="6"/>
  <c r="J4956" i="6"/>
  <c r="J4892" i="6"/>
  <c r="J4828" i="6"/>
  <c r="J4756" i="6"/>
  <c r="J4681" i="6"/>
  <c r="J4597" i="6"/>
  <c r="J4513" i="6"/>
  <c r="J4419" i="6"/>
  <c r="J4316" i="6"/>
  <c r="J4176" i="6"/>
  <c r="J5171" i="6"/>
  <c r="J5107" i="6"/>
  <c r="J5043" i="6"/>
  <c r="J4979" i="6"/>
  <c r="J4915" i="6"/>
  <c r="J4851" i="6"/>
  <c r="J4782" i="6"/>
  <c r="J4709" i="6"/>
  <c r="J4628" i="6"/>
  <c r="J4544" i="6"/>
  <c r="J4453" i="6"/>
  <c r="J4356" i="6"/>
  <c r="J4239" i="6"/>
  <c r="J4069" i="6"/>
  <c r="J4190" i="6"/>
  <c r="J4104" i="6"/>
  <c r="J4020" i="6"/>
  <c r="J4436" i="6"/>
  <c r="J4363" i="6"/>
  <c r="J4279" i="6"/>
  <c r="J4193" i="6"/>
  <c r="J4109" i="6"/>
  <c r="J4023" i="6"/>
  <c r="J4172" i="6"/>
  <c r="J4086" i="6"/>
  <c r="J4810" i="6"/>
  <c r="J4746" i="6"/>
  <c r="J4680" i="6"/>
  <c r="J4607" i="6"/>
  <c r="J4534" i="6"/>
  <c r="J4461" i="6"/>
  <c r="J4388" i="6"/>
  <c r="J4309" i="6"/>
  <c r="J4223" i="6"/>
  <c r="J4137" i="6"/>
  <c r="J4053" i="6"/>
  <c r="J4658" i="6"/>
  <c r="J4594" i="6"/>
  <c r="J4530" i="6"/>
  <c r="J4466" i="6"/>
  <c r="J4402" i="6"/>
  <c r="J4338" i="6"/>
  <c r="J4274" i="6"/>
  <c r="J4210" i="6"/>
  <c r="J4146" i="6"/>
  <c r="J4082" i="6"/>
  <c r="J4018" i="6"/>
  <c r="J4291" i="6"/>
  <c r="J4227" i="6"/>
  <c r="J4163" i="6"/>
  <c r="J4099" i="6"/>
  <c r="J4035" i="6"/>
  <c r="J4518" i="6"/>
  <c r="J4017" i="6"/>
  <c r="J5441" i="6"/>
  <c r="J5183" i="6"/>
  <c r="J5478" i="6"/>
  <c r="J5366" i="6"/>
  <c r="J5405" i="6"/>
  <c r="J5514" i="6"/>
  <c r="J4520" i="6"/>
  <c r="J5217" i="6"/>
  <c r="J4189" i="6"/>
  <c r="J5495" i="6"/>
  <c r="J5074" i="6"/>
  <c r="J5485" i="6"/>
  <c r="J5326" i="6"/>
  <c r="J5055" i="6"/>
  <c r="J4558" i="6"/>
  <c r="J5452" i="6"/>
  <c r="J5265" i="6"/>
  <c r="J4983" i="6"/>
  <c r="J5414" i="6"/>
  <c r="J5129" i="6"/>
  <c r="J4723" i="6"/>
  <c r="J5498" i="6"/>
  <c r="J5425" i="6"/>
  <c r="J5350" i="6"/>
  <c r="J5222" i="6"/>
  <c r="J5082" i="6"/>
  <c r="J4910" i="6"/>
  <c r="J4621" i="6"/>
  <c r="J4228" i="6"/>
  <c r="J5465" i="6"/>
  <c r="J5392" i="6"/>
  <c r="J5289" i="6"/>
  <c r="J5159" i="6"/>
  <c r="J5013" i="6"/>
  <c r="J4780" i="6"/>
  <c r="J4449" i="6"/>
  <c r="J5501" i="6"/>
  <c r="J5428" i="6"/>
  <c r="J5352" i="6"/>
  <c r="J5224" i="6"/>
  <c r="J5085" i="6"/>
  <c r="J4912" i="6"/>
  <c r="J4623" i="6"/>
  <c r="J4230" i="6"/>
  <c r="J5463" i="6"/>
  <c r="J5390" i="6"/>
  <c r="J5287" i="6"/>
  <c r="J5157" i="6"/>
  <c r="J5010" i="6"/>
  <c r="J4777" i="6"/>
  <c r="J4447" i="6"/>
  <c r="J5346" i="6"/>
  <c r="J5282" i="6"/>
  <c r="J5218" i="6"/>
  <c r="J5151" i="6"/>
  <c r="J5078" i="6"/>
  <c r="J5005" i="6"/>
  <c r="J4902" i="6"/>
  <c r="J4767" i="6"/>
  <c r="J4611" i="6"/>
  <c r="J4432" i="6"/>
  <c r="J4206" i="6"/>
  <c r="J5325" i="6"/>
  <c r="J5261" i="6"/>
  <c r="J5197" i="6"/>
  <c r="J5127" i="6"/>
  <c r="J5054" i="6"/>
  <c r="J4977" i="6"/>
  <c r="J4857" i="6"/>
  <c r="J4716" i="6"/>
  <c r="J4551" i="6"/>
  <c r="J4365" i="6"/>
  <c r="J4081" i="6"/>
  <c r="J5308" i="6"/>
  <c r="J5244" i="6"/>
  <c r="J5180" i="6"/>
  <c r="J5108" i="6"/>
  <c r="J5034" i="6"/>
  <c r="J4951" i="6"/>
  <c r="J4824" i="6"/>
  <c r="J4676" i="6"/>
  <c r="J4509" i="6"/>
  <c r="J4308" i="6"/>
  <c r="J5515" i="6"/>
  <c r="J5451" i="6"/>
  <c r="J5387" i="6"/>
  <c r="J5323" i="6"/>
  <c r="J5259" i="6"/>
  <c r="J5195" i="6"/>
  <c r="J5125" i="6"/>
  <c r="J5052" i="6"/>
  <c r="J4975" i="6"/>
  <c r="J4855" i="6"/>
  <c r="J4713" i="6"/>
  <c r="J4549" i="6"/>
  <c r="J4361" i="6"/>
  <c r="J4079" i="6"/>
  <c r="J4890" i="6"/>
  <c r="J4826" i="6"/>
  <c r="J4753" i="6"/>
  <c r="J4678" i="6"/>
  <c r="J4595" i="6"/>
  <c r="J4511" i="6"/>
  <c r="J4414" i="6"/>
  <c r="J4312" i="6"/>
  <c r="J4174" i="6"/>
  <c r="J4973" i="6"/>
  <c r="J4909" i="6"/>
  <c r="J4845" i="6"/>
  <c r="J4775" i="6"/>
  <c r="J4702" i="6"/>
  <c r="J4620" i="6"/>
  <c r="J4536" i="6"/>
  <c r="J4444" i="6"/>
  <c r="J4345" i="6"/>
  <c r="J4221" i="6"/>
  <c r="J4049" i="6"/>
  <c r="J4948" i="6"/>
  <c r="J4884" i="6"/>
  <c r="J4820" i="6"/>
  <c r="J4747" i="6"/>
  <c r="J4670" i="6"/>
  <c r="J4587" i="6"/>
  <c r="J4503" i="6"/>
  <c r="J4405" i="6"/>
  <c r="J4302" i="6"/>
  <c r="J4156" i="6"/>
  <c r="J5163" i="6"/>
  <c r="J5099" i="6"/>
  <c r="J5035" i="6"/>
  <c r="J4971" i="6"/>
  <c r="J4907" i="6"/>
  <c r="J4843" i="6"/>
  <c r="J4773" i="6"/>
  <c r="J4700" i="6"/>
  <c r="J4617" i="6"/>
  <c r="J4533" i="6"/>
  <c r="J4440" i="6"/>
  <c r="J4342" i="6"/>
  <c r="J4217" i="6"/>
  <c r="J4047" i="6"/>
  <c r="J4180" i="6"/>
  <c r="J4094" i="6"/>
  <c r="J4500" i="6"/>
  <c r="J4427" i="6"/>
  <c r="J4353" i="6"/>
  <c r="J4269" i="6"/>
  <c r="J4183" i="6"/>
  <c r="J4097" i="6"/>
  <c r="J4246" i="6"/>
  <c r="J4160" i="6"/>
  <c r="J4076" i="6"/>
  <c r="J4802" i="6"/>
  <c r="J4738" i="6"/>
  <c r="J4671" i="6"/>
  <c r="J4598" i="6"/>
  <c r="J4525" i="6"/>
  <c r="J4452" i="6"/>
  <c r="J4379" i="6"/>
  <c r="J4297" i="6"/>
  <c r="J4213" i="6"/>
  <c r="J4127" i="6"/>
  <c r="J4041" i="6"/>
  <c r="J4650" i="6"/>
  <c r="J4586" i="6"/>
  <c r="J4522" i="6"/>
  <c r="J4458" i="6"/>
  <c r="J4394" i="6"/>
  <c r="J4330" i="6"/>
  <c r="J4266" i="6"/>
  <c r="J4202" i="6"/>
  <c r="J4138" i="6"/>
  <c r="J4074" i="6"/>
  <c r="J4347" i="6"/>
  <c r="J4283" i="6"/>
  <c r="J4219" i="6"/>
  <c r="J4155" i="6"/>
  <c r="J4091" i="6"/>
  <c r="J4027" i="6"/>
  <c r="J4376" i="6"/>
  <c r="J4958" i="6"/>
  <c r="J4741" i="6"/>
  <c r="J5443" i="6"/>
  <c r="J4403" i="6"/>
  <c r="J4837" i="6"/>
  <c r="J4693" i="6"/>
  <c r="J4332" i="6"/>
  <c r="J4199" i="6"/>
  <c r="J4029" i="6"/>
  <c r="J4940" i="6"/>
  <c r="J4876" i="6"/>
  <c r="J4811" i="6"/>
  <c r="J4737" i="6"/>
  <c r="J4660" i="6"/>
  <c r="J4576" i="6"/>
  <c r="J4492" i="6"/>
  <c r="J4393" i="6"/>
  <c r="J4286" i="6"/>
  <c r="J4134" i="6"/>
  <c r="J5155" i="6"/>
  <c r="J5091" i="6"/>
  <c r="J5027" i="6"/>
  <c r="J4963" i="6"/>
  <c r="J4899" i="6"/>
  <c r="J4835" i="6"/>
  <c r="J4764" i="6"/>
  <c r="J4691" i="6"/>
  <c r="J4606" i="6"/>
  <c r="J4523" i="6"/>
  <c r="J4429" i="6"/>
  <c r="J4327" i="6"/>
  <c r="J4197" i="6"/>
  <c r="J4025" i="6"/>
  <c r="J4084" i="6"/>
  <c r="J4491" i="6"/>
  <c r="J4417" i="6"/>
  <c r="J4343" i="6"/>
  <c r="J4257" i="6"/>
  <c r="J4173" i="6"/>
  <c r="J4087" i="6"/>
  <c r="J4236" i="6"/>
  <c r="J4150" i="6"/>
  <c r="J4064" i="6"/>
  <c r="J4794" i="6"/>
  <c r="J4730" i="6"/>
  <c r="J4662" i="6"/>
  <c r="J4589" i="6"/>
  <c r="J4516" i="6"/>
  <c r="J4443" i="6"/>
  <c r="J4369" i="6"/>
  <c r="J4287" i="6"/>
  <c r="J4201" i="6"/>
  <c r="J4117" i="6"/>
  <c r="J4031" i="6"/>
  <c r="J4642" i="6"/>
  <c r="J4514" i="6"/>
  <c r="J4450" i="6"/>
  <c r="J4386" i="6"/>
  <c r="J4322" i="6"/>
  <c r="J4258" i="6"/>
  <c r="J4194" i="6"/>
  <c r="J4130" i="6"/>
  <c r="J4066" i="6"/>
  <c r="J4339" i="6"/>
  <c r="J4275" i="6"/>
  <c r="J4211" i="6"/>
  <c r="J4894" i="6"/>
  <c r="J4168" i="6"/>
  <c r="J4874" i="6"/>
  <c r="J4360" i="6"/>
  <c r="J5149" i="6"/>
  <c r="J4578" i="6"/>
  <c r="J4644" i="6"/>
  <c r="J5200" i="6"/>
  <c r="J4517" i="6"/>
  <c r="J4318" i="6"/>
  <c r="J5496" i="6"/>
  <c r="J5466" i="6"/>
  <c r="J5433" i="6"/>
  <c r="J5396" i="6"/>
  <c r="J5358" i="6"/>
  <c r="J5416" i="6"/>
  <c r="J4878" i="6"/>
  <c r="J5383" i="6"/>
  <c r="J4993" i="6"/>
  <c r="J5418" i="6"/>
  <c r="J4880" i="6"/>
  <c r="J5381" i="6"/>
  <c r="J4398" i="6"/>
  <c r="J5142" i="6"/>
  <c r="J4749" i="6"/>
  <c r="J5253" i="6"/>
  <c r="J4966" i="6"/>
  <c r="J4337" i="6"/>
  <c r="J5236" i="6"/>
  <c r="J4936" i="6"/>
  <c r="J4280" i="6"/>
  <c r="J5251" i="6"/>
  <c r="J5042" i="6"/>
  <c r="J4528" i="6"/>
  <c r="J4817" i="6"/>
  <c r="J4501" i="6"/>
  <c r="J4152" i="6"/>
  <c r="J4609" i="6"/>
  <c r="J4019" i="6"/>
  <c r="J4686" i="6"/>
  <c r="J5146" i="6"/>
  <c r="J5077" i="6"/>
  <c r="J5422" i="6"/>
  <c r="J4978" i="6"/>
  <c r="J4865" i="6"/>
  <c r="J4724" i="6"/>
  <c r="J5480" i="6"/>
  <c r="J5046" i="6"/>
  <c r="J5447" i="6"/>
  <c r="J4970" i="6"/>
  <c r="J5409" i="6"/>
  <c r="J4540" i="6"/>
  <c r="J5255" i="6"/>
  <c r="J4968" i="6"/>
  <c r="J5330" i="6"/>
  <c r="J5060" i="6"/>
  <c r="J4568" i="6"/>
  <c r="J5245" i="6"/>
  <c r="J4952" i="6"/>
  <c r="J4310" i="6"/>
  <c r="J5162" i="6"/>
  <c r="J4788" i="6"/>
  <c r="J4252" i="6"/>
  <c r="J5307" i="6"/>
  <c r="J5033" i="6"/>
  <c r="J4675" i="6"/>
  <c r="J4808" i="6"/>
  <c r="J4487" i="6"/>
  <c r="J4957" i="6"/>
  <c r="J4757" i="6"/>
  <c r="J4420" i="6"/>
  <c r="J4932" i="6"/>
  <c r="J4649" i="6"/>
  <c r="J4112" i="6"/>
  <c r="J4827" i="6"/>
  <c r="J4416" i="6"/>
  <c r="J4158" i="6"/>
  <c r="J4408" i="6"/>
  <c r="J4224" i="6"/>
  <c r="J4722" i="6"/>
  <c r="J4507" i="6"/>
  <c r="J4105" i="6"/>
  <c r="J4506" i="6"/>
  <c r="J4314" i="6"/>
  <c r="J4058" i="6"/>
  <c r="J4139" i="6"/>
  <c r="J5421" i="6"/>
  <c r="J4954" i="6"/>
  <c r="J5384" i="6"/>
  <c r="J5313" i="6"/>
  <c r="J4896" i="6"/>
  <c r="J5230" i="6"/>
  <c r="J5168" i="6"/>
  <c r="J4645" i="6"/>
  <c r="J5471" i="6"/>
  <c r="J5028" i="6"/>
  <c r="J5438" i="6"/>
  <c r="J4945" i="6"/>
  <c r="J5400" i="6"/>
  <c r="J4815" i="6"/>
  <c r="J5362" i="6"/>
  <c r="J4664" i="6"/>
  <c r="J5194" i="6"/>
  <c r="J4854" i="6"/>
  <c r="J4078" i="6"/>
  <c r="J5100" i="6"/>
  <c r="J4656" i="6"/>
  <c r="J5220" i="6"/>
  <c r="J4904" i="6"/>
  <c r="J5491" i="6"/>
  <c r="J5235" i="6"/>
  <c r="J4805" i="6"/>
  <c r="J4930" i="6"/>
  <c r="J4647" i="6"/>
  <c r="J4110" i="6"/>
  <c r="J4748" i="6"/>
  <c r="J4407" i="6"/>
  <c r="J4924" i="6"/>
  <c r="J4639" i="6"/>
  <c r="J4260" i="6"/>
  <c r="J5011" i="6"/>
  <c r="J4819" i="6"/>
  <c r="J4502" i="6"/>
  <c r="J4232" i="6"/>
  <c r="J4321" i="6"/>
  <c r="J4214" i="6"/>
  <c r="J4714" i="6"/>
  <c r="J4351" i="6"/>
  <c r="J4626" i="6"/>
  <c r="J4370" i="6"/>
  <c r="J4050" i="6"/>
  <c r="J4067" i="6"/>
  <c r="J5310" i="6"/>
  <c r="J4015" i="6"/>
  <c r="J5182" i="6"/>
  <c r="J5494" i="6"/>
  <c r="J5249" i="6"/>
  <c r="J4758" i="6"/>
  <c r="J4833" i="6"/>
  <c r="J5037" i="6"/>
  <c r="J5246" i="6"/>
  <c r="J5424" i="6"/>
  <c r="J4897" i="6"/>
  <c r="J5386" i="6"/>
  <c r="J4760" i="6"/>
  <c r="J5343" i="6"/>
  <c r="J4601" i="6"/>
  <c r="J5412" i="6"/>
  <c r="J5198" i="6"/>
  <c r="J4862" i="6"/>
  <c r="J4100" i="6"/>
  <c r="J5378" i="6"/>
  <c r="J5132" i="6"/>
  <c r="J4725" i="6"/>
  <c r="J5487" i="6"/>
  <c r="J5328" i="6"/>
  <c r="J5057" i="6"/>
  <c r="J4560" i="6"/>
  <c r="J5449" i="6"/>
  <c r="J5263" i="6"/>
  <c r="J4981" i="6"/>
  <c r="J4374" i="6"/>
  <c r="J5462" i="6"/>
  <c r="J5389" i="6"/>
  <c r="J5286" i="6"/>
  <c r="J5156" i="6"/>
  <c r="J5009" i="6"/>
  <c r="J4776" i="6"/>
  <c r="J4446" i="6"/>
  <c r="J5502" i="6"/>
  <c r="J5429" i="6"/>
  <c r="J5353" i="6"/>
  <c r="J5225" i="6"/>
  <c r="J5086" i="6"/>
  <c r="J4913" i="6"/>
  <c r="J4624" i="6"/>
  <c r="J4231" i="6"/>
  <c r="J5464" i="6"/>
  <c r="J5391" i="6"/>
  <c r="J5288" i="6"/>
  <c r="J5158" i="6"/>
  <c r="J5012" i="6"/>
  <c r="J4779" i="6"/>
  <c r="J4448" i="6"/>
  <c r="J5500" i="6"/>
  <c r="J5426" i="6"/>
  <c r="J5351" i="6"/>
  <c r="J5223" i="6"/>
  <c r="J5084" i="6"/>
  <c r="J4911" i="6"/>
  <c r="J4622" i="6"/>
  <c r="J4229" i="6"/>
  <c r="J5314" i="6"/>
  <c r="J5250" i="6"/>
  <c r="J5186" i="6"/>
  <c r="J5114" i="6"/>
  <c r="J5041" i="6"/>
  <c r="J4960" i="6"/>
  <c r="J4838" i="6"/>
  <c r="J4694" i="6"/>
  <c r="J4527" i="6"/>
  <c r="J4334" i="6"/>
  <c r="J4036" i="6"/>
  <c r="J5293" i="6"/>
  <c r="J5229" i="6"/>
  <c r="J5164" i="6"/>
  <c r="J5090" i="6"/>
  <c r="J5017" i="6"/>
  <c r="J4921" i="6"/>
  <c r="J4789" i="6"/>
  <c r="J4636" i="6"/>
  <c r="J4462" i="6"/>
  <c r="J4253" i="6"/>
  <c r="J5340" i="6"/>
  <c r="J5276" i="6"/>
  <c r="J5212" i="6"/>
  <c r="J5144" i="6"/>
  <c r="J5071" i="6"/>
  <c r="J4998" i="6"/>
  <c r="J4888" i="6"/>
  <c r="J4751" i="6"/>
  <c r="J4592" i="6"/>
  <c r="J4412" i="6"/>
  <c r="J4166" i="6"/>
  <c r="J5483" i="6"/>
  <c r="J5419" i="6"/>
  <c r="J5355" i="6"/>
  <c r="J5291" i="6"/>
  <c r="J5227" i="6"/>
  <c r="J5161" i="6"/>
  <c r="J5088" i="6"/>
  <c r="J5015" i="6"/>
  <c r="J4919" i="6"/>
  <c r="J4787" i="6"/>
  <c r="J4632" i="6"/>
  <c r="J4459" i="6"/>
  <c r="J4249" i="6"/>
  <c r="J4922" i="6"/>
  <c r="J4858" i="6"/>
  <c r="J4790" i="6"/>
  <c r="J4717" i="6"/>
  <c r="J4637" i="6"/>
  <c r="J4553" i="6"/>
  <c r="J4464" i="6"/>
  <c r="J4366" i="6"/>
  <c r="J4254" i="6"/>
  <c r="J4088" i="6"/>
  <c r="J4941" i="6"/>
  <c r="J4877" i="6"/>
  <c r="J4812" i="6"/>
  <c r="J4739" i="6"/>
  <c r="J4661" i="6"/>
  <c r="J4577" i="6"/>
  <c r="J4493" i="6"/>
  <c r="J4395" i="6"/>
  <c r="J4288" i="6"/>
  <c r="J4135" i="6"/>
  <c r="J4980" i="6"/>
  <c r="J4916" i="6"/>
  <c r="J4852" i="6"/>
  <c r="J4783" i="6"/>
  <c r="J4710" i="6"/>
  <c r="J4629" i="6"/>
  <c r="J4545" i="6"/>
  <c r="J4455" i="6"/>
  <c r="J4357" i="6"/>
  <c r="J4240" i="6"/>
  <c r="J4070" i="6"/>
  <c r="J5131" i="6"/>
  <c r="J5067" i="6"/>
  <c r="J5003" i="6"/>
  <c r="J4939" i="6"/>
  <c r="J4875" i="6"/>
  <c r="J4809" i="6"/>
  <c r="J4736" i="6"/>
  <c r="J4659" i="6"/>
  <c r="J4575" i="6"/>
  <c r="J4489" i="6"/>
  <c r="J4392" i="6"/>
  <c r="J4285" i="6"/>
  <c r="J4133" i="6"/>
  <c r="J4222" i="6"/>
  <c r="J4136" i="6"/>
  <c r="J4052" i="6"/>
  <c r="J4463" i="6"/>
  <c r="J4390" i="6"/>
  <c r="J4311" i="6"/>
  <c r="J4225" i="6"/>
  <c r="J4141" i="6"/>
  <c r="J4055" i="6"/>
  <c r="J4204" i="6"/>
  <c r="J4118" i="6"/>
  <c r="J4032" i="6"/>
  <c r="J4770" i="6"/>
  <c r="J4706" i="6"/>
  <c r="J4635" i="6"/>
  <c r="J4561" i="6"/>
  <c r="J4488" i="6"/>
  <c r="J4415" i="6"/>
  <c r="J4341" i="6"/>
  <c r="J4255" i="6"/>
  <c r="J4169" i="6"/>
  <c r="J4085" i="6"/>
  <c r="J4682" i="6"/>
  <c r="J4618" i="6"/>
  <c r="J4554" i="6"/>
  <c r="J4490" i="6"/>
  <c r="J4426" i="6"/>
  <c r="J4362" i="6"/>
  <c r="J4298" i="6"/>
  <c r="J4234" i="6"/>
  <c r="J4170" i="6"/>
  <c r="J4106" i="6"/>
  <c r="J4042" i="6"/>
  <c r="J4315" i="6"/>
  <c r="J4251" i="6"/>
  <c r="J4187" i="6"/>
  <c r="J4123" i="6"/>
  <c r="J4059" i="6"/>
  <c r="J4102" i="6"/>
  <c r="J5184" i="6"/>
  <c r="J5342" i="6"/>
  <c r="J5458" i="6"/>
  <c r="J5294" i="6"/>
  <c r="J5233" i="6"/>
  <c r="J5167" i="6"/>
  <c r="J4643" i="6"/>
  <c r="J5064" i="6"/>
  <c r="J5456" i="6"/>
  <c r="J4743" i="6"/>
  <c r="J5208" i="6"/>
  <c r="J4144" i="6"/>
  <c r="J5271" i="6"/>
  <c r="J5338" i="6"/>
  <c r="J5069" i="6"/>
  <c r="J4590" i="6"/>
  <c r="J5317" i="6"/>
  <c r="J5045" i="6"/>
  <c r="J4697" i="6"/>
  <c r="J4039" i="6"/>
  <c r="J5025" i="6"/>
  <c r="J4485" i="6"/>
  <c r="J5379" i="6"/>
  <c r="J5116" i="6"/>
  <c r="J4695" i="6"/>
  <c r="J4882" i="6"/>
  <c r="J4668" i="6"/>
  <c r="J4296" i="6"/>
  <c r="J4766" i="6"/>
  <c r="J4685" i="6"/>
  <c r="J5247" i="6"/>
  <c r="J5460" i="6"/>
  <c r="J5448" i="6"/>
  <c r="J5415" i="6"/>
  <c r="J5377" i="6"/>
  <c r="J5327" i="6"/>
  <c r="J5407" i="6"/>
  <c r="J4846" i="6"/>
  <c r="J5257" i="6"/>
  <c r="J5482" i="6"/>
  <c r="J5048" i="6"/>
  <c r="J5445" i="6"/>
  <c r="J4349" i="6"/>
  <c r="J5133" i="6"/>
  <c r="J4731" i="6"/>
  <c r="J5309" i="6"/>
  <c r="J5109" i="6"/>
  <c r="J4677" i="6"/>
  <c r="J5292" i="6"/>
  <c r="J5016" i="6"/>
  <c r="J4460" i="6"/>
  <c r="J5371" i="6"/>
  <c r="J5106" i="6"/>
  <c r="J4508" i="6"/>
  <c r="J4657" i="6"/>
  <c r="J4132" i="6"/>
  <c r="J4683" i="6"/>
  <c r="J4317" i="6"/>
  <c r="J4868" i="6"/>
  <c r="J4478" i="6"/>
  <c r="J5083" i="6"/>
  <c r="J4891" i="6"/>
  <c r="J4596" i="6"/>
  <c r="J4175" i="6"/>
  <c r="J4481" i="6"/>
  <c r="J4161" i="6"/>
  <c r="J4786" i="6"/>
  <c r="J4433" i="6"/>
  <c r="J4021" i="6"/>
  <c r="J4442" i="6"/>
  <c r="J4186" i="6"/>
  <c r="J4267" i="6"/>
  <c r="J5368" i="6"/>
  <c r="J5040" i="6"/>
  <c r="J5461" i="6"/>
  <c r="J5385" i="6"/>
  <c r="J4926" i="6"/>
  <c r="J4798" i="6"/>
  <c r="J5094" i="6"/>
  <c r="J4471" i="6"/>
  <c r="J5174" i="6"/>
  <c r="J5511" i="6"/>
  <c r="J5104" i="6"/>
  <c r="J5473" i="6"/>
  <c r="J5030" i="6"/>
  <c r="J5436" i="6"/>
  <c r="J4943" i="6"/>
  <c r="J5258" i="6"/>
  <c r="J4974" i="6"/>
  <c r="J4359" i="6"/>
  <c r="J5237" i="6"/>
  <c r="J4937" i="6"/>
  <c r="J5348" i="6"/>
  <c r="J5007" i="6"/>
  <c r="J4437" i="6"/>
  <c r="J5299" i="6"/>
  <c r="J5024" i="6"/>
  <c r="J4484" i="6"/>
  <c r="J4866" i="6"/>
  <c r="J4564" i="6"/>
  <c r="J4270" i="6"/>
  <c r="J4821" i="6"/>
  <c r="J4504" i="6"/>
  <c r="J4988" i="6"/>
  <c r="J4719" i="6"/>
  <c r="J4467" i="6"/>
  <c r="J5139" i="6"/>
  <c r="J4883" i="6"/>
  <c r="J4585" i="6"/>
  <c r="J4153" i="6"/>
  <c r="J4062" i="6"/>
  <c r="J4151" i="6"/>
  <c r="J4044" i="6"/>
  <c r="J4497" i="6"/>
  <c r="J4181" i="6"/>
  <c r="J4562" i="6"/>
  <c r="J4306" i="6"/>
  <c r="J4114" i="6"/>
  <c r="J4195" i="6"/>
  <c r="J5111" i="6"/>
  <c r="J5442" i="6"/>
  <c r="J4519" i="6"/>
  <c r="J5402" i="6"/>
  <c r="J5073" i="6"/>
  <c r="J4325" i="6"/>
  <c r="J4684" i="6"/>
  <c r="J4832" i="6"/>
  <c r="J5112" i="6"/>
  <c r="J5388" i="6"/>
  <c r="J4761" i="6"/>
  <c r="J5344" i="6"/>
  <c r="J4603" i="6"/>
  <c r="J5279" i="6"/>
  <c r="J4422" i="6"/>
  <c r="J5393" i="6"/>
  <c r="J5165" i="6"/>
  <c r="J4795" i="6"/>
  <c r="J5506" i="6"/>
  <c r="J5360" i="6"/>
  <c r="J5095" i="6"/>
  <c r="J4646" i="6"/>
  <c r="J5469" i="6"/>
  <c r="J5296" i="6"/>
  <c r="J5021" i="6"/>
  <c r="J4473" i="6"/>
  <c r="J5431" i="6"/>
  <c r="J5231" i="6"/>
  <c r="J4927" i="6"/>
  <c r="J4263" i="6"/>
  <c r="J5453" i="6"/>
  <c r="J5380" i="6"/>
  <c r="J5270" i="6"/>
  <c r="J5137" i="6"/>
  <c r="J4990" i="6"/>
  <c r="J4740" i="6"/>
  <c r="J4396" i="6"/>
  <c r="J5493" i="6"/>
  <c r="J5420" i="6"/>
  <c r="J5337" i="6"/>
  <c r="J5209" i="6"/>
  <c r="J5068" i="6"/>
  <c r="J4881" i="6"/>
  <c r="J4583" i="6"/>
  <c r="J4145" i="6"/>
  <c r="J5455" i="6"/>
  <c r="J5382" i="6"/>
  <c r="J5272" i="6"/>
  <c r="J5140" i="6"/>
  <c r="J4992" i="6"/>
  <c r="J4742" i="6"/>
  <c r="J4400" i="6"/>
  <c r="J5490" i="6"/>
  <c r="J5417" i="6"/>
  <c r="J5335" i="6"/>
  <c r="J5207" i="6"/>
  <c r="J5065" i="6"/>
  <c r="J4879" i="6"/>
  <c r="J4581" i="6"/>
  <c r="J4143" i="6"/>
  <c r="J5306" i="6"/>
  <c r="J5242" i="6"/>
  <c r="J5178" i="6"/>
  <c r="J5105" i="6"/>
  <c r="J5032" i="6"/>
  <c r="J4946" i="6"/>
  <c r="J4822" i="6"/>
  <c r="J4673" i="6"/>
  <c r="J4505" i="6"/>
  <c r="J4304" i="6"/>
  <c r="J5349" i="6"/>
  <c r="J5285" i="6"/>
  <c r="J5221" i="6"/>
  <c r="J5154" i="6"/>
  <c r="J5081" i="6"/>
  <c r="J5008" i="6"/>
  <c r="J4905" i="6"/>
  <c r="J4771" i="6"/>
  <c r="J4614" i="6"/>
  <c r="J4438" i="6"/>
  <c r="J4209" i="6"/>
  <c r="J5332" i="6"/>
  <c r="J5268" i="6"/>
  <c r="J5204" i="6"/>
  <c r="J5135" i="6"/>
  <c r="J5062" i="6"/>
  <c r="J4986" i="6"/>
  <c r="J4872" i="6"/>
  <c r="J4733" i="6"/>
  <c r="J4572" i="6"/>
  <c r="J4387" i="6"/>
  <c r="J4124" i="6"/>
  <c r="J5475" i="6"/>
  <c r="J5411" i="6"/>
  <c r="J5347" i="6"/>
  <c r="J5283" i="6"/>
  <c r="J5219" i="6"/>
  <c r="J5152" i="6"/>
  <c r="J5079" i="6"/>
  <c r="J5006" i="6"/>
  <c r="J4903" i="6"/>
  <c r="J4768" i="6"/>
  <c r="J4612" i="6"/>
  <c r="J4435" i="6"/>
  <c r="J4207" i="6"/>
  <c r="J4914" i="6"/>
  <c r="J4850" i="6"/>
  <c r="J4781" i="6"/>
  <c r="J4708" i="6"/>
  <c r="J4627" i="6"/>
  <c r="J4542" i="6"/>
  <c r="J4451" i="6"/>
  <c r="J4355" i="6"/>
  <c r="J4238" i="6"/>
  <c r="J4068" i="6"/>
  <c r="J4933" i="6"/>
  <c r="J4869" i="6"/>
  <c r="J4803" i="6"/>
  <c r="J4729" i="6"/>
  <c r="J4651" i="6"/>
  <c r="J4567" i="6"/>
  <c r="J4480" i="6"/>
  <c r="J4383" i="6"/>
  <c r="J4273" i="6"/>
  <c r="J4113" i="6"/>
  <c r="J4972" i="6"/>
  <c r="J4908" i="6"/>
  <c r="J4844" i="6"/>
  <c r="J4774" i="6"/>
  <c r="J4701" i="6"/>
  <c r="J4619" i="6"/>
  <c r="J4535" i="6"/>
  <c r="J4441" i="6"/>
  <c r="J4344" i="6"/>
  <c r="J4220" i="6"/>
  <c r="J4048" i="6"/>
  <c r="J5123" i="6"/>
  <c r="J5059" i="6"/>
  <c r="J4995" i="6"/>
  <c r="J4931" i="6"/>
  <c r="J4867" i="6"/>
  <c r="J4800" i="6"/>
  <c r="J4727" i="6"/>
  <c r="J4648" i="6"/>
  <c r="J4565" i="6"/>
  <c r="J4477" i="6"/>
  <c r="J4380" i="6"/>
  <c r="J4271" i="6"/>
  <c r="J4111" i="6"/>
  <c r="J4212" i="6"/>
  <c r="J4126" i="6"/>
  <c r="J4040" i="6"/>
  <c r="J4454" i="6"/>
  <c r="J4381" i="6"/>
  <c r="J4301" i="6"/>
  <c r="J4215" i="6"/>
  <c r="J4129" i="6"/>
  <c r="J4045" i="6"/>
  <c r="J4192" i="6"/>
  <c r="J4108" i="6"/>
  <c r="J4022" i="6"/>
  <c r="J4762" i="6"/>
  <c r="J4698" i="6"/>
  <c r="J4625" i="6"/>
  <c r="J4552" i="6"/>
  <c r="J4479" i="6"/>
  <c r="J4406" i="6"/>
  <c r="J4329" i="6"/>
  <c r="J4245" i="6"/>
  <c r="J4159" i="6"/>
  <c r="J4073" i="6"/>
  <c r="J4674" i="6"/>
  <c r="J4610" i="6"/>
  <c r="J4546" i="6"/>
  <c r="J4482" i="6"/>
  <c r="J4418" i="6"/>
  <c r="J4354" i="6"/>
  <c r="J4290" i="6"/>
  <c r="J4226" i="6"/>
  <c r="J4162" i="6"/>
  <c r="J4098" i="6"/>
  <c r="J4034" i="6"/>
  <c r="J4307" i="6"/>
  <c r="J4243" i="6"/>
  <c r="J4179" i="6"/>
  <c r="J4115" i="6"/>
  <c r="J4051" i="6"/>
  <c r="J5376" i="6"/>
  <c r="J5512" i="6"/>
  <c r="J5369" i="6"/>
  <c r="J5150" i="6"/>
  <c r="J5001" i="6"/>
  <c r="J4469" i="6"/>
  <c r="J4268" i="6"/>
  <c r="J5504" i="6"/>
  <c r="J5489" i="6"/>
  <c r="J5206" i="6"/>
  <c r="J4579" i="6"/>
  <c r="J5273" i="6"/>
  <c r="J4401" i="6"/>
  <c r="J5336" i="6"/>
  <c r="J4582" i="6"/>
  <c r="J4991" i="6"/>
  <c r="J5274" i="6"/>
  <c r="J4994" i="6"/>
  <c r="J4409" i="6"/>
  <c r="J5189" i="6"/>
  <c r="J4841" i="6"/>
  <c r="J5300" i="6"/>
  <c r="J5098" i="6"/>
  <c r="J4655" i="6"/>
  <c r="J5315" i="6"/>
  <c r="J4961" i="6"/>
  <c r="J4335" i="6"/>
  <c r="J4744" i="6"/>
  <c r="J4901" i="6"/>
  <c r="J4431" i="6"/>
  <c r="J4147" i="6"/>
  <c r="J4184" i="6"/>
  <c r="J5479" i="6"/>
  <c r="J5404" i="6"/>
  <c r="J5002" i="6"/>
  <c r="J5262" i="6"/>
  <c r="J5201" i="6"/>
  <c r="J5130" i="6"/>
  <c r="J5056" i="6"/>
  <c r="J5318" i="6"/>
  <c r="J4537" i="6"/>
  <c r="J5122" i="6"/>
  <c r="J4352" i="6"/>
  <c r="J5192" i="6"/>
  <c r="J4060" i="6"/>
  <c r="J5120" i="6"/>
  <c r="J5266" i="6"/>
  <c r="J4984" i="6"/>
  <c r="J4120" i="6"/>
  <c r="J5036" i="6"/>
  <c r="J4510" i="6"/>
  <c r="J5228" i="6"/>
  <c r="J4920" i="6"/>
  <c r="J5499" i="6"/>
  <c r="J5243" i="6"/>
  <c r="J4950" i="6"/>
  <c r="J4938" i="6"/>
  <c r="J4574" i="6"/>
  <c r="J4391" i="6"/>
  <c r="J4893" i="6"/>
  <c r="J4515" i="6"/>
  <c r="J4996" i="6"/>
  <c r="J4728" i="6"/>
  <c r="J4272" i="6"/>
  <c r="J5019" i="6"/>
  <c r="J4755" i="6"/>
  <c r="J4512" i="6"/>
  <c r="J4244" i="6"/>
  <c r="J4333" i="6"/>
  <c r="J4140" i="6"/>
  <c r="J4653" i="6"/>
  <c r="J4277" i="6"/>
  <c r="J4570" i="6"/>
  <c r="J4250" i="6"/>
  <c r="J4331" i="6"/>
  <c r="J4075" i="6"/>
  <c r="J4016" i="6"/>
  <c r="J5113" i="6"/>
  <c r="J5423" i="6"/>
  <c r="J5430" i="6"/>
  <c r="J5397" i="6"/>
  <c r="J5359" i="6"/>
  <c r="J5468" i="6"/>
  <c r="J5020" i="6"/>
  <c r="J5302" i="6"/>
  <c r="J4494" i="6"/>
  <c r="J5241" i="6"/>
  <c r="J4295" i="6"/>
  <c r="J5176" i="6"/>
  <c r="J5509" i="6"/>
  <c r="J5102" i="6"/>
  <c r="J5322" i="6"/>
  <c r="J5050" i="6"/>
  <c r="J4712" i="6"/>
  <c r="J5301" i="6"/>
  <c r="J5026" i="6"/>
  <c r="J4486" i="6"/>
  <c r="J5153" i="6"/>
  <c r="J4613" i="6"/>
  <c r="J5427" i="6"/>
  <c r="J5097" i="6"/>
  <c r="J4654" i="6"/>
  <c r="J4799" i="6"/>
  <c r="J4476" i="6"/>
  <c r="J4949" i="6"/>
  <c r="J4672" i="6"/>
  <c r="J4303" i="6"/>
  <c r="J4860" i="6"/>
  <c r="J4556" i="6"/>
  <c r="J4092" i="6"/>
  <c r="J4947" i="6"/>
  <c r="J4669" i="6"/>
  <c r="J4404" i="6"/>
  <c r="J4148" i="6"/>
  <c r="J4399" i="6"/>
  <c r="J4237" i="6"/>
  <c r="J4128" i="6"/>
  <c r="J4571" i="6"/>
  <c r="J4265" i="6"/>
  <c r="J4690" i="6"/>
  <c r="J4434" i="6"/>
  <c r="J4178" i="6"/>
  <c r="J4323" i="6"/>
  <c r="J4131" i="6"/>
  <c r="J5367" i="6"/>
  <c r="J5185" i="6"/>
  <c r="J5440" i="6"/>
  <c r="J5278" i="6"/>
  <c r="J4830" i="6"/>
  <c r="J5477" i="6"/>
  <c r="J4324" i="6"/>
  <c r="J4600" i="6"/>
  <c r="J5000" i="6"/>
  <c r="J5345" i="6"/>
  <c r="J4604" i="6"/>
  <c r="J5280" i="6"/>
  <c r="J4423" i="6"/>
  <c r="J5215" i="6"/>
  <c r="J4185" i="6"/>
  <c r="J5375" i="6"/>
  <c r="J5128" i="6"/>
  <c r="J4721" i="6"/>
  <c r="J5488" i="6"/>
  <c r="J5329" i="6"/>
  <c r="J5058" i="6"/>
  <c r="J4563" i="6"/>
  <c r="J5450" i="6"/>
  <c r="J5264" i="6"/>
  <c r="J4982" i="6"/>
  <c r="J4375" i="6"/>
  <c r="J5413" i="6"/>
  <c r="J5199" i="6"/>
  <c r="J4863" i="6"/>
  <c r="J4101" i="6"/>
  <c r="J5444" i="6"/>
  <c r="J5370" i="6"/>
  <c r="J5254" i="6"/>
  <c r="J5119" i="6"/>
  <c r="J4967" i="6"/>
  <c r="J4703" i="6"/>
  <c r="J4348" i="6"/>
  <c r="J5484" i="6"/>
  <c r="J5410" i="6"/>
  <c r="J5321" i="6"/>
  <c r="J5193" i="6"/>
  <c r="J5049" i="6"/>
  <c r="J4849" i="6"/>
  <c r="J4541" i="6"/>
  <c r="J4061" i="6"/>
  <c r="J5446" i="6"/>
  <c r="J5373" i="6"/>
  <c r="J5256" i="6"/>
  <c r="J5121" i="6"/>
  <c r="J4969" i="6"/>
  <c r="J4705" i="6"/>
  <c r="J4350" i="6"/>
  <c r="J5481" i="6"/>
  <c r="J5408" i="6"/>
  <c r="J5319" i="6"/>
  <c r="J5191" i="6"/>
  <c r="J5047" i="6"/>
  <c r="J4847" i="6"/>
  <c r="J4539" i="6"/>
  <c r="J4057" i="6"/>
  <c r="J5298" i="6"/>
  <c r="J5234" i="6"/>
  <c r="J5169" i="6"/>
  <c r="J5096" i="6"/>
  <c r="J5023" i="6"/>
  <c r="J4934" i="6"/>
  <c r="J4804" i="6"/>
  <c r="J4652" i="6"/>
  <c r="J4483" i="6"/>
  <c r="J4276" i="6"/>
  <c r="J5341" i="6"/>
  <c r="J5277" i="6"/>
  <c r="J5213" i="6"/>
  <c r="J5145" i="6"/>
  <c r="J5072" i="6"/>
  <c r="J4999" i="6"/>
  <c r="J4889" i="6"/>
  <c r="J4752" i="6"/>
  <c r="J4593" i="6"/>
  <c r="J4413" i="6"/>
  <c r="J4167" i="6"/>
  <c r="J5324" i="6"/>
  <c r="J5260" i="6"/>
  <c r="J5196" i="6"/>
  <c r="J5126" i="6"/>
  <c r="J5053" i="6"/>
  <c r="J4976" i="6"/>
  <c r="J4856" i="6"/>
  <c r="J4715" i="6"/>
  <c r="J4550" i="6"/>
  <c r="J4364" i="6"/>
  <c r="J4080" i="6"/>
  <c r="J5467" i="6"/>
  <c r="J5403" i="6"/>
  <c r="J5339" i="6"/>
  <c r="J5275" i="6"/>
  <c r="J5211" i="6"/>
  <c r="J5143" i="6"/>
  <c r="J5070" i="6"/>
  <c r="J4997" i="6"/>
  <c r="J4887" i="6"/>
  <c r="J4750" i="6"/>
  <c r="J4591" i="6"/>
  <c r="J4411" i="6"/>
  <c r="J4165" i="6"/>
  <c r="J4906" i="6"/>
  <c r="J4842" i="6"/>
  <c r="J4772" i="6"/>
  <c r="J4699" i="6"/>
  <c r="J4615" i="6"/>
  <c r="J4532" i="6"/>
  <c r="J4439" i="6"/>
  <c r="J4340" i="6"/>
  <c r="J4216" i="6"/>
  <c r="J4046" i="6"/>
  <c r="J4925" i="6"/>
  <c r="J4861" i="6"/>
  <c r="J4793" i="6"/>
  <c r="J4720" i="6"/>
  <c r="J4640" i="6"/>
  <c r="J4557" i="6"/>
  <c r="J4468" i="6"/>
  <c r="J4371" i="6"/>
  <c r="J4261" i="6"/>
  <c r="J4093" i="6"/>
  <c r="J4964" i="6"/>
  <c r="J4900" i="6"/>
  <c r="J4836" i="6"/>
  <c r="J4765" i="6"/>
  <c r="J4692" i="6"/>
  <c r="J4608" i="6"/>
  <c r="J4524" i="6"/>
  <c r="J4430" i="6"/>
  <c r="J4328" i="6"/>
  <c r="J4198" i="6"/>
  <c r="J4028" i="6"/>
  <c r="J5115" i="6"/>
  <c r="J5051" i="6"/>
  <c r="J4987" i="6"/>
  <c r="J4923" i="6"/>
  <c r="J4859" i="6"/>
  <c r="J4791" i="6"/>
  <c r="J4718" i="6"/>
  <c r="J4638" i="6"/>
  <c r="J4555" i="6"/>
  <c r="J4465" i="6"/>
  <c r="J4367" i="6"/>
  <c r="J4256" i="6"/>
  <c r="J4089" i="6"/>
  <c r="J4200" i="6"/>
  <c r="J4116" i="6"/>
  <c r="J4030" i="6"/>
  <c r="J4445" i="6"/>
  <c r="J4372" i="6"/>
  <c r="J4289" i="6"/>
  <c r="J4205" i="6"/>
  <c r="J4119" i="6"/>
  <c r="J4033" i="6"/>
  <c r="J4182" i="6"/>
  <c r="J4096" i="6"/>
  <c r="J4818" i="6"/>
  <c r="J4754" i="6"/>
  <c r="J4689" i="6"/>
  <c r="J4616" i="6"/>
  <c r="J4543" i="6"/>
  <c r="J4470" i="6"/>
  <c r="J4397" i="6"/>
  <c r="J4319" i="6"/>
  <c r="J4233" i="6"/>
  <c r="J4149" i="6"/>
  <c r="J4063" i="6"/>
  <c r="J4666" i="6"/>
  <c r="J4602" i="6"/>
  <c r="J4538" i="6"/>
  <c r="J4474" i="6"/>
  <c r="J4410" i="6"/>
  <c r="J4346" i="6"/>
  <c r="J4282" i="6"/>
  <c r="J4218" i="6"/>
  <c r="J4154" i="6"/>
  <c r="J4090" i="6"/>
  <c r="J4026" i="6"/>
  <c r="J4299" i="6"/>
  <c r="J4235" i="6"/>
  <c r="J4171" i="6"/>
  <c r="J4107" i="6"/>
  <c r="J4043" i="6"/>
  <c r="J4379" i="7"/>
  <c r="J5415" i="7"/>
  <c r="J4028" i="7"/>
  <c r="J4770" i="7"/>
  <c r="J4662" i="7"/>
  <c r="J4525" i="7"/>
  <c r="J5138" i="7"/>
  <c r="J5074" i="7"/>
  <c r="J5010" i="7"/>
  <c r="J4922" i="7"/>
  <c r="J4822" i="7"/>
  <c r="J4719" i="7"/>
  <c r="J4590" i="7"/>
  <c r="J4430" i="7"/>
  <c r="J4223" i="7"/>
  <c r="J4023" i="7"/>
  <c r="J4925" i="7"/>
  <c r="J4861" i="7"/>
  <c r="J4797" i="7"/>
  <c r="J4733" i="7"/>
  <c r="J4661" i="7"/>
  <c r="J4575" i="7"/>
  <c r="J4486" i="7"/>
  <c r="J4358" i="7"/>
  <c r="J4230" i="7"/>
  <c r="J4102" i="7"/>
  <c r="J4964" i="7"/>
  <c r="J4900" i="7"/>
  <c r="J4836" i="7"/>
  <c r="J4772" i="7"/>
  <c r="J4708" i="7"/>
  <c r="J4628" i="7"/>
  <c r="J4542" i="7"/>
  <c r="J4436" i="7"/>
  <c r="J4308" i="7"/>
  <c r="J4180" i="7"/>
  <c r="J4052" i="7"/>
  <c r="J4939" i="7"/>
  <c r="J4875" i="7"/>
  <c r="J4811" i="7"/>
  <c r="J4747" i="7"/>
  <c r="J4679" i="7"/>
  <c r="J4595" i="7"/>
  <c r="J4509" i="7"/>
  <c r="J4387" i="7"/>
  <c r="J4259" i="7"/>
  <c r="J4131" i="7"/>
  <c r="J4493" i="7"/>
  <c r="J4429" i="7"/>
  <c r="J4365" i="7"/>
  <c r="J4301" i="7"/>
  <c r="J4237" i="7"/>
  <c r="J4173" i="7"/>
  <c r="J4109" i="7"/>
  <c r="J4045" i="7"/>
  <c r="J4466" i="7"/>
  <c r="J4402" i="7"/>
  <c r="J4338" i="7"/>
  <c r="J4274" i="7"/>
  <c r="J4210" i="7"/>
  <c r="J4146" i="7"/>
  <c r="J4082" i="7"/>
  <c r="J4018" i="7"/>
  <c r="J4633" i="7"/>
  <c r="J4569" i="7"/>
  <c r="J4505" i="7"/>
  <c r="J4441" i="7"/>
  <c r="J4377" i="7"/>
  <c r="J4313" i="7"/>
  <c r="J4249" i="7"/>
  <c r="J4185" i="7"/>
  <c r="J4121" i="7"/>
  <c r="J4057" i="7"/>
  <c r="J4672" i="7"/>
  <c r="J4608" i="7"/>
  <c r="J4544" i="7"/>
  <c r="J4480" i="7"/>
  <c r="J4416" i="7"/>
  <c r="J4352" i="7"/>
  <c r="J4288" i="7"/>
  <c r="J4224" i="7"/>
  <c r="J4160" i="7"/>
  <c r="J4096" i="7"/>
  <c r="J4032" i="7"/>
  <c r="J5462" i="7"/>
  <c r="J5348" i="7"/>
  <c r="J4736" i="7"/>
  <c r="J5135" i="7"/>
  <c r="J4903" i="7"/>
  <c r="J4993" i="7"/>
  <c r="J5282" i="7"/>
  <c r="J4315" i="7"/>
  <c r="J5370" i="7"/>
  <c r="J5121" i="7"/>
  <c r="J4943" i="7"/>
  <c r="J4674" i="7"/>
  <c r="J5458" i="7"/>
  <c r="J5355" i="7"/>
  <c r="J5252" i="7"/>
  <c r="J5097" i="7"/>
  <c r="J4904" i="7"/>
  <c r="J4634" i="7"/>
  <c r="J4171" i="7"/>
  <c r="J5473" i="7"/>
  <c r="J5409" i="7"/>
  <c r="J5345" i="7"/>
  <c r="J5281" i="7"/>
  <c r="J5207" i="7"/>
  <c r="J5104" i="7"/>
  <c r="J5001" i="7"/>
  <c r="J4850" i="7"/>
  <c r="J4685" i="7"/>
  <c r="J4446" i="7"/>
  <c r="J4119" i="7"/>
  <c r="J5472" i="7"/>
  <c r="J5408" i="7"/>
  <c r="J5344" i="7"/>
  <c r="J5280" i="7"/>
  <c r="J5206" i="7"/>
  <c r="J5103" i="7"/>
  <c r="J5000" i="7"/>
  <c r="J4846" i="7"/>
  <c r="J4684" i="7"/>
  <c r="J4444" i="7"/>
  <c r="J4111" i="7"/>
  <c r="J5471" i="7"/>
  <c r="J5407" i="7"/>
  <c r="J5343" i="7"/>
  <c r="J5279" i="7"/>
  <c r="J5205" i="7"/>
  <c r="J5102" i="7"/>
  <c r="J4999" i="7"/>
  <c r="J4842" i="7"/>
  <c r="J4675" i="7"/>
  <c r="J4443" i="7"/>
  <c r="J4110" i="7"/>
  <c r="J5196" i="7"/>
  <c r="J5132" i="7"/>
  <c r="J5068" i="7"/>
  <c r="J5004" i="7"/>
  <c r="J4913" i="7"/>
  <c r="J4810" i="7"/>
  <c r="J4710" i="7"/>
  <c r="J4579" i="7"/>
  <c r="J4412" i="7"/>
  <c r="J4206" i="7"/>
  <c r="J5227" i="7"/>
  <c r="J5163" i="7"/>
  <c r="J5099" i="7"/>
  <c r="J5035" i="7"/>
  <c r="J4962" i="7"/>
  <c r="J4862" i="7"/>
  <c r="J4759" i="7"/>
  <c r="J4644" i="7"/>
  <c r="J4507" i="7"/>
  <c r="J4303" i="7"/>
  <c r="J4103" i="7"/>
  <c r="J5194" i="7"/>
  <c r="J5130" i="7"/>
  <c r="J5066" i="7"/>
  <c r="J5002" i="7"/>
  <c r="J4911" i="7"/>
  <c r="J4808" i="7"/>
  <c r="J4705" i="7"/>
  <c r="J4572" i="7"/>
  <c r="J4407" i="7"/>
  <c r="J4203" i="7"/>
  <c r="J4981" i="7"/>
  <c r="J4917" i="7"/>
  <c r="J4853" i="7"/>
  <c r="J4789" i="7"/>
  <c r="J4725" i="7"/>
  <c r="J4651" i="7"/>
  <c r="J4565" i="7"/>
  <c r="J4342" i="7"/>
  <c r="J4214" i="7"/>
  <c r="J4086" i="7"/>
  <c r="J4956" i="7"/>
  <c r="J4892" i="7"/>
  <c r="J4828" i="7"/>
  <c r="J4764" i="7"/>
  <c r="J4618" i="7"/>
  <c r="J4532" i="7"/>
  <c r="J4420" i="7"/>
  <c r="J4292" i="7"/>
  <c r="J4164" i="7"/>
  <c r="J4036" i="7"/>
  <c r="J4931" i="7"/>
  <c r="J4867" i="7"/>
  <c r="J4803" i="7"/>
  <c r="J4739" i="7"/>
  <c r="J4669" i="7"/>
  <c r="J4583" i="7"/>
  <c r="J4499" i="7"/>
  <c r="J4371" i="7"/>
  <c r="J4243" i="7"/>
  <c r="J4115" i="7"/>
  <c r="J4485" i="7"/>
  <c r="J4357" i="7"/>
  <c r="J4293" i="7"/>
  <c r="J4229" i="7"/>
  <c r="J4165" i="7"/>
  <c r="J4101" i="7"/>
  <c r="J4037" i="7"/>
  <c r="J4458" i="7"/>
  <c r="J4394" i="7"/>
  <c r="J4330" i="7"/>
  <c r="J4266" i="7"/>
  <c r="J4202" i="7"/>
  <c r="J4138" i="7"/>
  <c r="J4074" i="7"/>
  <c r="J4689" i="7"/>
  <c r="J4625" i="7"/>
  <c r="J4561" i="7"/>
  <c r="J4497" i="7"/>
  <c r="J4433" i="7"/>
  <c r="J4369" i="7"/>
  <c r="J4305" i="7"/>
  <c r="J4241" i="7"/>
  <c r="J4177" i="7"/>
  <c r="J4113" i="7"/>
  <c r="J4049" i="7"/>
  <c r="J4664" i="7"/>
  <c r="J4600" i="7"/>
  <c r="J4536" i="7"/>
  <c r="J4472" i="7"/>
  <c r="J4408" i="7"/>
  <c r="J4344" i="7"/>
  <c r="J4280" i="7"/>
  <c r="J4216" i="7"/>
  <c r="J4152" i="7"/>
  <c r="J4088" i="7"/>
  <c r="J4024" i="7"/>
  <c r="J5349" i="7"/>
  <c r="J5214" i="7"/>
  <c r="J5119" i="7"/>
  <c r="J5389" i="7"/>
  <c r="J4215" i="7"/>
  <c r="J4775" i="7"/>
  <c r="J5158" i="7"/>
  <c r="J5428" i="7"/>
  <c r="J5126" i="7"/>
  <c r="J4423" i="7"/>
  <c r="J5322" i="7"/>
  <c r="J4921" i="7"/>
  <c r="J5475" i="7"/>
  <c r="J5209" i="7"/>
  <c r="J4655" i="7"/>
  <c r="J5372" i="7"/>
  <c r="J5046" i="7"/>
  <c r="J4091" i="7"/>
  <c r="J5478" i="7"/>
  <c r="J5315" i="7"/>
  <c r="J5109" i="7"/>
  <c r="J4754" i="7"/>
  <c r="J4087" i="7"/>
  <c r="J5354" i="7"/>
  <c r="J5169" i="7"/>
  <c r="J4856" i="7"/>
  <c r="J4268" i="7"/>
  <c r="J5390" i="7"/>
  <c r="J5229" i="7"/>
  <c r="J4958" i="7"/>
  <c r="J4471" i="7"/>
  <c r="J5474" i="7"/>
  <c r="J5371" i="7"/>
  <c r="J5268" i="7"/>
  <c r="J5125" i="7"/>
  <c r="J4944" i="7"/>
  <c r="J4686" i="7"/>
  <c r="J4251" i="7"/>
  <c r="J5459" i="7"/>
  <c r="J5356" i="7"/>
  <c r="J5253" i="7"/>
  <c r="J5101" i="7"/>
  <c r="J4914" i="7"/>
  <c r="J4635" i="7"/>
  <c r="J4172" i="7"/>
  <c r="J5444" i="7"/>
  <c r="J5341" i="7"/>
  <c r="J5238" i="7"/>
  <c r="J5080" i="7"/>
  <c r="J4878" i="7"/>
  <c r="J4582" i="7"/>
  <c r="J4094" i="7"/>
  <c r="J5465" i="7"/>
  <c r="J5401" i="7"/>
  <c r="J5337" i="7"/>
  <c r="J5273" i="7"/>
  <c r="J5193" i="7"/>
  <c r="J5093" i="7"/>
  <c r="J4990" i="7"/>
  <c r="J4830" i="7"/>
  <c r="J4654" i="7"/>
  <c r="J4399" i="7"/>
  <c r="J4079" i="7"/>
  <c r="J5464" i="7"/>
  <c r="J5400" i="7"/>
  <c r="J5336" i="7"/>
  <c r="J5272" i="7"/>
  <c r="J5192" i="7"/>
  <c r="J5089" i="7"/>
  <c r="J4989" i="7"/>
  <c r="J4826" i="7"/>
  <c r="J4653" i="7"/>
  <c r="J4398" i="7"/>
  <c r="J4071" i="7"/>
  <c r="J5463" i="7"/>
  <c r="J5399" i="7"/>
  <c r="J5335" i="7"/>
  <c r="J5271" i="7"/>
  <c r="J5191" i="7"/>
  <c r="J5088" i="7"/>
  <c r="J4985" i="7"/>
  <c r="J4825" i="7"/>
  <c r="J4652" i="7"/>
  <c r="J4396" i="7"/>
  <c r="J4063" i="7"/>
  <c r="J5188" i="7"/>
  <c r="J5124" i="7"/>
  <c r="J5060" i="7"/>
  <c r="J4996" i="7"/>
  <c r="J4902" i="7"/>
  <c r="J4799" i="7"/>
  <c r="J4696" i="7"/>
  <c r="J4559" i="7"/>
  <c r="J4383" i="7"/>
  <c r="J4183" i="7"/>
  <c r="J5219" i="7"/>
  <c r="J5155" i="7"/>
  <c r="J5091" i="7"/>
  <c r="J5027" i="7"/>
  <c r="J4951" i="7"/>
  <c r="J4848" i="7"/>
  <c r="J4745" i="7"/>
  <c r="J4626" i="7"/>
  <c r="J4487" i="7"/>
  <c r="J4283" i="7"/>
  <c r="J4076" i="7"/>
  <c r="J5186" i="7"/>
  <c r="J5122" i="7"/>
  <c r="J4994" i="7"/>
  <c r="J4897" i="7"/>
  <c r="J4794" i="7"/>
  <c r="J4694" i="7"/>
  <c r="J4557" i="7"/>
  <c r="J4380" i="7"/>
  <c r="J4174" i="7"/>
  <c r="J4973" i="7"/>
  <c r="J4909" i="7"/>
  <c r="J4845" i="7"/>
  <c r="J4781" i="7"/>
  <c r="J4717" i="7"/>
  <c r="J4639" i="7"/>
  <c r="J4555" i="7"/>
  <c r="J4667" i="7"/>
  <c r="J5426" i="7"/>
  <c r="J5056" i="7"/>
  <c r="J5235" i="7"/>
  <c r="J4135" i="7"/>
  <c r="J5442" i="7"/>
  <c r="J4139" i="7"/>
  <c r="J4857" i="7"/>
  <c r="J5233" i="7"/>
  <c r="J5436" i="7"/>
  <c r="J4614" i="7"/>
  <c r="J5293" i="7"/>
  <c r="J5005" i="7"/>
  <c r="J5381" i="7"/>
  <c r="J4713" i="7"/>
  <c r="J5366" i="7"/>
  <c r="J4668" i="7"/>
  <c r="J5353" i="7"/>
  <c r="J5118" i="7"/>
  <c r="J4704" i="7"/>
  <c r="J5480" i="7"/>
  <c r="J5288" i="7"/>
  <c r="J5014" i="7"/>
  <c r="J4478" i="7"/>
  <c r="J5287" i="7"/>
  <c r="J5013" i="7"/>
  <c r="J4865" i="7"/>
  <c r="J4143" i="7"/>
  <c r="J5076" i="7"/>
  <c r="J4824" i="7"/>
  <c r="J4594" i="7"/>
  <c r="J5171" i="7"/>
  <c r="J5043" i="7"/>
  <c r="J4332" i="7"/>
  <c r="J5429" i="7"/>
  <c r="J5222" i="7"/>
  <c r="J4581" i="7"/>
  <c r="J5466" i="7"/>
  <c r="J4603" i="7"/>
  <c r="J4992" i="7"/>
  <c r="J5507" i="7"/>
  <c r="J5245" i="7"/>
  <c r="J5404" i="7"/>
  <c r="J4295" i="7"/>
  <c r="J5501" i="7"/>
  <c r="J5338" i="7"/>
  <c r="J4801" i="7"/>
  <c r="J4188" i="7"/>
  <c r="J5374" i="7"/>
  <c r="J5198" i="7"/>
  <c r="J4391" i="7"/>
  <c r="J5413" i="7"/>
  <c r="J5250" i="7"/>
  <c r="J4556" i="7"/>
  <c r="J5485" i="7"/>
  <c r="J5382" i="7"/>
  <c r="J5145" i="7"/>
  <c r="J4982" i="7"/>
  <c r="J4714" i="7"/>
  <c r="J5470" i="7"/>
  <c r="J5267" i="7"/>
  <c r="J4247" i="7"/>
  <c r="J4421" i="7"/>
  <c r="J5269" i="7"/>
  <c r="J5286" i="7"/>
  <c r="J5058" i="7"/>
  <c r="J5136" i="7"/>
  <c r="J5008" i="7"/>
  <c r="J4894" i="7"/>
  <c r="J5016" i="7"/>
  <c r="J5215" i="7"/>
  <c r="J5325" i="7"/>
  <c r="J5452" i="7"/>
  <c r="J4580" i="7"/>
  <c r="J5055" i="7"/>
  <c r="J5402" i="7"/>
  <c r="J5073" i="7"/>
  <c r="J4219" i="7"/>
  <c r="J5284" i="7"/>
  <c r="J4832" i="7"/>
  <c r="J5443" i="7"/>
  <c r="J5150" i="7"/>
  <c r="J4518" i="7"/>
  <c r="J5340" i="7"/>
  <c r="J4984" i="7"/>
  <c r="J4604" i="7"/>
  <c r="J5461" i="7"/>
  <c r="J5298" i="7"/>
  <c r="J5071" i="7"/>
  <c r="J4698" i="7"/>
  <c r="J5500" i="7"/>
  <c r="J5334" i="7"/>
  <c r="J5134" i="7"/>
  <c r="J4800" i="7"/>
  <c r="J4167" i="7"/>
  <c r="J5373" i="7"/>
  <c r="J5197" i="7"/>
  <c r="J4879" i="7"/>
  <c r="J4347" i="7"/>
  <c r="J4414" i="7"/>
  <c r="J5323" i="7"/>
  <c r="J4718" i="7"/>
  <c r="J5048" i="7"/>
  <c r="J4831" i="7"/>
  <c r="J4514" i="7"/>
  <c r="J5173" i="7"/>
  <c r="J5397" i="7"/>
  <c r="J4475" i="7"/>
  <c r="J5031" i="7"/>
  <c r="J5499" i="7"/>
  <c r="J5165" i="7"/>
  <c r="J5484" i="7"/>
  <c r="J5144" i="7"/>
  <c r="J5469" i="7"/>
  <c r="J5120" i="7"/>
  <c r="J4222" i="7"/>
  <c r="J5417" i="7"/>
  <c r="J5289" i="7"/>
  <c r="J5015" i="7"/>
  <c r="J4492" i="7"/>
  <c r="J5416" i="7"/>
  <c r="J5217" i="7"/>
  <c r="J4866" i="7"/>
  <c r="J4158" i="7"/>
  <c r="J5351" i="7"/>
  <c r="J5216" i="7"/>
  <c r="J4702" i="7"/>
  <c r="J5204" i="7"/>
  <c r="J5012" i="7"/>
  <c r="J4721" i="7"/>
  <c r="J4235" i="7"/>
  <c r="J4873" i="7"/>
  <c r="J5202" i="7"/>
  <c r="J5467" i="7"/>
  <c r="J5403" i="7"/>
  <c r="J5362" i="7"/>
  <c r="J4935" i="7"/>
  <c r="J5259" i="7"/>
  <c r="J5176" i="7"/>
  <c r="J5087" i="7"/>
  <c r="J4470" i="7"/>
  <c r="J5502" i="7"/>
  <c r="J5422" i="7"/>
  <c r="J5491" i="7"/>
  <c r="J4711" i="7"/>
  <c r="J5009" i="7"/>
  <c r="J5175" i="7"/>
  <c r="J5324" i="7"/>
  <c r="J5515" i="7"/>
  <c r="J4768" i="7"/>
  <c r="J5326" i="7"/>
  <c r="J4967" i="7"/>
  <c r="J5482" i="7"/>
  <c r="J5213" i="7"/>
  <c r="J4666" i="7"/>
  <c r="J5379" i="7"/>
  <c r="J5047" i="7"/>
  <c r="J4092" i="7"/>
  <c r="J5276" i="7"/>
  <c r="J4818" i="7"/>
  <c r="J4455" i="7"/>
  <c r="J5418" i="7"/>
  <c r="J5258" i="7"/>
  <c r="J5007" i="7"/>
  <c r="J4566" i="7"/>
  <c r="J5454" i="7"/>
  <c r="J5294" i="7"/>
  <c r="J5070" i="7"/>
  <c r="J4697" i="7"/>
  <c r="J5493" i="7"/>
  <c r="J5333" i="7"/>
  <c r="J5133" i="7"/>
  <c r="J4793" i="7"/>
  <c r="J4142" i="7"/>
  <c r="J5440" i="7"/>
  <c r="J4728" i="7"/>
  <c r="J5299" i="7"/>
  <c r="J4791" i="7"/>
  <c r="J5492" i="7"/>
  <c r="J5386" i="7"/>
  <c r="J5283" i="7"/>
  <c r="J5149" i="7"/>
  <c r="J5358" i="7"/>
  <c r="J4287" i="7"/>
  <c r="J4959" i="7"/>
  <c r="J5270" i="7"/>
  <c r="J5396" i="7"/>
  <c r="J4752" i="7"/>
  <c r="J5278" i="7"/>
  <c r="J4978" i="7"/>
  <c r="J4300" i="7"/>
  <c r="J5266" i="7"/>
  <c r="J4942" i="7"/>
  <c r="J5481" i="7"/>
  <c r="J5221" i="7"/>
  <c r="J4870" i="7"/>
  <c r="J4159" i="7"/>
  <c r="J5352" i="7"/>
  <c r="J5117" i="7"/>
  <c r="J4703" i="7"/>
  <c r="J5479" i="7"/>
  <c r="J5113" i="7"/>
  <c r="J4476" i="7"/>
  <c r="J5140" i="7"/>
  <c r="J4927" i="7"/>
  <c r="J4439" i="7"/>
  <c r="J5107" i="7"/>
  <c r="J4976" i="7"/>
  <c r="J4126" i="7"/>
  <c r="J4700" i="7"/>
  <c r="J4454" i="7"/>
  <c r="J4326" i="7"/>
  <c r="J4198" i="7"/>
  <c r="J4070" i="7"/>
  <c r="J4948" i="7"/>
  <c r="J4884" i="7"/>
  <c r="J4820" i="7"/>
  <c r="J4756" i="7"/>
  <c r="J4692" i="7"/>
  <c r="J4606" i="7"/>
  <c r="J4522" i="7"/>
  <c r="J4404" i="7"/>
  <c r="J4276" i="7"/>
  <c r="J4148" i="7"/>
  <c r="J4020" i="7"/>
  <c r="J4923" i="7"/>
  <c r="J4859" i="7"/>
  <c r="J4795" i="7"/>
  <c r="J4731" i="7"/>
  <c r="J4659" i="7"/>
  <c r="J4573" i="7"/>
  <c r="J4483" i="7"/>
  <c r="J4355" i="7"/>
  <c r="J4227" i="7"/>
  <c r="J4099" i="7"/>
  <c r="J4477" i="7"/>
  <c r="J4413" i="7"/>
  <c r="J4349" i="7"/>
  <c r="J4285" i="7"/>
  <c r="J4221" i="7"/>
  <c r="J4157" i="7"/>
  <c r="J4093" i="7"/>
  <c r="J4029" i="7"/>
  <c r="J4450" i="7"/>
  <c r="J4386" i="7"/>
  <c r="J4322" i="7"/>
  <c r="J4258" i="7"/>
  <c r="J4194" i="7"/>
  <c r="J4130" i="7"/>
  <c r="J4066" i="7"/>
  <c r="J4681" i="7"/>
  <c r="J4617" i="7"/>
  <c r="J4553" i="7"/>
  <c r="J4489" i="7"/>
  <c r="J4425" i="7"/>
  <c r="J4361" i="7"/>
  <c r="J4297" i="7"/>
  <c r="J4233" i="7"/>
  <c r="J4169" i="7"/>
  <c r="J4105" i="7"/>
  <c r="J4041" i="7"/>
  <c r="J4656" i="7"/>
  <c r="J4592" i="7"/>
  <c r="J4528" i="7"/>
  <c r="J4464" i="7"/>
  <c r="J4400" i="7"/>
  <c r="J4336" i="7"/>
  <c r="J4272" i="7"/>
  <c r="J4208" i="7"/>
  <c r="J4144" i="7"/>
  <c r="J4080" i="7"/>
  <c r="J4016" i="7"/>
  <c r="J5086" i="7"/>
  <c r="J4785" i="7"/>
  <c r="J4438" i="7"/>
  <c r="J4405" i="7"/>
  <c r="J4481" i="7"/>
  <c r="J4456" i="7"/>
  <c r="J4200" i="7"/>
  <c r="J5486" i="7"/>
  <c r="J5030" i="7"/>
  <c r="J4896" i="7"/>
  <c r="J4348" i="7"/>
  <c r="J5460" i="7"/>
  <c r="J5357" i="7"/>
  <c r="J5254" i="7"/>
  <c r="J5105" i="7"/>
  <c r="J4918" i="7"/>
  <c r="J4636" i="7"/>
  <c r="J4187" i="7"/>
  <c r="J5445" i="7"/>
  <c r="J5342" i="7"/>
  <c r="J5242" i="7"/>
  <c r="J5081" i="7"/>
  <c r="J4588" i="7"/>
  <c r="J4108" i="7"/>
  <c r="J5430" i="7"/>
  <c r="J5330" i="7"/>
  <c r="J5223" i="7"/>
  <c r="J5057" i="7"/>
  <c r="J4840" i="7"/>
  <c r="J4535" i="7"/>
  <c r="J4043" i="7"/>
  <c r="J5457" i="7"/>
  <c r="J5393" i="7"/>
  <c r="J5329" i="7"/>
  <c r="J5265" i="7"/>
  <c r="J5182" i="7"/>
  <c r="J5079" i="7"/>
  <c r="J4970" i="7"/>
  <c r="J4807" i="7"/>
  <c r="J4631" i="7"/>
  <c r="J4366" i="7"/>
  <c r="J4039" i="7"/>
  <c r="J5456" i="7"/>
  <c r="J5392" i="7"/>
  <c r="J5328" i="7"/>
  <c r="J5264" i="7"/>
  <c r="J5181" i="7"/>
  <c r="J5078" i="7"/>
  <c r="J4969" i="7"/>
  <c r="J4806" i="7"/>
  <c r="J4622" i="7"/>
  <c r="J4364" i="7"/>
  <c r="J4031" i="7"/>
  <c r="J5455" i="7"/>
  <c r="J5391" i="7"/>
  <c r="J5327" i="7"/>
  <c r="J5263" i="7"/>
  <c r="J5177" i="7"/>
  <c r="J5077" i="7"/>
  <c r="J4968" i="7"/>
  <c r="J4802" i="7"/>
  <c r="J4621" i="7"/>
  <c r="J4350" i="7"/>
  <c r="J4030" i="7"/>
  <c r="J5180" i="7"/>
  <c r="J5116" i="7"/>
  <c r="J5052" i="7"/>
  <c r="J4988" i="7"/>
  <c r="J4888" i="7"/>
  <c r="J4678" i="7"/>
  <c r="J4546" i="7"/>
  <c r="J4363" i="7"/>
  <c r="J4156" i="7"/>
  <c r="J5211" i="7"/>
  <c r="J5147" i="7"/>
  <c r="J5083" i="7"/>
  <c r="J5019" i="7"/>
  <c r="J4937" i="7"/>
  <c r="J4834" i="7"/>
  <c r="J4734" i="7"/>
  <c r="J4611" i="7"/>
  <c r="J4460" i="7"/>
  <c r="J4254" i="7"/>
  <c r="J4047" i="7"/>
  <c r="J5178" i="7"/>
  <c r="J5114" i="7"/>
  <c r="J5050" i="7"/>
  <c r="J4986" i="7"/>
  <c r="J4886" i="7"/>
  <c r="J4783" i="7"/>
  <c r="J4676" i="7"/>
  <c r="J4539" i="7"/>
  <c r="J4351" i="7"/>
  <c r="J4151" i="7"/>
  <c r="J4965" i="7"/>
  <c r="J4901" i="7"/>
  <c r="J4837" i="7"/>
  <c r="J4773" i="7"/>
  <c r="J4709" i="7"/>
  <c r="J4629" i="7"/>
  <c r="J4543" i="7"/>
  <c r="J4310" i="7"/>
  <c r="J4182" i="7"/>
  <c r="J4054" i="7"/>
  <c r="J4940" i="7"/>
  <c r="J4876" i="7"/>
  <c r="J4812" i="7"/>
  <c r="J4748" i="7"/>
  <c r="J4682" i="7"/>
  <c r="J4596" i="7"/>
  <c r="J4510" i="7"/>
  <c r="J4388" i="7"/>
  <c r="J4260" i="7"/>
  <c r="J4132" i="7"/>
  <c r="J4979" i="7"/>
  <c r="J4915" i="7"/>
  <c r="J4851" i="7"/>
  <c r="J4787" i="7"/>
  <c r="J4723" i="7"/>
  <c r="J4647" i="7"/>
  <c r="J4563" i="7"/>
  <c r="J4467" i="7"/>
  <c r="J4339" i="7"/>
  <c r="J4211" i="7"/>
  <c r="J4083" i="7"/>
  <c r="J4469" i="7"/>
  <c r="J4341" i="7"/>
  <c r="J4277" i="7"/>
  <c r="J4213" i="7"/>
  <c r="J4149" i="7"/>
  <c r="J4085" i="7"/>
  <c r="J4021" i="7"/>
  <c r="J4442" i="7"/>
  <c r="J4378" i="7"/>
  <c r="J4314" i="7"/>
  <c r="J4250" i="7"/>
  <c r="J4186" i="7"/>
  <c r="J4122" i="7"/>
  <c r="J4058" i="7"/>
  <c r="J4673" i="7"/>
  <c r="J4609" i="7"/>
  <c r="J4545" i="7"/>
  <c r="J4417" i="7"/>
  <c r="J4353" i="7"/>
  <c r="J4289" i="7"/>
  <c r="J4225" i="7"/>
  <c r="J4161" i="7"/>
  <c r="J4097" i="7"/>
  <c r="J4033" i="7"/>
  <c r="J4648" i="7"/>
  <c r="J4584" i="7"/>
  <c r="J4520" i="7"/>
  <c r="J4392" i="7"/>
  <c r="J4328" i="7"/>
  <c r="J4264" i="7"/>
  <c r="J4136" i="7"/>
  <c r="J4072" i="7"/>
  <c r="J4817" i="7"/>
  <c r="J4463" i="7"/>
  <c r="J4263" i="7"/>
  <c r="J4871" i="7"/>
  <c r="J5112" i="7"/>
  <c r="J5261" i="7"/>
  <c r="J5388" i="7"/>
  <c r="J4207" i="7"/>
  <c r="J4934" i="7"/>
  <c r="J5364" i="7"/>
  <c r="J5023" i="7"/>
  <c r="J5514" i="7"/>
  <c r="J5246" i="7"/>
  <c r="J4761" i="7"/>
  <c r="J5411" i="7"/>
  <c r="J5094" i="7"/>
  <c r="J4327" i="7"/>
  <c r="J5308" i="7"/>
  <c r="J4895" i="7"/>
  <c r="J4530" i="7"/>
  <c r="J5438" i="7"/>
  <c r="J5275" i="7"/>
  <c r="J5033" i="7"/>
  <c r="J4642" i="7"/>
  <c r="J5477" i="7"/>
  <c r="J5314" i="7"/>
  <c r="J5096" i="7"/>
  <c r="J4753" i="7"/>
  <c r="J4062" i="7"/>
  <c r="J5350" i="7"/>
  <c r="J5159" i="7"/>
  <c r="J4855" i="7"/>
  <c r="J4267" i="7"/>
  <c r="J5446" i="7"/>
  <c r="J5346" i="7"/>
  <c r="J5243" i="7"/>
  <c r="J5085" i="7"/>
  <c r="J4880" i="7"/>
  <c r="J4589" i="7"/>
  <c r="J4123" i="7"/>
  <c r="J5434" i="7"/>
  <c r="J5331" i="7"/>
  <c r="J5224" i="7"/>
  <c r="J5061" i="7"/>
  <c r="J4841" i="7"/>
  <c r="J4549" i="7"/>
  <c r="J4044" i="7"/>
  <c r="J5419" i="7"/>
  <c r="J5316" i="7"/>
  <c r="J5200" i="7"/>
  <c r="J5037" i="7"/>
  <c r="J4814" i="7"/>
  <c r="J4495" i="7"/>
  <c r="J5513" i="7"/>
  <c r="J5449" i="7"/>
  <c r="J5385" i="7"/>
  <c r="J5321" i="7"/>
  <c r="J5257" i="7"/>
  <c r="J5168" i="7"/>
  <c r="J5065" i="7"/>
  <c r="J4953" i="7"/>
  <c r="J4790" i="7"/>
  <c r="J4602" i="7"/>
  <c r="J4319" i="7"/>
  <c r="J5512" i="7"/>
  <c r="J5448" i="7"/>
  <c r="J5384" i="7"/>
  <c r="J5320" i="7"/>
  <c r="J5256" i="7"/>
  <c r="J5167" i="7"/>
  <c r="J5064" i="7"/>
  <c r="J4946" i="7"/>
  <c r="J4786" i="7"/>
  <c r="J4599" i="7"/>
  <c r="J4318" i="7"/>
  <c r="J5511" i="7"/>
  <c r="J5447" i="7"/>
  <c r="J5383" i="7"/>
  <c r="J5319" i="7"/>
  <c r="J5255" i="7"/>
  <c r="J5166" i="7"/>
  <c r="J5063" i="7"/>
  <c r="J4945" i="7"/>
  <c r="J4782" i="7"/>
  <c r="J4598" i="7"/>
  <c r="J4316" i="7"/>
  <c r="J5236" i="7"/>
  <c r="J5172" i="7"/>
  <c r="J5108" i="7"/>
  <c r="J5044" i="7"/>
  <c r="J4977" i="7"/>
  <c r="J4874" i="7"/>
  <c r="J4774" i="7"/>
  <c r="J4663" i="7"/>
  <c r="J4526" i="7"/>
  <c r="J4334" i="7"/>
  <c r="J4127" i="7"/>
  <c r="J5203" i="7"/>
  <c r="J5139" i="7"/>
  <c r="J5075" i="7"/>
  <c r="J5011" i="7"/>
  <c r="J4926" i="7"/>
  <c r="J4823" i="7"/>
  <c r="J4720" i="7"/>
  <c r="J4591" i="7"/>
  <c r="J4431" i="7"/>
  <c r="J4231" i="7"/>
  <c r="J4027" i="7"/>
  <c r="J5170" i="7"/>
  <c r="J5106" i="7"/>
  <c r="J5042" i="7"/>
  <c r="J4975" i="7"/>
  <c r="J4872" i="7"/>
  <c r="J4769" i="7"/>
  <c r="J4658" i="7"/>
  <c r="J4524" i="7"/>
  <c r="J4331" i="7"/>
  <c r="J4124" i="7"/>
  <c r="J4957" i="7"/>
  <c r="J4893" i="7"/>
  <c r="J4829" i="7"/>
  <c r="J4765" i="7"/>
  <c r="J4701" i="7"/>
  <c r="J4619" i="7"/>
  <c r="J4533" i="7"/>
  <c r="J4422" i="7"/>
  <c r="J4294" i="7"/>
  <c r="J4166" i="7"/>
  <c r="J4038" i="7"/>
  <c r="J4932" i="7"/>
  <c r="J4868" i="7"/>
  <c r="J4804" i="7"/>
  <c r="J4740" i="7"/>
  <c r="J4670" i="7"/>
  <c r="J4586" i="7"/>
  <c r="J4500" i="7"/>
  <c r="J4372" i="7"/>
  <c r="J4244" i="7"/>
  <c r="J4116" i="7"/>
  <c r="J4971" i="7"/>
  <c r="J4907" i="7"/>
  <c r="J4843" i="7"/>
  <c r="J4779" i="7"/>
  <c r="J4715" i="7"/>
  <c r="J4637" i="7"/>
  <c r="J4551" i="7"/>
  <c r="J4451" i="7"/>
  <c r="J4323" i="7"/>
  <c r="J4195" i="7"/>
  <c r="J4067" i="7"/>
  <c r="J4461" i="7"/>
  <c r="J4397" i="7"/>
  <c r="J4333" i="7"/>
  <c r="J4269" i="7"/>
  <c r="J4205" i="7"/>
  <c r="J4141" i="7"/>
  <c r="J4077" i="7"/>
  <c r="J4498" i="7"/>
  <c r="J4434" i="7"/>
  <c r="J4370" i="7"/>
  <c r="J4306" i="7"/>
  <c r="J4242" i="7"/>
  <c r="J4178" i="7"/>
  <c r="J4114" i="7"/>
  <c r="J4050" i="7"/>
  <c r="J4665" i="7"/>
  <c r="J4601" i="7"/>
  <c r="J4537" i="7"/>
  <c r="J4473" i="7"/>
  <c r="J4409" i="7"/>
  <c r="J4345" i="7"/>
  <c r="J4281" i="7"/>
  <c r="J4217" i="7"/>
  <c r="J4153" i="7"/>
  <c r="J4089" i="7"/>
  <c r="J4025" i="7"/>
  <c r="J4640" i="7"/>
  <c r="J4576" i="7"/>
  <c r="J4512" i="7"/>
  <c r="J4448" i="7"/>
  <c r="J4384" i="7"/>
  <c r="J4320" i="7"/>
  <c r="J4256" i="7"/>
  <c r="J4192" i="7"/>
  <c r="J4128" i="7"/>
  <c r="J4064" i="7"/>
  <c r="J5189" i="7"/>
  <c r="J4015" i="7"/>
  <c r="J5131" i="7"/>
  <c r="J4643" i="7"/>
  <c r="J4607" i="7"/>
  <c r="J4924" i="7"/>
  <c r="J4574" i="7"/>
  <c r="J4899" i="7"/>
  <c r="J4541" i="7"/>
  <c r="J4325" i="7"/>
  <c r="J4069" i="7"/>
  <c r="J4298" i="7"/>
  <c r="J4170" i="7"/>
  <c r="J4042" i="7"/>
  <c r="J4657" i="7"/>
  <c r="J4529" i="7"/>
  <c r="J4465" i="7"/>
  <c r="J4401" i="7"/>
  <c r="J4337" i="7"/>
  <c r="J4273" i="7"/>
  <c r="J4209" i="7"/>
  <c r="J4145" i="7"/>
  <c r="J4081" i="7"/>
  <c r="J4017" i="7"/>
  <c r="J4632" i="7"/>
  <c r="J4568" i="7"/>
  <c r="J4504" i="7"/>
  <c r="J4440" i="7"/>
  <c r="J4376" i="7"/>
  <c r="J4312" i="7"/>
  <c r="J4248" i="7"/>
  <c r="J4184" i="7"/>
  <c r="J4120" i="7"/>
  <c r="J4056" i="7"/>
  <c r="J5285" i="7"/>
  <c r="J5332" i="7"/>
  <c r="J5062" i="7"/>
  <c r="J4550" i="7"/>
  <c r="J5420" i="7"/>
  <c r="J5317" i="7"/>
  <c r="J4815" i="7"/>
  <c r="J5508" i="7"/>
  <c r="J5302" i="7"/>
  <c r="J5017" i="7"/>
  <c r="J4427" i="7"/>
  <c r="J5441" i="7"/>
  <c r="J5313" i="7"/>
  <c r="J5157" i="7"/>
  <c r="J4930" i="7"/>
  <c r="J4571" i="7"/>
  <c r="J5504" i="7"/>
  <c r="J5312" i="7"/>
  <c r="J5153" i="7"/>
  <c r="J4929" i="7"/>
  <c r="J4570" i="7"/>
  <c r="J5503" i="7"/>
  <c r="J5439" i="7"/>
  <c r="J5311" i="7"/>
  <c r="J5049" i="7"/>
  <c r="J4762" i="7"/>
  <c r="J4270" i="7"/>
  <c r="J5164" i="7"/>
  <c r="J5036" i="7"/>
  <c r="J4863" i="7"/>
  <c r="J4645" i="7"/>
  <c r="J4311" i="7"/>
  <c r="J4107" i="7"/>
  <c r="J5067" i="7"/>
  <c r="J4809" i="7"/>
  <c r="J4578" i="7"/>
  <c r="J4204" i="7"/>
  <c r="J5162" i="7"/>
  <c r="J5098" i="7"/>
  <c r="J4961" i="7"/>
  <c r="J4758" i="7"/>
  <c r="J4302" i="7"/>
  <c r="J4095" i="7"/>
  <c r="J4885" i="7"/>
  <c r="J4757" i="7"/>
  <c r="J4523" i="7"/>
  <c r="J4150" i="7"/>
  <c r="J4484" i="7"/>
  <c r="J4613" i="7"/>
  <c r="J5339" i="7"/>
  <c r="J5237" i="7"/>
  <c r="J5427" i="7"/>
  <c r="J4415" i="7"/>
  <c r="J4864" i="7"/>
  <c r="J5072" i="7"/>
  <c r="J5260" i="7"/>
  <c r="J5451" i="7"/>
  <c r="J4534" i="7"/>
  <c r="J5300" i="7"/>
  <c r="J4881" i="7"/>
  <c r="J5450" i="7"/>
  <c r="J5151" i="7"/>
  <c r="J4527" i="7"/>
  <c r="J5347" i="7"/>
  <c r="J4991" i="7"/>
  <c r="J5506" i="7"/>
  <c r="J5244" i="7"/>
  <c r="J4729" i="7"/>
  <c r="J4343" i="7"/>
  <c r="J5398" i="7"/>
  <c r="J5234" i="7"/>
  <c r="J4960" i="7"/>
  <c r="J4494" i="7"/>
  <c r="J5437" i="7"/>
  <c r="J5274" i="7"/>
  <c r="J5032" i="7"/>
  <c r="J4620" i="7"/>
  <c r="J5476" i="7"/>
  <c r="J5310" i="7"/>
  <c r="J5095" i="7"/>
  <c r="J4737" i="7"/>
  <c r="J4060" i="7"/>
  <c r="J5421" i="7"/>
  <c r="J5318" i="7"/>
  <c r="J5208" i="7"/>
  <c r="J5045" i="7"/>
  <c r="J4816" i="7"/>
  <c r="J4503" i="7"/>
  <c r="J5509" i="7"/>
  <c r="J5406" i="7"/>
  <c r="J5306" i="7"/>
  <c r="J5184" i="7"/>
  <c r="J5021" i="7"/>
  <c r="J4777" i="7"/>
  <c r="J4428" i="7"/>
  <c r="J5494" i="7"/>
  <c r="J5394" i="7"/>
  <c r="J5291" i="7"/>
  <c r="J5160" i="7"/>
  <c r="J4997" i="7"/>
  <c r="J4738" i="7"/>
  <c r="J4367" i="7"/>
  <c r="J5497" i="7"/>
  <c r="J5433" i="7"/>
  <c r="J5369" i="7"/>
  <c r="J5305" i="7"/>
  <c r="J5241" i="7"/>
  <c r="J5143" i="7"/>
  <c r="J5040" i="7"/>
  <c r="J4910" i="7"/>
  <c r="J4750" i="7"/>
  <c r="J4548" i="7"/>
  <c r="J4239" i="7"/>
  <c r="J5496" i="7"/>
  <c r="J5432" i="7"/>
  <c r="J5368" i="7"/>
  <c r="J5304" i="7"/>
  <c r="J5240" i="7"/>
  <c r="J5142" i="7"/>
  <c r="J5039" i="7"/>
  <c r="J4906" i="7"/>
  <c r="J4743" i="7"/>
  <c r="J4547" i="7"/>
  <c r="J4238" i="7"/>
  <c r="J5495" i="7"/>
  <c r="J5431" i="7"/>
  <c r="J5367" i="7"/>
  <c r="J5303" i="7"/>
  <c r="J5239" i="7"/>
  <c r="J5141" i="7"/>
  <c r="J5038" i="7"/>
  <c r="J4905" i="7"/>
  <c r="J4742" i="7"/>
  <c r="J4538" i="7"/>
  <c r="J4236" i="7"/>
  <c r="J5220" i="7"/>
  <c r="J5156" i="7"/>
  <c r="J5092" i="7"/>
  <c r="J5028" i="7"/>
  <c r="J4952" i="7"/>
  <c r="J4849" i="7"/>
  <c r="J4746" i="7"/>
  <c r="J4630" i="7"/>
  <c r="J4491" i="7"/>
  <c r="J4284" i="7"/>
  <c r="J4078" i="7"/>
  <c r="J5187" i="7"/>
  <c r="J5123" i="7"/>
  <c r="J5059" i="7"/>
  <c r="J4995" i="7"/>
  <c r="J4898" i="7"/>
  <c r="J4798" i="7"/>
  <c r="J4695" i="7"/>
  <c r="J4558" i="7"/>
  <c r="J4382" i="7"/>
  <c r="J4175" i="7"/>
  <c r="J5218" i="7"/>
  <c r="J5154" i="7"/>
  <c r="J5090" i="7"/>
  <c r="J5026" i="7"/>
  <c r="J4950" i="7"/>
  <c r="J4847" i="7"/>
  <c r="J4744" i="7"/>
  <c r="J4623" i="7"/>
  <c r="J4479" i="7"/>
  <c r="J4279" i="7"/>
  <c r="J4075" i="7"/>
  <c r="J4941" i="7"/>
  <c r="J4877" i="7"/>
  <c r="J4813" i="7"/>
  <c r="J4749" i="7"/>
  <c r="J4683" i="7"/>
  <c r="J4597" i="7"/>
  <c r="J4511" i="7"/>
  <c r="J4390" i="7"/>
  <c r="J4262" i="7"/>
  <c r="J4134" i="7"/>
  <c r="J4980" i="7"/>
  <c r="J4916" i="7"/>
  <c r="J4852" i="7"/>
  <c r="J4788" i="7"/>
  <c r="J4724" i="7"/>
  <c r="J4650" i="7"/>
  <c r="J4564" i="7"/>
  <c r="J4468" i="7"/>
  <c r="J4340" i="7"/>
  <c r="J4212" i="7"/>
  <c r="J4084" i="7"/>
  <c r="J4955" i="7"/>
  <c r="J4891" i="7"/>
  <c r="J4827" i="7"/>
  <c r="J4763" i="7"/>
  <c r="J4699" i="7"/>
  <c r="J4615" i="7"/>
  <c r="J4531" i="7"/>
  <c r="J4419" i="7"/>
  <c r="J4291" i="7"/>
  <c r="J4163" i="7"/>
  <c r="J4035" i="7"/>
  <c r="J4445" i="7"/>
  <c r="J4381" i="7"/>
  <c r="J4317" i="7"/>
  <c r="J4253" i="7"/>
  <c r="J4189" i="7"/>
  <c r="J4125" i="7"/>
  <c r="J4061" i="7"/>
  <c r="J4482" i="7"/>
  <c r="J4418" i="7"/>
  <c r="J4354" i="7"/>
  <c r="J4290" i="7"/>
  <c r="J4226" i="7"/>
  <c r="J4162" i="7"/>
  <c r="J4098" i="7"/>
  <c r="J4034" i="7"/>
  <c r="J4649" i="7"/>
  <c r="J4585" i="7"/>
  <c r="J4521" i="7"/>
  <c r="J4457" i="7"/>
  <c r="J4393" i="7"/>
  <c r="J4329" i="7"/>
  <c r="J4265" i="7"/>
  <c r="J4201" i="7"/>
  <c r="J4137" i="7"/>
  <c r="J4073" i="7"/>
  <c r="J4688" i="7"/>
  <c r="J4624" i="7"/>
  <c r="J4560" i="7"/>
  <c r="J4496" i="7"/>
  <c r="J4432" i="7"/>
  <c r="J4368" i="7"/>
  <c r="J4304" i="7"/>
  <c r="J4240" i="7"/>
  <c r="J4176" i="7"/>
  <c r="J4112" i="7"/>
  <c r="J4048" i="7"/>
  <c r="J5435" i="7"/>
  <c r="J5225" i="7"/>
  <c r="J4854" i="7"/>
  <c r="J4059" i="7"/>
  <c r="J5201" i="7"/>
  <c r="J5041" i="7"/>
  <c r="J4502" i="7"/>
  <c r="J5405" i="7"/>
  <c r="J5183" i="7"/>
  <c r="J4776" i="7"/>
  <c r="J5505" i="7"/>
  <c r="J5377" i="7"/>
  <c r="J5249" i="7"/>
  <c r="J5054" i="7"/>
  <c r="J4767" i="7"/>
  <c r="J4286" i="7"/>
  <c r="J5376" i="7"/>
  <c r="J5248" i="7"/>
  <c r="J5053" i="7"/>
  <c r="J4766" i="7"/>
  <c r="J4271" i="7"/>
  <c r="J5375" i="7"/>
  <c r="J5247" i="7"/>
  <c r="J5152" i="7"/>
  <c r="J4928" i="7"/>
  <c r="J4567" i="7"/>
  <c r="J5228" i="7"/>
  <c r="J5100" i="7"/>
  <c r="J4966" i="7"/>
  <c r="J4760" i="7"/>
  <c r="J4508" i="7"/>
  <c r="J5195" i="7"/>
  <c r="J5003" i="7"/>
  <c r="J4912" i="7"/>
  <c r="J4706" i="7"/>
  <c r="J4411" i="7"/>
  <c r="J5226" i="7"/>
  <c r="J5034" i="7"/>
  <c r="J4858" i="7"/>
  <c r="J4506" i="7"/>
  <c r="J4949" i="7"/>
  <c r="J4821" i="7"/>
  <c r="J4693" i="7"/>
  <c r="J4406" i="7"/>
  <c r="J4278" i="7"/>
  <c r="J4022" i="7"/>
  <c r="J4860" i="7"/>
  <c r="J4796" i="7"/>
  <c r="J4732" i="7"/>
  <c r="J4660" i="7"/>
  <c r="J4356" i="7"/>
  <c r="J4228" i="7"/>
  <c r="J4100" i="7"/>
  <c r="J4963" i="7"/>
  <c r="J4835" i="7"/>
  <c r="J4771" i="7"/>
  <c r="J4707" i="7"/>
  <c r="J4627" i="7"/>
  <c r="J4435" i="7"/>
  <c r="J4307" i="7"/>
  <c r="J4179" i="7"/>
  <c r="J4051" i="7"/>
  <c r="J4453" i="7"/>
  <c r="J4389" i="7"/>
  <c r="J4261" i="7"/>
  <c r="J4197" i="7"/>
  <c r="J4133" i="7"/>
  <c r="J4490" i="7"/>
  <c r="J4426" i="7"/>
  <c r="J4362" i="7"/>
  <c r="J4234" i="7"/>
  <c r="J4106" i="7"/>
  <c r="J4593" i="7"/>
  <c r="J5365" i="7"/>
  <c r="J5111" i="7"/>
  <c r="J4983" i="7"/>
  <c r="J5363" i="7"/>
  <c r="J5490" i="7"/>
  <c r="J4687" i="7"/>
  <c r="J4954" i="7"/>
  <c r="J5174" i="7"/>
  <c r="J5387" i="7"/>
  <c r="J4140" i="7"/>
  <c r="J5262" i="7"/>
  <c r="J4792" i="7"/>
  <c r="J5412" i="7"/>
  <c r="J5110" i="7"/>
  <c r="J4335" i="7"/>
  <c r="J5309" i="7"/>
  <c r="J4920" i="7"/>
  <c r="J5468" i="7"/>
  <c r="J5190" i="7"/>
  <c r="J4646" i="7"/>
  <c r="J4220" i="7"/>
  <c r="J5378" i="7"/>
  <c r="J5199" i="7"/>
  <c r="J4919" i="7"/>
  <c r="J4395" i="7"/>
  <c r="J5414" i="7"/>
  <c r="J5251" i="7"/>
  <c r="J5006" i="7"/>
  <c r="J4562" i="7"/>
  <c r="J5453" i="7"/>
  <c r="J5290" i="7"/>
  <c r="J5069" i="7"/>
  <c r="J4690" i="7"/>
  <c r="J5510" i="7"/>
  <c r="J5410" i="7"/>
  <c r="J5307" i="7"/>
  <c r="J5185" i="7"/>
  <c r="J5022" i="7"/>
  <c r="J4778" i="7"/>
  <c r="J4447" i="7"/>
  <c r="J5498" i="7"/>
  <c r="J5395" i="7"/>
  <c r="J5292" i="7"/>
  <c r="J5161" i="7"/>
  <c r="J4998" i="7"/>
  <c r="J4751" i="7"/>
  <c r="J4375" i="7"/>
  <c r="J5483" i="7"/>
  <c r="J5380" i="7"/>
  <c r="J5277" i="7"/>
  <c r="J5137" i="7"/>
  <c r="J4974" i="7"/>
  <c r="J4712" i="7"/>
  <c r="J4299" i="7"/>
  <c r="J5489" i="7"/>
  <c r="J5425" i="7"/>
  <c r="J5361" i="7"/>
  <c r="J5297" i="7"/>
  <c r="J5232" i="7"/>
  <c r="J5129" i="7"/>
  <c r="J5029" i="7"/>
  <c r="J4890" i="7"/>
  <c r="J4727" i="7"/>
  <c r="J4517" i="7"/>
  <c r="J4199" i="7"/>
  <c r="J5488" i="7"/>
  <c r="J5424" i="7"/>
  <c r="J5360" i="7"/>
  <c r="J5296" i="7"/>
  <c r="J5231" i="7"/>
  <c r="J5128" i="7"/>
  <c r="J5025" i="7"/>
  <c r="J4889" i="7"/>
  <c r="J4726" i="7"/>
  <c r="J4516" i="7"/>
  <c r="J4191" i="7"/>
  <c r="J5487" i="7"/>
  <c r="J5423" i="7"/>
  <c r="J5359" i="7"/>
  <c r="J5295" i="7"/>
  <c r="J5230" i="7"/>
  <c r="J5127" i="7"/>
  <c r="J5024" i="7"/>
  <c r="J4882" i="7"/>
  <c r="J4722" i="7"/>
  <c r="J4515" i="7"/>
  <c r="J4190" i="7"/>
  <c r="J5212" i="7"/>
  <c r="J5148" i="7"/>
  <c r="J5084" i="7"/>
  <c r="J5020" i="7"/>
  <c r="J4938" i="7"/>
  <c r="J4838" i="7"/>
  <c r="J4735" i="7"/>
  <c r="J4612" i="7"/>
  <c r="J4462" i="7"/>
  <c r="J4255" i="7"/>
  <c r="J4055" i="7"/>
  <c r="J5179" i="7"/>
  <c r="J5115" i="7"/>
  <c r="J5051" i="7"/>
  <c r="J4987" i="7"/>
  <c r="J4887" i="7"/>
  <c r="J4784" i="7"/>
  <c r="J4677" i="7"/>
  <c r="J4540" i="7"/>
  <c r="J4359" i="7"/>
  <c r="J4155" i="7"/>
  <c r="J5210" i="7"/>
  <c r="J5146" i="7"/>
  <c r="J5082" i="7"/>
  <c r="J5018" i="7"/>
  <c r="J4936" i="7"/>
  <c r="J4833" i="7"/>
  <c r="J4730" i="7"/>
  <c r="J4610" i="7"/>
  <c r="J4459" i="7"/>
  <c r="J4252" i="7"/>
  <c r="J4046" i="7"/>
  <c r="J4933" i="7"/>
  <c r="J4869" i="7"/>
  <c r="J4805" i="7"/>
  <c r="J4741" i="7"/>
  <c r="J4671" i="7"/>
  <c r="J4587" i="7"/>
  <c r="J4501" i="7"/>
  <c r="J4374" i="7"/>
  <c r="J4246" i="7"/>
  <c r="J4118" i="7"/>
  <c r="J4972" i="7"/>
  <c r="J4908" i="7"/>
  <c r="J4844" i="7"/>
  <c r="J4780" i="7"/>
  <c r="J4716" i="7"/>
  <c r="J4638" i="7"/>
  <c r="J4554" i="7"/>
  <c r="J4452" i="7"/>
  <c r="J4324" i="7"/>
  <c r="J4196" i="7"/>
  <c r="J4068" i="7"/>
  <c r="J4947" i="7"/>
  <c r="J4883" i="7"/>
  <c r="J4819" i="7"/>
  <c r="J4755" i="7"/>
  <c r="J4691" i="7"/>
  <c r="J4605" i="7"/>
  <c r="J4519" i="7"/>
  <c r="J4403" i="7"/>
  <c r="J4275" i="7"/>
  <c r="J4147" i="7"/>
  <c r="J4019" i="7"/>
  <c r="J4437" i="7"/>
  <c r="J4373" i="7"/>
  <c r="J4309" i="7"/>
  <c r="J4245" i="7"/>
  <c r="J4181" i="7"/>
  <c r="J4117" i="7"/>
  <c r="J4053" i="7"/>
  <c r="J4474" i="7"/>
  <c r="J4410" i="7"/>
  <c r="J4346" i="7"/>
  <c r="J4282" i="7"/>
  <c r="J4218" i="7"/>
  <c r="J4154" i="7"/>
  <c r="J4090" i="7"/>
  <c r="J4026" i="7"/>
  <c r="J4641" i="7"/>
  <c r="J4577" i="7"/>
  <c r="J4513" i="7"/>
  <c r="J4449" i="7"/>
  <c r="J4385" i="7"/>
  <c r="J4321" i="7"/>
  <c r="J4257" i="7"/>
  <c r="J4193" i="7"/>
  <c r="J4129" i="7"/>
  <c r="J4065" i="7"/>
  <c r="J4680" i="7"/>
  <c r="J4616" i="7"/>
  <c r="J4552" i="7"/>
  <c r="J4488" i="7"/>
  <c r="J4424" i="7"/>
  <c r="J4360" i="7"/>
  <c r="J4296" i="7"/>
  <c r="J4232" i="7"/>
  <c r="J4168" i="7"/>
  <c r="J4104" i="7"/>
  <c r="J4040" i="7"/>
  <c r="J5301" i="7"/>
  <c r="B5515" i="3"/>
  <c r="B5514" i="3"/>
  <c r="B5513" i="3"/>
  <c r="B5512" i="3"/>
  <c r="B5511" i="3"/>
  <c r="B5510" i="3"/>
  <c r="B5509" i="3"/>
  <c r="B5508" i="3"/>
  <c r="B5507" i="3"/>
  <c r="B5506" i="3"/>
  <c r="B5505" i="3"/>
  <c r="B5504" i="3"/>
  <c r="B5503" i="3"/>
  <c r="B5502" i="3"/>
  <c r="B5501" i="3"/>
  <c r="B5500" i="3"/>
  <c r="B5499" i="3"/>
  <c r="B5498" i="3"/>
  <c r="B5497" i="3"/>
  <c r="B5496" i="3"/>
  <c r="B5495" i="3"/>
  <c r="B5494" i="3"/>
  <c r="B5493" i="3"/>
  <c r="B5492" i="3"/>
  <c r="B5491" i="3"/>
  <c r="B5490" i="3"/>
  <c r="B5489" i="3"/>
  <c r="B5488" i="3"/>
  <c r="B5487" i="3"/>
  <c r="B5486" i="3"/>
  <c r="B5485" i="3"/>
  <c r="B5484" i="3"/>
  <c r="B5483" i="3"/>
  <c r="B5482" i="3"/>
  <c r="B5481" i="3"/>
  <c r="B5480" i="3"/>
  <c r="B5479" i="3"/>
  <c r="B5478" i="3"/>
  <c r="B5477" i="3"/>
  <c r="B5476" i="3"/>
  <c r="B5475" i="3"/>
  <c r="B5474" i="3"/>
  <c r="B5473" i="3"/>
  <c r="B5472" i="3"/>
  <c r="B5471" i="3"/>
  <c r="B5470" i="3"/>
  <c r="B5469" i="3"/>
  <c r="B5468" i="3"/>
  <c r="B5467" i="3"/>
  <c r="B5466" i="3"/>
  <c r="B5465" i="3"/>
  <c r="B5464" i="3"/>
  <c r="B5463" i="3"/>
  <c r="B5462" i="3"/>
  <c r="B5461" i="3"/>
  <c r="B5460" i="3"/>
  <c r="B5459" i="3"/>
  <c r="B5458" i="3"/>
  <c r="B5457" i="3"/>
  <c r="B5456" i="3"/>
  <c r="B5455" i="3"/>
  <c r="B5454" i="3"/>
  <c r="B5453" i="3"/>
  <c r="B5452" i="3"/>
  <c r="B5451" i="3"/>
  <c r="B5450" i="3"/>
  <c r="B5449" i="3"/>
  <c r="B5448" i="3"/>
  <c r="B5447" i="3"/>
  <c r="B5446" i="3"/>
  <c r="B5445" i="3"/>
  <c r="B5444" i="3"/>
  <c r="B5443" i="3"/>
  <c r="B5442" i="3"/>
  <c r="B5441" i="3"/>
  <c r="B5440" i="3"/>
  <c r="B5439" i="3"/>
  <c r="B5438" i="3"/>
  <c r="B5437" i="3"/>
  <c r="B5436" i="3"/>
  <c r="B5435" i="3"/>
  <c r="B5434" i="3"/>
  <c r="B5433" i="3"/>
  <c r="B5432" i="3"/>
  <c r="B5431" i="3"/>
  <c r="B5430" i="3"/>
  <c r="B5429" i="3"/>
  <c r="B5428" i="3"/>
  <c r="B5427" i="3"/>
  <c r="B5426" i="3"/>
  <c r="B5425" i="3"/>
  <c r="B5424" i="3"/>
  <c r="B5423" i="3"/>
  <c r="B5422" i="3"/>
  <c r="B5421" i="3"/>
  <c r="B5420" i="3"/>
  <c r="B5419" i="3"/>
  <c r="B5418" i="3"/>
  <c r="B5417" i="3"/>
  <c r="B5416" i="3"/>
  <c r="B5415" i="3"/>
  <c r="B5414" i="3"/>
  <c r="B5413" i="3"/>
  <c r="B5412" i="3"/>
  <c r="B5411" i="3"/>
  <c r="B5410" i="3"/>
  <c r="B5409" i="3"/>
  <c r="B5408" i="3"/>
  <c r="B5407" i="3"/>
  <c r="B5406" i="3"/>
  <c r="B5405" i="3"/>
  <c r="B5404" i="3"/>
  <c r="B5403" i="3"/>
  <c r="B5402" i="3"/>
  <c r="B5401" i="3"/>
  <c r="B5400" i="3"/>
  <c r="B5399" i="3"/>
  <c r="B5398" i="3"/>
  <c r="B5397" i="3"/>
  <c r="B5396" i="3"/>
  <c r="B5395" i="3"/>
  <c r="B5394" i="3"/>
  <c r="B5393" i="3"/>
  <c r="B5392" i="3"/>
  <c r="B5391" i="3"/>
  <c r="B5390" i="3"/>
  <c r="B5389" i="3"/>
  <c r="B5388" i="3"/>
  <c r="B5387" i="3"/>
  <c r="B5386" i="3"/>
  <c r="B5385" i="3"/>
  <c r="B5384" i="3"/>
  <c r="B5383" i="3"/>
  <c r="B5382" i="3"/>
  <c r="B5381" i="3"/>
  <c r="B5380" i="3"/>
  <c r="B5379" i="3"/>
  <c r="B5378" i="3"/>
  <c r="B5377" i="3"/>
  <c r="B5376" i="3"/>
  <c r="B5375" i="3"/>
  <c r="B5374" i="3"/>
  <c r="B5373" i="3"/>
  <c r="B5372" i="3"/>
  <c r="B5371" i="3"/>
  <c r="B5370" i="3"/>
  <c r="B5369" i="3"/>
  <c r="B5368" i="3"/>
  <c r="B5367" i="3"/>
  <c r="B5366" i="3"/>
  <c r="B5365" i="3"/>
  <c r="B5364" i="3"/>
  <c r="B5363" i="3"/>
  <c r="B5362" i="3"/>
  <c r="B5361" i="3"/>
  <c r="B5360" i="3"/>
  <c r="B5359" i="3"/>
  <c r="B5358" i="3"/>
  <c r="B5357" i="3"/>
  <c r="B5356" i="3"/>
  <c r="B5355" i="3"/>
  <c r="B5354" i="3"/>
  <c r="B5353" i="3"/>
  <c r="B5352" i="3"/>
  <c r="B5351" i="3"/>
  <c r="B5350" i="3"/>
  <c r="B5349" i="3"/>
  <c r="B5348" i="3"/>
  <c r="B5347" i="3"/>
  <c r="B5346" i="3"/>
  <c r="B5345" i="3"/>
  <c r="B5344" i="3"/>
  <c r="B5343" i="3"/>
  <c r="B5342" i="3"/>
  <c r="B5341" i="3"/>
  <c r="B5340" i="3"/>
  <c r="B5339" i="3"/>
  <c r="B5338" i="3"/>
  <c r="B5337" i="3"/>
  <c r="B5336" i="3"/>
  <c r="B5335" i="3"/>
  <c r="B5334" i="3"/>
  <c r="B5333" i="3"/>
  <c r="B5332" i="3"/>
  <c r="B5331" i="3"/>
  <c r="B5330" i="3"/>
  <c r="B5329" i="3"/>
  <c r="B5328" i="3"/>
  <c r="B5327" i="3"/>
  <c r="B5326" i="3"/>
  <c r="B5325" i="3"/>
  <c r="B5324" i="3"/>
  <c r="B5323" i="3"/>
  <c r="B5322" i="3"/>
  <c r="B5321" i="3"/>
  <c r="B5320" i="3"/>
  <c r="B5319" i="3"/>
  <c r="B5318" i="3"/>
  <c r="B5317" i="3"/>
  <c r="B5316" i="3"/>
  <c r="B5315" i="3"/>
  <c r="B5314" i="3"/>
  <c r="B5313" i="3"/>
  <c r="B5312" i="3"/>
  <c r="B5311" i="3"/>
  <c r="B5310" i="3"/>
  <c r="B5309" i="3"/>
  <c r="B5308" i="3"/>
  <c r="B5307" i="3"/>
  <c r="B5306" i="3"/>
  <c r="B5305" i="3"/>
  <c r="B5304" i="3"/>
  <c r="B5303" i="3"/>
  <c r="B5302" i="3"/>
  <c r="B5301" i="3"/>
  <c r="B5300" i="3"/>
  <c r="B5299" i="3"/>
  <c r="B5298" i="3"/>
  <c r="B5297" i="3"/>
  <c r="B5296" i="3"/>
  <c r="B5295" i="3"/>
  <c r="B5294" i="3"/>
  <c r="B5293" i="3"/>
  <c r="B5292" i="3"/>
  <c r="B5291" i="3"/>
  <c r="B5290" i="3"/>
  <c r="B5289" i="3"/>
  <c r="B5288" i="3"/>
  <c r="B5287" i="3"/>
  <c r="B5286" i="3"/>
  <c r="B5285" i="3"/>
  <c r="B5284" i="3"/>
  <c r="B5283" i="3"/>
  <c r="B5282" i="3"/>
  <c r="B5281" i="3"/>
  <c r="B5280" i="3"/>
  <c r="B5279" i="3"/>
  <c r="B5278" i="3"/>
  <c r="B5277" i="3"/>
  <c r="B5276" i="3"/>
  <c r="B5275" i="3"/>
  <c r="B5274" i="3"/>
  <c r="B5273" i="3"/>
  <c r="B5272" i="3"/>
  <c r="B5271" i="3"/>
  <c r="B5270" i="3"/>
  <c r="B5269" i="3"/>
  <c r="B5268" i="3"/>
  <c r="B5267" i="3"/>
  <c r="B5266" i="3"/>
  <c r="B5265" i="3"/>
  <c r="B5264" i="3"/>
  <c r="B5263" i="3"/>
  <c r="B5262" i="3"/>
  <c r="B5261" i="3"/>
  <c r="B5260" i="3"/>
  <c r="B5259" i="3"/>
  <c r="B5258" i="3"/>
  <c r="B5257" i="3"/>
  <c r="B5256" i="3"/>
  <c r="B5255" i="3"/>
  <c r="B5254" i="3"/>
  <c r="B5253" i="3"/>
  <c r="B5252" i="3"/>
  <c r="B5251" i="3"/>
  <c r="B5250" i="3"/>
  <c r="B5249" i="3"/>
  <c r="B5248" i="3"/>
  <c r="B5247" i="3"/>
  <c r="B5246" i="3"/>
  <c r="B5245" i="3"/>
  <c r="B5244" i="3"/>
  <c r="B5243" i="3"/>
  <c r="B5242" i="3"/>
  <c r="B5241" i="3"/>
  <c r="B5240" i="3"/>
  <c r="B5239" i="3"/>
  <c r="B5238" i="3"/>
  <c r="B5237" i="3"/>
  <c r="B5236" i="3"/>
  <c r="B5235" i="3"/>
  <c r="B5234" i="3"/>
  <c r="B5233" i="3"/>
  <c r="B5232" i="3"/>
  <c r="B5231" i="3"/>
  <c r="B5230" i="3"/>
  <c r="B5229" i="3"/>
  <c r="B5228" i="3"/>
  <c r="B5227" i="3"/>
  <c r="B5226" i="3"/>
  <c r="B5225" i="3"/>
  <c r="B5224" i="3"/>
  <c r="B5223" i="3"/>
  <c r="B5222" i="3"/>
  <c r="B5221" i="3"/>
  <c r="B5220" i="3"/>
  <c r="B5219" i="3"/>
  <c r="B5218" i="3"/>
  <c r="B5217" i="3"/>
  <c r="B5216" i="3"/>
  <c r="B5215" i="3"/>
  <c r="B5214" i="3"/>
  <c r="B5213" i="3"/>
  <c r="B5212" i="3"/>
  <c r="B5211" i="3"/>
  <c r="B5210" i="3"/>
  <c r="B5209" i="3"/>
  <c r="B5208" i="3"/>
  <c r="B5207" i="3"/>
  <c r="B5206" i="3"/>
  <c r="B5205" i="3"/>
  <c r="B5204" i="3"/>
  <c r="B5203" i="3"/>
  <c r="B5202" i="3"/>
  <c r="B5201" i="3"/>
  <c r="B5200" i="3"/>
  <c r="B5199" i="3"/>
  <c r="B5198" i="3"/>
  <c r="B5197" i="3"/>
  <c r="B5196" i="3"/>
  <c r="B5195" i="3"/>
  <c r="B5194" i="3"/>
  <c r="B5193" i="3"/>
  <c r="B5192" i="3"/>
  <c r="B5191" i="3"/>
  <c r="B5190" i="3"/>
  <c r="B5189" i="3"/>
  <c r="B5188" i="3"/>
  <c r="B5187" i="3"/>
  <c r="B5186" i="3"/>
  <c r="B5185" i="3"/>
  <c r="B5184" i="3"/>
  <c r="B5183" i="3"/>
  <c r="B5182" i="3"/>
  <c r="B5181" i="3"/>
  <c r="B5180" i="3"/>
  <c r="B5179" i="3"/>
  <c r="B5178" i="3"/>
  <c r="B5177" i="3"/>
  <c r="B5176" i="3"/>
  <c r="B5175" i="3"/>
  <c r="B5174" i="3"/>
  <c r="B5173" i="3"/>
  <c r="B5172" i="3"/>
  <c r="B5171" i="3"/>
  <c r="B5170" i="3"/>
  <c r="B5169" i="3"/>
  <c r="B5168" i="3"/>
  <c r="B5167" i="3"/>
  <c r="B5166" i="3"/>
  <c r="B5165" i="3"/>
  <c r="B5164" i="3"/>
  <c r="B5163" i="3"/>
  <c r="B5162" i="3"/>
  <c r="B5161" i="3"/>
  <c r="B5160" i="3"/>
  <c r="B5159" i="3"/>
  <c r="B5158" i="3"/>
  <c r="B5157" i="3"/>
  <c r="B5156" i="3"/>
  <c r="B5155" i="3"/>
  <c r="B5154" i="3"/>
  <c r="B5153" i="3"/>
  <c r="B5152" i="3"/>
  <c r="B5151" i="3"/>
  <c r="B5150" i="3"/>
  <c r="B5149" i="3"/>
  <c r="B5148" i="3"/>
  <c r="B5147" i="3"/>
  <c r="B5146" i="3"/>
  <c r="B5145" i="3"/>
  <c r="B5144" i="3"/>
  <c r="B5143" i="3"/>
  <c r="B5142" i="3"/>
  <c r="B5141" i="3"/>
  <c r="B5140" i="3"/>
  <c r="B5139" i="3"/>
  <c r="B5138" i="3"/>
  <c r="B5137" i="3"/>
  <c r="B5136" i="3"/>
  <c r="B5135" i="3"/>
  <c r="B5134" i="3"/>
  <c r="B5133" i="3"/>
  <c r="B5132" i="3"/>
  <c r="B5131" i="3"/>
  <c r="B5130" i="3"/>
  <c r="B5129" i="3"/>
  <c r="B5128" i="3"/>
  <c r="B5127" i="3"/>
  <c r="B5126" i="3"/>
  <c r="B5125" i="3"/>
  <c r="B5124" i="3"/>
  <c r="B5123" i="3"/>
  <c r="B5122" i="3"/>
  <c r="B5121" i="3"/>
  <c r="B5120" i="3"/>
  <c r="B5119" i="3"/>
  <c r="B5118" i="3"/>
  <c r="B5117" i="3"/>
  <c r="B5116" i="3"/>
  <c r="B5115" i="3"/>
  <c r="B5114" i="3"/>
  <c r="B5113" i="3"/>
  <c r="B5112" i="3"/>
  <c r="B5111" i="3"/>
  <c r="B5110" i="3"/>
  <c r="B5109" i="3"/>
  <c r="B5108" i="3"/>
  <c r="B5107" i="3"/>
  <c r="B5106" i="3"/>
  <c r="B5105" i="3"/>
  <c r="B5104" i="3"/>
  <c r="B5103" i="3"/>
  <c r="B5102" i="3"/>
  <c r="B5101" i="3"/>
  <c r="B5100" i="3"/>
  <c r="B5099" i="3"/>
  <c r="B5098" i="3"/>
  <c r="B5097" i="3"/>
  <c r="B5096" i="3"/>
  <c r="B5095" i="3"/>
  <c r="B5094" i="3"/>
  <c r="B5093" i="3"/>
  <c r="B5092" i="3"/>
  <c r="B5091" i="3"/>
  <c r="B5090" i="3"/>
  <c r="B5089" i="3"/>
  <c r="B5088" i="3"/>
  <c r="B5087" i="3"/>
  <c r="B5086" i="3"/>
  <c r="B5085" i="3"/>
  <c r="B5084" i="3"/>
  <c r="B5083" i="3"/>
  <c r="B5082" i="3"/>
  <c r="B5081" i="3"/>
  <c r="B5080" i="3"/>
  <c r="B5079" i="3"/>
  <c r="B5078" i="3"/>
  <c r="B5077" i="3"/>
  <c r="B5076" i="3"/>
  <c r="B5075" i="3"/>
  <c r="B5074" i="3"/>
  <c r="B5073" i="3"/>
  <c r="B5072" i="3"/>
  <c r="B5071" i="3"/>
  <c r="B5070" i="3"/>
  <c r="B5069" i="3"/>
  <c r="B5068" i="3"/>
  <c r="B5067" i="3"/>
  <c r="B5066" i="3"/>
  <c r="B5065" i="3"/>
  <c r="B5064" i="3"/>
  <c r="B5063" i="3"/>
  <c r="B5062" i="3"/>
  <c r="B5061" i="3"/>
  <c r="B5060" i="3"/>
  <c r="B5059" i="3"/>
  <c r="B5058" i="3"/>
  <c r="B5057" i="3"/>
  <c r="B5056" i="3"/>
  <c r="B5055" i="3"/>
  <c r="B5054" i="3"/>
  <c r="B5053" i="3"/>
  <c r="B5052" i="3"/>
  <c r="B5051" i="3"/>
  <c r="B5050" i="3"/>
  <c r="B5049" i="3"/>
  <c r="B5048" i="3"/>
  <c r="B5047" i="3"/>
  <c r="B5046" i="3"/>
  <c r="B5045" i="3"/>
  <c r="B5044" i="3"/>
  <c r="B5043" i="3"/>
  <c r="B5042" i="3"/>
  <c r="B5041" i="3"/>
  <c r="B5040" i="3"/>
  <c r="B5039" i="3"/>
  <c r="B5038" i="3"/>
  <c r="B5037" i="3"/>
  <c r="B5036" i="3"/>
  <c r="B5035" i="3"/>
  <c r="B5034" i="3"/>
  <c r="B5033" i="3"/>
  <c r="B5032" i="3"/>
  <c r="B5031" i="3"/>
  <c r="B5030" i="3"/>
  <c r="B5029" i="3"/>
  <c r="B5028" i="3"/>
  <c r="B5027" i="3"/>
  <c r="B5026" i="3"/>
  <c r="B5025" i="3"/>
  <c r="B5024" i="3"/>
  <c r="B5023" i="3"/>
  <c r="B5022" i="3"/>
  <c r="B5021" i="3"/>
  <c r="B5020" i="3"/>
  <c r="B5019" i="3"/>
  <c r="B5018" i="3"/>
  <c r="B5017" i="3"/>
  <c r="B5016" i="3"/>
  <c r="B5015" i="3"/>
  <c r="B5014" i="3"/>
  <c r="B5013" i="3"/>
  <c r="B5012" i="3"/>
  <c r="B5011" i="3"/>
  <c r="B5010" i="3"/>
  <c r="B5009" i="3"/>
  <c r="B5008" i="3"/>
  <c r="B5007" i="3"/>
  <c r="B5006" i="3"/>
  <c r="B5005" i="3"/>
  <c r="B5004" i="3"/>
  <c r="B5003" i="3"/>
  <c r="B5002" i="3"/>
  <c r="B5001" i="3"/>
  <c r="B5000" i="3"/>
  <c r="B4999" i="3"/>
  <c r="B4998" i="3"/>
  <c r="B4997" i="3"/>
  <c r="B4996" i="3"/>
  <c r="B4995" i="3"/>
  <c r="B4994" i="3"/>
  <c r="B4993" i="3"/>
  <c r="B4992" i="3"/>
  <c r="B4991" i="3"/>
  <c r="B4990" i="3"/>
  <c r="B4989" i="3"/>
  <c r="B4988" i="3"/>
  <c r="B4987" i="3"/>
  <c r="B4986" i="3"/>
  <c r="B4985" i="3"/>
  <c r="B4984" i="3"/>
  <c r="B4983" i="3"/>
  <c r="B4982" i="3"/>
  <c r="B4981" i="3"/>
  <c r="B4980" i="3"/>
  <c r="B4979" i="3"/>
  <c r="B4978" i="3"/>
  <c r="B4977" i="3"/>
  <c r="B4976" i="3"/>
  <c r="B4975" i="3"/>
  <c r="B4974" i="3"/>
  <c r="B4973" i="3"/>
  <c r="B4972" i="3"/>
  <c r="B4971" i="3"/>
  <c r="B4970" i="3"/>
  <c r="B4969" i="3"/>
  <c r="B4968" i="3"/>
  <c r="B4967" i="3"/>
  <c r="B4966" i="3"/>
  <c r="B4965" i="3"/>
  <c r="B4964" i="3"/>
  <c r="B4963" i="3"/>
  <c r="B4962" i="3"/>
  <c r="B4961" i="3"/>
  <c r="B4960" i="3"/>
  <c r="B4959" i="3"/>
  <c r="B4958" i="3"/>
  <c r="B4957" i="3"/>
  <c r="B4956" i="3"/>
  <c r="B4955" i="3"/>
  <c r="B4954" i="3"/>
  <c r="B4953" i="3"/>
  <c r="B4952" i="3"/>
  <c r="B4951" i="3"/>
  <c r="B4950" i="3"/>
  <c r="B4949" i="3"/>
  <c r="B4948" i="3"/>
  <c r="B4947" i="3"/>
  <c r="B4946" i="3"/>
  <c r="B4945" i="3"/>
  <c r="B4944" i="3"/>
  <c r="B4943" i="3"/>
  <c r="B4942" i="3"/>
  <c r="B4941" i="3"/>
  <c r="B4940" i="3"/>
  <c r="B4939" i="3"/>
  <c r="B4938" i="3"/>
  <c r="B4937" i="3"/>
  <c r="B4936" i="3"/>
  <c r="B4935" i="3"/>
  <c r="B4934" i="3"/>
  <c r="B4933" i="3"/>
  <c r="B4932" i="3"/>
  <c r="B4931" i="3"/>
  <c r="B4930" i="3"/>
  <c r="B4929" i="3"/>
  <c r="B4928" i="3"/>
  <c r="B4927" i="3"/>
  <c r="B4926" i="3"/>
  <c r="B4925" i="3"/>
  <c r="B4924" i="3"/>
  <c r="B4923" i="3"/>
  <c r="B4922" i="3"/>
  <c r="B4921" i="3"/>
  <c r="B4920" i="3"/>
  <c r="B4919" i="3"/>
  <c r="B4918" i="3"/>
  <c r="B4917" i="3"/>
  <c r="B4916" i="3"/>
  <c r="B4915" i="3"/>
  <c r="B4914" i="3"/>
  <c r="B4913" i="3"/>
  <c r="B4912" i="3"/>
  <c r="B4911" i="3"/>
  <c r="B4910" i="3"/>
  <c r="B4909" i="3"/>
  <c r="B4908" i="3"/>
  <c r="B4907" i="3"/>
  <c r="B4906" i="3"/>
  <c r="B4905" i="3"/>
  <c r="B4904" i="3"/>
  <c r="B4903" i="3"/>
  <c r="B4902" i="3"/>
  <c r="B4901" i="3"/>
  <c r="B4900" i="3"/>
  <c r="B4899" i="3"/>
  <c r="B4898" i="3"/>
  <c r="B4897" i="3"/>
  <c r="B4896" i="3"/>
  <c r="B4895" i="3"/>
  <c r="B4894" i="3"/>
  <c r="B4893" i="3"/>
  <c r="B4892" i="3"/>
  <c r="B4891" i="3"/>
  <c r="B4890" i="3"/>
  <c r="B4889" i="3"/>
  <c r="B4888" i="3"/>
  <c r="B4887" i="3"/>
  <c r="B4886" i="3"/>
  <c r="B4885" i="3"/>
  <c r="B4884" i="3"/>
  <c r="B4883" i="3"/>
  <c r="B4882" i="3"/>
  <c r="B4881" i="3"/>
  <c r="B4880" i="3"/>
  <c r="B4879" i="3"/>
  <c r="B4878" i="3"/>
  <c r="B4877" i="3"/>
  <c r="B4876" i="3"/>
  <c r="B4875" i="3"/>
  <c r="B4874" i="3"/>
  <c r="B4873" i="3"/>
  <c r="B4872" i="3"/>
  <c r="B4871" i="3"/>
  <c r="B4870" i="3"/>
  <c r="B4869" i="3"/>
  <c r="B4868" i="3"/>
  <c r="B4867" i="3"/>
  <c r="B4866" i="3"/>
  <c r="B4865" i="3"/>
  <c r="B4864" i="3"/>
  <c r="B4863" i="3"/>
  <c r="B4862" i="3"/>
  <c r="B4861" i="3"/>
  <c r="B4860" i="3"/>
  <c r="B4859" i="3"/>
  <c r="B4858" i="3"/>
  <c r="B4857" i="3"/>
  <c r="B4856" i="3"/>
  <c r="B4855" i="3"/>
  <c r="B4854" i="3"/>
  <c r="B4853" i="3"/>
  <c r="B4852" i="3"/>
  <c r="B4851" i="3"/>
  <c r="B4850" i="3"/>
  <c r="B4849" i="3"/>
  <c r="B4848" i="3"/>
  <c r="B4847" i="3"/>
  <c r="B4846" i="3"/>
  <c r="B4845" i="3"/>
  <c r="B4844" i="3"/>
  <c r="B4843" i="3"/>
  <c r="B4842" i="3"/>
  <c r="B4841" i="3"/>
  <c r="B4840" i="3"/>
  <c r="B4839" i="3"/>
  <c r="B4838" i="3"/>
  <c r="B4837" i="3"/>
  <c r="B4836" i="3"/>
  <c r="B4835" i="3"/>
  <c r="B4834" i="3"/>
  <c r="B4833" i="3"/>
  <c r="B4832" i="3"/>
  <c r="B4831" i="3"/>
  <c r="B4830" i="3"/>
  <c r="B4829" i="3"/>
  <c r="B4828" i="3"/>
  <c r="B4827" i="3"/>
  <c r="B4826" i="3"/>
  <c r="B4825" i="3"/>
  <c r="B4824" i="3"/>
  <c r="B4823" i="3"/>
  <c r="B4822" i="3"/>
  <c r="B4821" i="3"/>
  <c r="B4820" i="3"/>
  <c r="B4819" i="3"/>
  <c r="B4818" i="3"/>
  <c r="B4817" i="3"/>
  <c r="B4816" i="3"/>
  <c r="B4815" i="3"/>
  <c r="B4814" i="3"/>
  <c r="B4813" i="3"/>
  <c r="B4812" i="3"/>
  <c r="B4811" i="3"/>
  <c r="B4810" i="3"/>
  <c r="B4809" i="3"/>
  <c r="B4808" i="3"/>
  <c r="B4807" i="3"/>
  <c r="B4806" i="3"/>
  <c r="B4805" i="3"/>
  <c r="B4804" i="3"/>
  <c r="B4803" i="3"/>
  <c r="B4802" i="3"/>
  <c r="B4801" i="3"/>
  <c r="B4800" i="3"/>
  <c r="B4799" i="3"/>
  <c r="B4798" i="3"/>
  <c r="B4797" i="3"/>
  <c r="B4796" i="3"/>
  <c r="B4795" i="3"/>
  <c r="B4794" i="3"/>
  <c r="B4793" i="3"/>
  <c r="B4792" i="3"/>
  <c r="B4791" i="3"/>
  <c r="B4790" i="3"/>
  <c r="B4789" i="3"/>
  <c r="B4788" i="3"/>
  <c r="B4787" i="3"/>
  <c r="B4786" i="3"/>
  <c r="B4785" i="3"/>
  <c r="B4784" i="3"/>
  <c r="B4783" i="3"/>
  <c r="B4782" i="3"/>
  <c r="B4781" i="3"/>
  <c r="B4780" i="3"/>
  <c r="B4779" i="3"/>
  <c r="B4778" i="3"/>
  <c r="B4777" i="3"/>
  <c r="B4776" i="3"/>
  <c r="B4775" i="3"/>
  <c r="B4774" i="3"/>
  <c r="B4773" i="3"/>
  <c r="B4772" i="3"/>
  <c r="B4771" i="3"/>
  <c r="B4770" i="3"/>
  <c r="B4769" i="3"/>
  <c r="B4768" i="3"/>
  <c r="B4767" i="3"/>
  <c r="B4766" i="3"/>
  <c r="B4765" i="3"/>
  <c r="B4764" i="3"/>
  <c r="B4763" i="3"/>
  <c r="B4762" i="3"/>
  <c r="B4761" i="3"/>
  <c r="B4760" i="3"/>
  <c r="B4759" i="3"/>
  <c r="B4758" i="3"/>
  <c r="B4757" i="3"/>
  <c r="B4756" i="3"/>
  <c r="B4755" i="3"/>
  <c r="B4754" i="3"/>
  <c r="B4753" i="3"/>
  <c r="B4752" i="3"/>
  <c r="B4751" i="3"/>
  <c r="B4750" i="3"/>
  <c r="B4749" i="3"/>
  <c r="B4748" i="3"/>
  <c r="B4747" i="3"/>
  <c r="B4746" i="3"/>
  <c r="B4745" i="3"/>
  <c r="B4744" i="3"/>
  <c r="B4743" i="3"/>
  <c r="B4742" i="3"/>
  <c r="B4741" i="3"/>
  <c r="B4740" i="3"/>
  <c r="B4739" i="3"/>
  <c r="B4738" i="3"/>
  <c r="B4737" i="3"/>
  <c r="B4736" i="3"/>
  <c r="B4735" i="3"/>
  <c r="B4734" i="3"/>
  <c r="B4733" i="3"/>
  <c r="B4732" i="3"/>
  <c r="B4731" i="3"/>
  <c r="B4730" i="3"/>
  <c r="B4729" i="3"/>
  <c r="B4728" i="3"/>
  <c r="B4727" i="3"/>
  <c r="B4726" i="3"/>
  <c r="B4725" i="3"/>
  <c r="B4724" i="3"/>
  <c r="B4723" i="3"/>
  <c r="B4722" i="3"/>
  <c r="B4721" i="3"/>
  <c r="B4720" i="3"/>
  <c r="B4719" i="3"/>
  <c r="B4718" i="3"/>
  <c r="B4717" i="3"/>
  <c r="B4716" i="3"/>
  <c r="B4715" i="3"/>
  <c r="B4714" i="3"/>
  <c r="B4713" i="3"/>
  <c r="B4712" i="3"/>
  <c r="B4711" i="3"/>
  <c r="B4710" i="3"/>
  <c r="B4709" i="3"/>
  <c r="B4708" i="3"/>
  <c r="B4707" i="3"/>
  <c r="B4706" i="3"/>
  <c r="B4705" i="3"/>
  <c r="B4704" i="3"/>
  <c r="B4703" i="3"/>
  <c r="B4702" i="3"/>
  <c r="B4701" i="3"/>
  <c r="B4700" i="3"/>
  <c r="B4699" i="3"/>
  <c r="B4698" i="3"/>
  <c r="B4697" i="3"/>
  <c r="B4696" i="3"/>
  <c r="B4695" i="3"/>
  <c r="B4694" i="3"/>
  <c r="B4693" i="3"/>
  <c r="B4692" i="3"/>
  <c r="B4691" i="3"/>
  <c r="B4690" i="3"/>
  <c r="B4689" i="3"/>
  <c r="B4688" i="3"/>
  <c r="B4687" i="3"/>
  <c r="B4686" i="3"/>
  <c r="B4685" i="3"/>
  <c r="B4684" i="3"/>
  <c r="B4683" i="3"/>
  <c r="B4682" i="3"/>
  <c r="B4681" i="3"/>
  <c r="B4680" i="3"/>
  <c r="B4679" i="3"/>
  <c r="B4678" i="3"/>
  <c r="B4677" i="3"/>
  <c r="B4676" i="3"/>
  <c r="B4675" i="3"/>
  <c r="B4674" i="3"/>
  <c r="B4673" i="3"/>
  <c r="B4672" i="3"/>
  <c r="B4671" i="3"/>
  <c r="B4670" i="3"/>
  <c r="B4669" i="3"/>
  <c r="B4668" i="3"/>
  <c r="B4667" i="3"/>
  <c r="B4666" i="3"/>
  <c r="B4665" i="3"/>
  <c r="B4664" i="3"/>
  <c r="B4663" i="3"/>
  <c r="B4662" i="3"/>
  <c r="B4661" i="3"/>
  <c r="B4660" i="3"/>
  <c r="B4659" i="3"/>
  <c r="B4658" i="3"/>
  <c r="B4657" i="3"/>
  <c r="B4656" i="3"/>
  <c r="B4655" i="3"/>
  <c r="B4654" i="3"/>
  <c r="B4653" i="3"/>
  <c r="B4652" i="3"/>
  <c r="B4651" i="3"/>
  <c r="B4650" i="3"/>
  <c r="B4649" i="3"/>
  <c r="B4648" i="3"/>
  <c r="B4647" i="3"/>
  <c r="B4646" i="3"/>
  <c r="B4645" i="3"/>
  <c r="B4644" i="3"/>
  <c r="B4643" i="3"/>
  <c r="B4642" i="3"/>
  <c r="B4641" i="3"/>
  <c r="B4640" i="3"/>
  <c r="B4639" i="3"/>
  <c r="B4638" i="3"/>
  <c r="B4637" i="3"/>
  <c r="B4636" i="3"/>
  <c r="B4635" i="3"/>
  <c r="B4634" i="3"/>
  <c r="B4633" i="3"/>
  <c r="B4632" i="3"/>
  <c r="B4631" i="3"/>
  <c r="B4630" i="3"/>
  <c r="B4629" i="3"/>
  <c r="B4628" i="3"/>
  <c r="B4627" i="3"/>
  <c r="B4626" i="3"/>
  <c r="B4625" i="3"/>
  <c r="B4624" i="3"/>
  <c r="B4623" i="3"/>
  <c r="B4622" i="3"/>
  <c r="B4621" i="3"/>
  <c r="B4620" i="3"/>
  <c r="B4619" i="3"/>
  <c r="B4618" i="3"/>
  <c r="B4617" i="3"/>
  <c r="B4616" i="3"/>
  <c r="B4615" i="3"/>
  <c r="B4614" i="3"/>
  <c r="B4613" i="3"/>
  <c r="B4612" i="3"/>
  <c r="B4611" i="3"/>
  <c r="B4610" i="3"/>
  <c r="B4609" i="3"/>
  <c r="B4608" i="3"/>
  <c r="B4607" i="3"/>
  <c r="B4606" i="3"/>
  <c r="B4605" i="3"/>
  <c r="B4604" i="3"/>
  <c r="B4603" i="3"/>
  <c r="B4602" i="3"/>
  <c r="B4601" i="3"/>
  <c r="B4600" i="3"/>
  <c r="B4599" i="3"/>
  <c r="B4598" i="3"/>
  <c r="B4597" i="3"/>
  <c r="B4596" i="3"/>
  <c r="B4595" i="3"/>
  <c r="B4594" i="3"/>
  <c r="B4593" i="3"/>
  <c r="B4592" i="3"/>
  <c r="B4591" i="3"/>
  <c r="B4590" i="3"/>
  <c r="B4589" i="3"/>
  <c r="B4588" i="3"/>
  <c r="B4587" i="3"/>
  <c r="B4586" i="3"/>
  <c r="B4585" i="3"/>
  <c r="B4584" i="3"/>
  <c r="B4583" i="3"/>
  <c r="B4582" i="3"/>
  <c r="B4581" i="3"/>
  <c r="B4580" i="3"/>
  <c r="B4579" i="3"/>
  <c r="B4578" i="3"/>
  <c r="B4577" i="3"/>
  <c r="B4576" i="3"/>
  <c r="B4575" i="3"/>
  <c r="B4574" i="3"/>
  <c r="B4573" i="3"/>
  <c r="B4572" i="3"/>
  <c r="B4571" i="3"/>
  <c r="B4570" i="3"/>
  <c r="B4569" i="3"/>
  <c r="B4568" i="3"/>
  <c r="B4567" i="3"/>
  <c r="B4566" i="3"/>
  <c r="B4565" i="3"/>
  <c r="B4564" i="3"/>
  <c r="B4563" i="3"/>
  <c r="B4562" i="3"/>
  <c r="B4561" i="3"/>
  <c r="B4560" i="3"/>
  <c r="B4559" i="3"/>
  <c r="B4558" i="3"/>
  <c r="B4557" i="3"/>
  <c r="B4556" i="3"/>
  <c r="B4555" i="3"/>
  <c r="B4554" i="3"/>
  <c r="B4553" i="3"/>
  <c r="B4552" i="3"/>
  <c r="B4551" i="3"/>
  <c r="B4550" i="3"/>
  <c r="B4549" i="3"/>
  <c r="B4548" i="3"/>
  <c r="B4547" i="3"/>
  <c r="B4546" i="3"/>
  <c r="B4545" i="3"/>
  <c r="B4544" i="3"/>
  <c r="B4543" i="3"/>
  <c r="B4542" i="3"/>
  <c r="B4541" i="3"/>
  <c r="B4540" i="3"/>
  <c r="B4539" i="3"/>
  <c r="B4538" i="3"/>
  <c r="B4537" i="3"/>
  <c r="B4536" i="3"/>
  <c r="B4535" i="3"/>
  <c r="B4534" i="3"/>
  <c r="B4533" i="3"/>
  <c r="B4532" i="3"/>
  <c r="B4531" i="3"/>
  <c r="B4530" i="3"/>
  <c r="B4529" i="3"/>
  <c r="B4528" i="3"/>
  <c r="B4527" i="3"/>
  <c r="B4526" i="3"/>
  <c r="B4525" i="3"/>
  <c r="B4524" i="3"/>
  <c r="B4523" i="3"/>
  <c r="B4522" i="3"/>
  <c r="B4521" i="3"/>
  <c r="B4520" i="3"/>
  <c r="B4519" i="3"/>
  <c r="B4518" i="3"/>
  <c r="B4517" i="3"/>
  <c r="B4516" i="3"/>
  <c r="B4515" i="3"/>
  <c r="B4514" i="3"/>
  <c r="B4513" i="3"/>
  <c r="B4512" i="3"/>
  <c r="B4511" i="3"/>
  <c r="B4510" i="3"/>
  <c r="B4509" i="3"/>
  <c r="B4508" i="3"/>
  <c r="B4507" i="3"/>
  <c r="B4506" i="3"/>
  <c r="B4505" i="3"/>
  <c r="B4504" i="3"/>
  <c r="B4503" i="3"/>
  <c r="B4502" i="3"/>
  <c r="B4501" i="3"/>
  <c r="B4500" i="3"/>
  <c r="B4499" i="3"/>
  <c r="B4498" i="3"/>
  <c r="B4497" i="3"/>
  <c r="B4496" i="3"/>
  <c r="B4495" i="3"/>
  <c r="B4494" i="3"/>
  <c r="B4493" i="3"/>
  <c r="B4492" i="3"/>
  <c r="B4491" i="3"/>
  <c r="B4490" i="3"/>
  <c r="B4489" i="3"/>
  <c r="B4488" i="3"/>
  <c r="B4487" i="3"/>
  <c r="B4486" i="3"/>
  <c r="B4485" i="3"/>
  <c r="B4484" i="3"/>
  <c r="B4483" i="3"/>
  <c r="B4482" i="3"/>
  <c r="B4481" i="3"/>
  <c r="B4480" i="3"/>
  <c r="B4479" i="3"/>
  <c r="B4478" i="3"/>
  <c r="B4477" i="3"/>
  <c r="B4476" i="3"/>
  <c r="B4475" i="3"/>
  <c r="B4474" i="3"/>
  <c r="B4473" i="3"/>
  <c r="B4472" i="3"/>
  <c r="B4471" i="3"/>
  <c r="B4470" i="3"/>
  <c r="B4469" i="3"/>
  <c r="B4468" i="3"/>
  <c r="B4467" i="3"/>
  <c r="B4466" i="3"/>
  <c r="B4465" i="3"/>
  <c r="B4464" i="3"/>
  <c r="B4463" i="3"/>
  <c r="B4462" i="3"/>
  <c r="B4461" i="3"/>
  <c r="B4460" i="3"/>
  <c r="B4459" i="3"/>
  <c r="B4458" i="3"/>
  <c r="B4457" i="3"/>
  <c r="B4456" i="3"/>
  <c r="B4455" i="3"/>
  <c r="B4454" i="3"/>
  <c r="B4453" i="3"/>
  <c r="B4452" i="3"/>
  <c r="B4451" i="3"/>
  <c r="B4450" i="3"/>
  <c r="B4449" i="3"/>
  <c r="B4448" i="3"/>
  <c r="B4447" i="3"/>
  <c r="B4446" i="3"/>
  <c r="B4445" i="3"/>
  <c r="B4444" i="3"/>
  <c r="B4443" i="3"/>
  <c r="B4442" i="3"/>
  <c r="B4441" i="3"/>
  <c r="B4440" i="3"/>
  <c r="B4439" i="3"/>
  <c r="B4438" i="3"/>
  <c r="B4437" i="3"/>
  <c r="B4436" i="3"/>
  <c r="B4435" i="3"/>
  <c r="B4434" i="3"/>
  <c r="B4433" i="3"/>
  <c r="B4432" i="3"/>
  <c r="B4431" i="3"/>
  <c r="B4430" i="3"/>
  <c r="B4429" i="3"/>
  <c r="B4428" i="3"/>
  <c r="B4427" i="3"/>
  <c r="B4426" i="3"/>
  <c r="B4425" i="3"/>
  <c r="B4424" i="3"/>
  <c r="B4423" i="3"/>
  <c r="B4422" i="3"/>
  <c r="B4421" i="3"/>
  <c r="B4420" i="3"/>
  <c r="B4419" i="3"/>
  <c r="B4418" i="3"/>
  <c r="B4417" i="3"/>
  <c r="B4416" i="3"/>
  <c r="B4415" i="3"/>
  <c r="B4414" i="3"/>
  <c r="B4413" i="3"/>
  <c r="B4412" i="3"/>
  <c r="B4411" i="3"/>
  <c r="B4410" i="3"/>
  <c r="B4409" i="3"/>
  <c r="B4408" i="3"/>
  <c r="B4407" i="3"/>
  <c r="B4406" i="3"/>
  <c r="B4405" i="3"/>
  <c r="B4404" i="3"/>
  <c r="B4403" i="3"/>
  <c r="B4402" i="3"/>
  <c r="B4401" i="3"/>
  <c r="B4400" i="3"/>
  <c r="B4399" i="3"/>
  <c r="B4398" i="3"/>
  <c r="B4397" i="3"/>
  <c r="B4396" i="3"/>
  <c r="B4395" i="3"/>
  <c r="B4394" i="3"/>
  <c r="B4393" i="3"/>
  <c r="B4392" i="3"/>
  <c r="B4391" i="3"/>
  <c r="B4390" i="3"/>
  <c r="B4389" i="3"/>
  <c r="B4388" i="3"/>
  <c r="B4387" i="3"/>
  <c r="B4386" i="3"/>
  <c r="B4385" i="3"/>
  <c r="B4384" i="3"/>
  <c r="B4383" i="3"/>
  <c r="B4382" i="3"/>
  <c r="B4381" i="3"/>
  <c r="B4380" i="3"/>
  <c r="B4379" i="3"/>
  <c r="B4378" i="3"/>
  <c r="B4377" i="3"/>
  <c r="B4376" i="3"/>
  <c r="B4375" i="3"/>
  <c r="B4374" i="3"/>
  <c r="B4373" i="3"/>
  <c r="B4372" i="3"/>
  <c r="B4371" i="3"/>
  <c r="B4370" i="3"/>
  <c r="B4369" i="3"/>
  <c r="B4368" i="3"/>
  <c r="B4367" i="3"/>
  <c r="B4366" i="3"/>
  <c r="B4365" i="3"/>
  <c r="B4364" i="3"/>
  <c r="B4363" i="3"/>
  <c r="B4362" i="3"/>
  <c r="B4361" i="3"/>
  <c r="B4360" i="3"/>
  <c r="B4359" i="3"/>
  <c r="B4358" i="3"/>
  <c r="B4357" i="3"/>
  <c r="B4356" i="3"/>
  <c r="B4355" i="3"/>
  <c r="B4354" i="3"/>
  <c r="B4353" i="3"/>
  <c r="B4352" i="3"/>
  <c r="B4351" i="3"/>
  <c r="B4350" i="3"/>
  <c r="B4349" i="3"/>
  <c r="B4348" i="3"/>
  <c r="B4347" i="3"/>
  <c r="B4346" i="3"/>
  <c r="B4345" i="3"/>
  <c r="B4344" i="3"/>
  <c r="B4343" i="3"/>
  <c r="B4342" i="3"/>
  <c r="B4341" i="3"/>
  <c r="B4340" i="3"/>
  <c r="B4339" i="3"/>
  <c r="B4338" i="3"/>
  <c r="B4337" i="3"/>
  <c r="B4336" i="3"/>
  <c r="B4335" i="3"/>
  <c r="B4334" i="3"/>
  <c r="B4333" i="3"/>
  <c r="B4332" i="3"/>
  <c r="B4331" i="3"/>
  <c r="B4330" i="3"/>
  <c r="B4329" i="3"/>
  <c r="B4328" i="3"/>
  <c r="B4327" i="3"/>
  <c r="B4326" i="3"/>
  <c r="B4325" i="3"/>
  <c r="B4324" i="3"/>
  <c r="B4323" i="3"/>
  <c r="B4322" i="3"/>
  <c r="B4321" i="3"/>
  <c r="B4320" i="3"/>
  <c r="B4319" i="3"/>
  <c r="B4318" i="3"/>
  <c r="B4317" i="3"/>
  <c r="B4316" i="3"/>
  <c r="B4315" i="3"/>
  <c r="B4314" i="3"/>
  <c r="B4313" i="3"/>
  <c r="B4312" i="3"/>
  <c r="B4311" i="3"/>
  <c r="B4310" i="3"/>
  <c r="B4309" i="3"/>
  <c r="B4308" i="3"/>
  <c r="B4307" i="3"/>
  <c r="B4306" i="3"/>
  <c r="B4305" i="3"/>
  <c r="B4304" i="3"/>
  <c r="B4303" i="3"/>
  <c r="B4302" i="3"/>
  <c r="B4301" i="3"/>
  <c r="B4300" i="3"/>
  <c r="B4299" i="3"/>
  <c r="B4298" i="3"/>
  <c r="B4297" i="3"/>
  <c r="B4296" i="3"/>
  <c r="B4295" i="3"/>
  <c r="B4294" i="3"/>
  <c r="B4293" i="3"/>
  <c r="B4292" i="3"/>
  <c r="B4291" i="3"/>
  <c r="B4290" i="3"/>
  <c r="B4289" i="3"/>
  <c r="B4288" i="3"/>
  <c r="B4287" i="3"/>
  <c r="B4286" i="3"/>
  <c r="B4285" i="3"/>
  <c r="B4284" i="3"/>
  <c r="B4283" i="3"/>
  <c r="B4282" i="3"/>
  <c r="B4281" i="3"/>
  <c r="B4280" i="3"/>
  <c r="B4279" i="3"/>
  <c r="B4278" i="3"/>
  <c r="B4277" i="3"/>
  <c r="B4276" i="3"/>
  <c r="B4275" i="3"/>
  <c r="B4274" i="3"/>
  <c r="B4273" i="3"/>
  <c r="B4272" i="3"/>
  <c r="B4271" i="3"/>
  <c r="B4270" i="3"/>
  <c r="B4269" i="3"/>
  <c r="B4268" i="3"/>
  <c r="B4267" i="3"/>
  <c r="B4266" i="3"/>
  <c r="B4265" i="3"/>
  <c r="B4264" i="3"/>
  <c r="B4263" i="3"/>
  <c r="B4262" i="3"/>
  <c r="B4261" i="3"/>
  <c r="B4260" i="3"/>
  <c r="B4259" i="3"/>
  <c r="B4258" i="3"/>
  <c r="B4257" i="3"/>
  <c r="B4256" i="3"/>
  <c r="B4255" i="3"/>
  <c r="B4254" i="3"/>
  <c r="B4253" i="3"/>
  <c r="B4252" i="3"/>
  <c r="B4251" i="3"/>
  <c r="B4250" i="3"/>
  <c r="B4249" i="3"/>
  <c r="B4248" i="3"/>
  <c r="B4247" i="3"/>
  <c r="B4246" i="3"/>
  <c r="B4245" i="3"/>
  <c r="B4244" i="3"/>
  <c r="B4243" i="3"/>
  <c r="B4242" i="3"/>
  <c r="B4241" i="3"/>
  <c r="B4240" i="3"/>
  <c r="B4239" i="3"/>
  <c r="B4238" i="3"/>
  <c r="B4237" i="3"/>
  <c r="B4236" i="3"/>
  <c r="B4235" i="3"/>
  <c r="B4234" i="3"/>
  <c r="B4233" i="3"/>
  <c r="B4232" i="3"/>
  <c r="B4231" i="3"/>
  <c r="B4230" i="3"/>
  <c r="B4229" i="3"/>
  <c r="B4228" i="3"/>
  <c r="B4227" i="3"/>
  <c r="B4226" i="3"/>
  <c r="B4225" i="3"/>
  <c r="B4224" i="3"/>
  <c r="B4223" i="3"/>
  <c r="B4222" i="3"/>
  <c r="B4221" i="3"/>
  <c r="B4220" i="3"/>
  <c r="B4219" i="3"/>
  <c r="B4218" i="3"/>
  <c r="B4217" i="3"/>
  <c r="B4216" i="3"/>
  <c r="B4215" i="3"/>
  <c r="B4214" i="3"/>
  <c r="B4213" i="3"/>
  <c r="B4212" i="3"/>
  <c r="B4211" i="3"/>
  <c r="B4210" i="3"/>
  <c r="B4209" i="3"/>
  <c r="B4208" i="3"/>
  <c r="B4207" i="3"/>
  <c r="B4206" i="3"/>
  <c r="B4205" i="3"/>
  <c r="B4204" i="3"/>
  <c r="B4203" i="3"/>
  <c r="B4202" i="3"/>
  <c r="B4201" i="3"/>
  <c r="B4200" i="3"/>
  <c r="B4199" i="3"/>
  <c r="B4198" i="3"/>
  <c r="B4197" i="3"/>
  <c r="B4196" i="3"/>
  <c r="B4195" i="3"/>
  <c r="B4194" i="3"/>
  <c r="B4193" i="3"/>
  <c r="B4192" i="3"/>
  <c r="B4191" i="3"/>
  <c r="B4190" i="3"/>
  <c r="B4189" i="3"/>
  <c r="B4188" i="3"/>
  <c r="B4187" i="3"/>
  <c r="B4186" i="3"/>
  <c r="B4185" i="3"/>
  <c r="B4184" i="3"/>
  <c r="B4183" i="3"/>
  <c r="B4182" i="3"/>
  <c r="B4181" i="3"/>
  <c r="B4180" i="3"/>
  <c r="B4179" i="3"/>
  <c r="B4178" i="3"/>
  <c r="B4177" i="3"/>
  <c r="B4176" i="3"/>
  <c r="B4175" i="3"/>
  <c r="B4174" i="3"/>
  <c r="B4173" i="3"/>
  <c r="B4172" i="3"/>
  <c r="B4171" i="3"/>
  <c r="B4170" i="3"/>
  <c r="B4169" i="3"/>
  <c r="B4168" i="3"/>
  <c r="B4167" i="3"/>
  <c r="B4166" i="3"/>
  <c r="B4165" i="3"/>
  <c r="B4164" i="3"/>
  <c r="B4163" i="3"/>
  <c r="B4162" i="3"/>
  <c r="B4161" i="3"/>
  <c r="B4160" i="3"/>
  <c r="B4159" i="3"/>
  <c r="B4158" i="3"/>
  <c r="B4157" i="3"/>
  <c r="B4156" i="3"/>
  <c r="B4155" i="3"/>
  <c r="B4154" i="3"/>
  <c r="B4153" i="3"/>
  <c r="B4152" i="3"/>
  <c r="B4151" i="3"/>
  <c r="B4150" i="3"/>
  <c r="B4149" i="3"/>
  <c r="B4148" i="3"/>
  <c r="B4147" i="3"/>
  <c r="B4146" i="3"/>
  <c r="B4145" i="3"/>
  <c r="B4144" i="3"/>
  <c r="B4143" i="3"/>
  <c r="B4142" i="3"/>
  <c r="B4141" i="3"/>
  <c r="B4140" i="3"/>
  <c r="B4139" i="3"/>
  <c r="B4138" i="3"/>
  <c r="B4137" i="3"/>
  <c r="B4136" i="3"/>
  <c r="B4135" i="3"/>
  <c r="B4134" i="3"/>
  <c r="B4133" i="3"/>
  <c r="B4132" i="3"/>
  <c r="B4131" i="3"/>
  <c r="B4130" i="3"/>
  <c r="B4129" i="3"/>
  <c r="B4128" i="3"/>
  <c r="B4127" i="3"/>
  <c r="B4126" i="3"/>
  <c r="B4125" i="3"/>
  <c r="B4124" i="3"/>
  <c r="B4123" i="3"/>
  <c r="B4122" i="3"/>
  <c r="B4121" i="3"/>
  <c r="B4120" i="3"/>
  <c r="B4119" i="3"/>
  <c r="B4118" i="3"/>
  <c r="B4117" i="3"/>
  <c r="B4116" i="3"/>
  <c r="B4115" i="3"/>
  <c r="B4114" i="3"/>
  <c r="B4113" i="3"/>
  <c r="B4112" i="3"/>
  <c r="B4111" i="3"/>
  <c r="B4110" i="3"/>
  <c r="B4109" i="3"/>
  <c r="B4108" i="3"/>
  <c r="B4107" i="3"/>
  <c r="B4106" i="3"/>
  <c r="B4105" i="3"/>
  <c r="B4104" i="3"/>
  <c r="B4103" i="3"/>
  <c r="B4102" i="3"/>
  <c r="B4101" i="3"/>
  <c r="B4100" i="3"/>
  <c r="B4099" i="3"/>
  <c r="B4098" i="3"/>
  <c r="B4097" i="3"/>
  <c r="B4096" i="3"/>
  <c r="B4095" i="3"/>
  <c r="B4094" i="3"/>
  <c r="B4093" i="3"/>
  <c r="B4092" i="3"/>
  <c r="B4091" i="3"/>
  <c r="B4090" i="3"/>
  <c r="B4089" i="3"/>
  <c r="B4088" i="3"/>
  <c r="B4087" i="3"/>
  <c r="B4086" i="3"/>
  <c r="B4085" i="3"/>
  <c r="B4084" i="3"/>
  <c r="B4083" i="3"/>
  <c r="B4082" i="3"/>
  <c r="B4081" i="3"/>
  <c r="B4080" i="3"/>
  <c r="B4079" i="3"/>
  <c r="B4078" i="3"/>
  <c r="B4077" i="3"/>
  <c r="B4076" i="3"/>
  <c r="B4075" i="3"/>
  <c r="B4074" i="3"/>
  <c r="B4073" i="3"/>
  <c r="B4072" i="3"/>
  <c r="B4071" i="3"/>
  <c r="B4070" i="3"/>
  <c r="B4069" i="3"/>
  <c r="B4068" i="3"/>
  <c r="B4067" i="3"/>
  <c r="B4066" i="3"/>
  <c r="B4065" i="3"/>
  <c r="B4064" i="3"/>
  <c r="B4063" i="3"/>
  <c r="B4062" i="3"/>
  <c r="B4061" i="3"/>
  <c r="B4060" i="3"/>
  <c r="B4059" i="3"/>
  <c r="B4058" i="3"/>
  <c r="B4057" i="3"/>
  <c r="B4056" i="3"/>
  <c r="B4055" i="3"/>
  <c r="B4054" i="3"/>
  <c r="B4053" i="3"/>
  <c r="B4052" i="3"/>
  <c r="B4051" i="3"/>
  <c r="B4050" i="3"/>
  <c r="B4049" i="3"/>
  <c r="B4048" i="3"/>
  <c r="B4047" i="3"/>
  <c r="B4046" i="3"/>
  <c r="B4045" i="3"/>
  <c r="B4044" i="3"/>
  <c r="B4043" i="3"/>
  <c r="B4042" i="3"/>
  <c r="B4041" i="3"/>
  <c r="B4040" i="3"/>
  <c r="B4039" i="3"/>
  <c r="B4038" i="3"/>
  <c r="B4037" i="3"/>
  <c r="B4036" i="3"/>
  <c r="B4035" i="3"/>
  <c r="B4034" i="3"/>
  <c r="B4033" i="3"/>
  <c r="B4032" i="3"/>
  <c r="B4031" i="3"/>
  <c r="B4030" i="3"/>
  <c r="B4029" i="3"/>
  <c r="B4028" i="3"/>
  <c r="B4027" i="3"/>
  <c r="B4026" i="3"/>
  <c r="B4025" i="3"/>
  <c r="B4024" i="3"/>
  <c r="B4023" i="3"/>
  <c r="B4022" i="3"/>
  <c r="B4021" i="3"/>
  <c r="B4020" i="3"/>
  <c r="B4019" i="3"/>
  <c r="B4018" i="3"/>
  <c r="B4017" i="3"/>
  <c r="B4016" i="3"/>
  <c r="B4015" i="3"/>
  <c r="B4014" i="3"/>
  <c r="B4013" i="3"/>
  <c r="B4012" i="3"/>
  <c r="B4011" i="3"/>
  <c r="B4010" i="3"/>
  <c r="B4009" i="3"/>
  <c r="B4008" i="3"/>
  <c r="B4007" i="3"/>
  <c r="B4006" i="3"/>
  <c r="B4005" i="3"/>
  <c r="B4004" i="3"/>
  <c r="B4003" i="3"/>
  <c r="B4002" i="3"/>
  <c r="B4001" i="3"/>
  <c r="B4000" i="3"/>
  <c r="B3999" i="3"/>
  <c r="B3998" i="3"/>
  <c r="B3997" i="3"/>
  <c r="B3996" i="3"/>
  <c r="B3995" i="3"/>
  <c r="B3994" i="3"/>
  <c r="B3993" i="3"/>
  <c r="B3992" i="3"/>
  <c r="B3991" i="3"/>
  <c r="B3990" i="3"/>
  <c r="B3989" i="3"/>
  <c r="B3988" i="3"/>
  <c r="B3987" i="3"/>
  <c r="B3986" i="3"/>
  <c r="B3985" i="3"/>
  <c r="B3984" i="3"/>
  <c r="B3983" i="3"/>
  <c r="B3982" i="3"/>
  <c r="B3981" i="3"/>
  <c r="B3980" i="3"/>
  <c r="B3979" i="3"/>
  <c r="B3978" i="3"/>
  <c r="B3977" i="3"/>
  <c r="B3976" i="3"/>
  <c r="B3975" i="3"/>
  <c r="B3974" i="3"/>
  <c r="B3973" i="3"/>
  <c r="B3972" i="3"/>
  <c r="B3971" i="3"/>
  <c r="B3970" i="3"/>
  <c r="B3969" i="3"/>
  <c r="B3968" i="3"/>
  <c r="B3967" i="3"/>
  <c r="B3966" i="3"/>
  <c r="B3965" i="3"/>
  <c r="B3964" i="3"/>
  <c r="B3963" i="3"/>
  <c r="B3962" i="3"/>
  <c r="B3961" i="3"/>
  <c r="B3960" i="3"/>
  <c r="B3959" i="3"/>
  <c r="B3958" i="3"/>
  <c r="B3957" i="3"/>
  <c r="B3956" i="3"/>
  <c r="B3955" i="3"/>
  <c r="B3954" i="3"/>
  <c r="B3953" i="3"/>
  <c r="B3952" i="3"/>
  <c r="B3951" i="3"/>
  <c r="B3950" i="3"/>
  <c r="B3949" i="3"/>
  <c r="B3948" i="3"/>
  <c r="B3947" i="3"/>
  <c r="B3946" i="3"/>
  <c r="B3945" i="3"/>
  <c r="B3944" i="3"/>
  <c r="B3943" i="3"/>
  <c r="B3942" i="3"/>
  <c r="B3941" i="3"/>
  <c r="B3940" i="3"/>
  <c r="B3939" i="3"/>
  <c r="B3938" i="3"/>
  <c r="B3937" i="3"/>
  <c r="B3936" i="3"/>
  <c r="B3935" i="3"/>
  <c r="B3934" i="3"/>
  <c r="B3933" i="3"/>
  <c r="B3932" i="3"/>
  <c r="B3931" i="3"/>
  <c r="B3930" i="3"/>
  <c r="B3929" i="3"/>
  <c r="B3928" i="3"/>
  <c r="B3927" i="3"/>
  <c r="B3926" i="3"/>
  <c r="B3925" i="3"/>
  <c r="B3924" i="3"/>
  <c r="B3923" i="3"/>
  <c r="B3922" i="3"/>
  <c r="B3921" i="3"/>
  <c r="B3920" i="3"/>
  <c r="B3919" i="3"/>
  <c r="B3918" i="3"/>
  <c r="B3917" i="3"/>
  <c r="B3916" i="3"/>
  <c r="B3915" i="3"/>
  <c r="B3914" i="3"/>
  <c r="B3913" i="3"/>
  <c r="B3912" i="3"/>
  <c r="B3911" i="3"/>
  <c r="B3910" i="3"/>
  <c r="B3909" i="3"/>
  <c r="B3908" i="3"/>
  <c r="B3907" i="3"/>
  <c r="B3906" i="3"/>
  <c r="B3905" i="3"/>
  <c r="B3904" i="3"/>
  <c r="B3903" i="3"/>
  <c r="B3902" i="3"/>
  <c r="B3901" i="3"/>
  <c r="B3900" i="3"/>
  <c r="B3899" i="3"/>
  <c r="B3898" i="3"/>
  <c r="B3897" i="3"/>
  <c r="B3896" i="3"/>
  <c r="B3895" i="3"/>
  <c r="B3894" i="3"/>
  <c r="B3893" i="3"/>
  <c r="B3892" i="3"/>
  <c r="B3891" i="3"/>
  <c r="B3890" i="3"/>
  <c r="B3889" i="3"/>
  <c r="B3888" i="3"/>
  <c r="B3887" i="3"/>
  <c r="B3886" i="3"/>
  <c r="B3885" i="3"/>
  <c r="B3884" i="3"/>
  <c r="B3883" i="3"/>
  <c r="B3882" i="3"/>
  <c r="B3881" i="3"/>
  <c r="B3880" i="3"/>
  <c r="B3879" i="3"/>
  <c r="B3878" i="3"/>
  <c r="B3877" i="3"/>
  <c r="B3876" i="3"/>
  <c r="B3875" i="3"/>
  <c r="B3874" i="3"/>
  <c r="B3873" i="3"/>
  <c r="B3872" i="3"/>
  <c r="B3871" i="3"/>
  <c r="B3870" i="3"/>
  <c r="B3869" i="3"/>
  <c r="B3868" i="3"/>
  <c r="B3867" i="3"/>
  <c r="B3866" i="3"/>
  <c r="B3865" i="3"/>
  <c r="B3864" i="3"/>
  <c r="B3863" i="3"/>
  <c r="B3862" i="3"/>
  <c r="B3861" i="3"/>
  <c r="B3860" i="3"/>
  <c r="B3859" i="3"/>
  <c r="B3858" i="3"/>
  <c r="B3857" i="3"/>
  <c r="B3856" i="3"/>
  <c r="B3855" i="3"/>
  <c r="B3854" i="3"/>
  <c r="B3853" i="3"/>
  <c r="B3852" i="3"/>
  <c r="B3851" i="3"/>
  <c r="B3850" i="3"/>
  <c r="B3849" i="3"/>
  <c r="B3848" i="3"/>
  <c r="B3847" i="3"/>
  <c r="B3846" i="3"/>
  <c r="B3845" i="3"/>
  <c r="B3844" i="3"/>
  <c r="B3843" i="3"/>
  <c r="B3842" i="3"/>
  <c r="B3841" i="3"/>
  <c r="B3840" i="3"/>
  <c r="B3839" i="3"/>
  <c r="B3838" i="3"/>
  <c r="B3837" i="3"/>
  <c r="B3836" i="3"/>
  <c r="B3835" i="3"/>
  <c r="B3834" i="3"/>
  <c r="B3833" i="3"/>
  <c r="B3832" i="3"/>
  <c r="B3831" i="3"/>
  <c r="B3830" i="3"/>
  <c r="B3829" i="3"/>
  <c r="B3828" i="3"/>
  <c r="B3827" i="3"/>
  <c r="B3826" i="3"/>
  <c r="B3825" i="3"/>
  <c r="B3824" i="3"/>
  <c r="B3823" i="3"/>
  <c r="B3822" i="3"/>
  <c r="B3821" i="3"/>
  <c r="B3820" i="3"/>
  <c r="B3819" i="3"/>
  <c r="B3818" i="3"/>
  <c r="B3817" i="3"/>
  <c r="B3816" i="3"/>
  <c r="B3815" i="3"/>
  <c r="B3814" i="3"/>
  <c r="B3813" i="3"/>
  <c r="B3812" i="3"/>
  <c r="B3811" i="3"/>
  <c r="B3810" i="3"/>
  <c r="B3809" i="3"/>
  <c r="B3808" i="3"/>
  <c r="B3807" i="3"/>
  <c r="B3806" i="3"/>
  <c r="B3805" i="3"/>
  <c r="B3804" i="3"/>
  <c r="B3803" i="3"/>
  <c r="B3802" i="3"/>
  <c r="B3801" i="3"/>
  <c r="B3800" i="3"/>
  <c r="B3799" i="3"/>
  <c r="B3798" i="3"/>
  <c r="B3797" i="3"/>
  <c r="B3796" i="3"/>
  <c r="B3795" i="3"/>
  <c r="B3794" i="3"/>
  <c r="B3793" i="3"/>
  <c r="B3792" i="3"/>
  <c r="B3791" i="3"/>
  <c r="B3790" i="3"/>
  <c r="B3789" i="3"/>
  <c r="B3788" i="3"/>
  <c r="B3787" i="3"/>
  <c r="B3786" i="3"/>
  <c r="B3785" i="3"/>
  <c r="B3784" i="3"/>
  <c r="B3783" i="3"/>
  <c r="B3782" i="3"/>
  <c r="B3781" i="3"/>
  <c r="B3780" i="3"/>
  <c r="B3779" i="3"/>
  <c r="B3778" i="3"/>
  <c r="B3777" i="3"/>
  <c r="B3776" i="3"/>
  <c r="B3775" i="3"/>
  <c r="B3774" i="3"/>
  <c r="B3773" i="3"/>
  <c r="B3772" i="3"/>
  <c r="B3771" i="3"/>
  <c r="B3770" i="3"/>
  <c r="B3769" i="3"/>
  <c r="B3768" i="3"/>
  <c r="B3767" i="3"/>
  <c r="B3766" i="3"/>
  <c r="B3765" i="3"/>
  <c r="B3764" i="3"/>
  <c r="B3763" i="3"/>
  <c r="B3762" i="3"/>
  <c r="B3761" i="3"/>
  <c r="B3760" i="3"/>
  <c r="B3759" i="3"/>
  <c r="B3758" i="3"/>
  <c r="B3757" i="3"/>
  <c r="B3756" i="3"/>
  <c r="B3755" i="3"/>
  <c r="B3754" i="3"/>
  <c r="B3753" i="3"/>
  <c r="B3752" i="3"/>
  <c r="B3751" i="3"/>
  <c r="B3750" i="3"/>
  <c r="B3749" i="3"/>
  <c r="B3748" i="3"/>
  <c r="B3747" i="3"/>
  <c r="B3746" i="3"/>
  <c r="B3745" i="3"/>
  <c r="B3744" i="3"/>
  <c r="B3743" i="3"/>
  <c r="B3742" i="3"/>
  <c r="B3741" i="3"/>
  <c r="B3740" i="3"/>
  <c r="B3739" i="3"/>
  <c r="B3738" i="3"/>
  <c r="B3737" i="3"/>
  <c r="B3736" i="3"/>
  <c r="B3735" i="3"/>
  <c r="B3734" i="3"/>
  <c r="B3733" i="3"/>
  <c r="B3732" i="3"/>
  <c r="B3731" i="3"/>
  <c r="B3730" i="3"/>
  <c r="B3729" i="3"/>
  <c r="B3728" i="3"/>
  <c r="B3727" i="3"/>
  <c r="B3726" i="3"/>
  <c r="B3725" i="3"/>
  <c r="B3724" i="3"/>
  <c r="B3723" i="3"/>
  <c r="B3722" i="3"/>
  <c r="B3721" i="3"/>
  <c r="B3720" i="3"/>
  <c r="B3719" i="3"/>
  <c r="B3718" i="3"/>
  <c r="B3717" i="3"/>
  <c r="B3716" i="3"/>
  <c r="B3715" i="3"/>
  <c r="B3714" i="3"/>
  <c r="B3713" i="3"/>
  <c r="B3712" i="3"/>
  <c r="B3711" i="3"/>
  <c r="B3710" i="3"/>
  <c r="B3709" i="3"/>
  <c r="B3708" i="3"/>
  <c r="B3707" i="3"/>
  <c r="B3706" i="3"/>
  <c r="B3705" i="3"/>
  <c r="B3704" i="3"/>
  <c r="B3703" i="3"/>
  <c r="B3702" i="3"/>
  <c r="B3701" i="3"/>
  <c r="B3700" i="3"/>
  <c r="B3699" i="3"/>
  <c r="B3698" i="3"/>
  <c r="B3697" i="3"/>
  <c r="B3696" i="3"/>
  <c r="B3695" i="3"/>
  <c r="B3694" i="3"/>
  <c r="B3693" i="3"/>
  <c r="B3692" i="3"/>
  <c r="B3691" i="3"/>
  <c r="B3690" i="3"/>
  <c r="B3689" i="3"/>
  <c r="B3688" i="3"/>
  <c r="B3687" i="3"/>
  <c r="B3686" i="3"/>
  <c r="B3685" i="3"/>
  <c r="B3684" i="3"/>
  <c r="B3683" i="3"/>
  <c r="B3682" i="3"/>
  <c r="B3681" i="3"/>
  <c r="B3680" i="3"/>
  <c r="B3679" i="3"/>
  <c r="B3678" i="3"/>
  <c r="B3677" i="3"/>
  <c r="B3676" i="3"/>
  <c r="B3675" i="3"/>
  <c r="B3674" i="3"/>
  <c r="B3673" i="3"/>
  <c r="B3672" i="3"/>
  <c r="B3671" i="3"/>
  <c r="B3670" i="3"/>
  <c r="B3669" i="3"/>
  <c r="B3668" i="3"/>
  <c r="B3667" i="3"/>
  <c r="B3666" i="3"/>
  <c r="B3665" i="3"/>
  <c r="B3664" i="3"/>
  <c r="B3663" i="3"/>
  <c r="B3662" i="3"/>
  <c r="B3661" i="3"/>
  <c r="B3660" i="3"/>
  <c r="B3659" i="3"/>
  <c r="B3658" i="3"/>
  <c r="B3657" i="3"/>
  <c r="B3656" i="3"/>
  <c r="B3655" i="3"/>
  <c r="B3654" i="3"/>
  <c r="B3653" i="3"/>
  <c r="B3652" i="3"/>
  <c r="B3651" i="3"/>
  <c r="B3650" i="3"/>
  <c r="B3649" i="3"/>
  <c r="B3648" i="3"/>
  <c r="B3647" i="3"/>
  <c r="B3646" i="3"/>
  <c r="B3645" i="3"/>
  <c r="B3644" i="3"/>
  <c r="B3643" i="3"/>
  <c r="B3642" i="3"/>
  <c r="B3641" i="3"/>
  <c r="B3640" i="3"/>
  <c r="B3639" i="3"/>
  <c r="B3638" i="3"/>
  <c r="B3637" i="3"/>
  <c r="B3636" i="3"/>
  <c r="B3635" i="3"/>
  <c r="B3634" i="3"/>
  <c r="B3633" i="3"/>
  <c r="B3632" i="3"/>
  <c r="B3631" i="3"/>
  <c r="B3630" i="3"/>
  <c r="B3629" i="3"/>
  <c r="B3628" i="3"/>
  <c r="B3627" i="3"/>
  <c r="B3626" i="3"/>
  <c r="B3625" i="3"/>
  <c r="B3624" i="3"/>
  <c r="B3623" i="3"/>
  <c r="B3622" i="3"/>
  <c r="B3621" i="3"/>
  <c r="B3620" i="3"/>
  <c r="B3619" i="3"/>
  <c r="B3618" i="3"/>
  <c r="B3617" i="3"/>
  <c r="B3616" i="3"/>
  <c r="B3615" i="3"/>
  <c r="B3614" i="3"/>
  <c r="B3613" i="3"/>
  <c r="B3612" i="3"/>
  <c r="B3611" i="3"/>
  <c r="B3610" i="3"/>
  <c r="B3609" i="3"/>
  <c r="B3608" i="3"/>
  <c r="B3607" i="3"/>
  <c r="B3606" i="3"/>
  <c r="B3605" i="3"/>
  <c r="B3604" i="3"/>
  <c r="B3603" i="3"/>
  <c r="B3602" i="3"/>
  <c r="B3601" i="3"/>
  <c r="B3600" i="3"/>
  <c r="B3599" i="3"/>
  <c r="B3598" i="3"/>
  <c r="B3597" i="3"/>
  <c r="B3596" i="3"/>
  <c r="B3595" i="3"/>
  <c r="B3594" i="3"/>
  <c r="B3593" i="3"/>
  <c r="B3592" i="3"/>
  <c r="B3591" i="3"/>
  <c r="B3590" i="3"/>
  <c r="B3589" i="3"/>
  <c r="B3588" i="3"/>
  <c r="B3587" i="3"/>
  <c r="B3586" i="3"/>
  <c r="B3585" i="3"/>
  <c r="B3584" i="3"/>
  <c r="B3583" i="3"/>
  <c r="B3582" i="3"/>
  <c r="B3581" i="3"/>
  <c r="B3580" i="3"/>
  <c r="B3579" i="3"/>
  <c r="B3578" i="3"/>
  <c r="B3577" i="3"/>
  <c r="B3576" i="3"/>
  <c r="B3575" i="3"/>
  <c r="B3574" i="3"/>
  <c r="B3573" i="3"/>
  <c r="B3572" i="3"/>
  <c r="B3571" i="3"/>
  <c r="B3570" i="3"/>
  <c r="B3569" i="3"/>
  <c r="B3568" i="3"/>
  <c r="B3567" i="3"/>
  <c r="B3566" i="3"/>
  <c r="B3565" i="3"/>
  <c r="B3564" i="3"/>
  <c r="B3563" i="3"/>
  <c r="B3562" i="3"/>
  <c r="B3561" i="3"/>
  <c r="B3560" i="3"/>
  <c r="B3559" i="3"/>
  <c r="B3558" i="3"/>
  <c r="B3557" i="3"/>
  <c r="B3556" i="3"/>
  <c r="B3555" i="3"/>
  <c r="B3554" i="3"/>
  <c r="B3553" i="3"/>
  <c r="B3552" i="3"/>
  <c r="B3551" i="3"/>
  <c r="B3550" i="3"/>
  <c r="B3549" i="3"/>
  <c r="B3548" i="3"/>
  <c r="B3547" i="3"/>
  <c r="B3546" i="3"/>
  <c r="B3545" i="3"/>
  <c r="B3544" i="3"/>
  <c r="B3543" i="3"/>
  <c r="B3542" i="3"/>
  <c r="B3541" i="3"/>
  <c r="B3540" i="3"/>
  <c r="B3539" i="3"/>
  <c r="B3538" i="3"/>
  <c r="B3537" i="3"/>
  <c r="B3536" i="3"/>
  <c r="B3535" i="3"/>
  <c r="B3534" i="3"/>
  <c r="B3533" i="3"/>
  <c r="B3532" i="3"/>
  <c r="B3531" i="3"/>
  <c r="B3530" i="3"/>
  <c r="B3529" i="3"/>
  <c r="B3528" i="3"/>
  <c r="B3527" i="3"/>
  <c r="B3526" i="3"/>
  <c r="B3525" i="3"/>
  <c r="B3524" i="3"/>
  <c r="B3523" i="3"/>
  <c r="B3522" i="3"/>
  <c r="B3521" i="3"/>
  <c r="B3520" i="3"/>
  <c r="B3519" i="3"/>
  <c r="B3518" i="3"/>
  <c r="B3517" i="3"/>
  <c r="B3516" i="3"/>
  <c r="B3515" i="3"/>
  <c r="B3514" i="3"/>
  <c r="B3513" i="3"/>
  <c r="B3512" i="3"/>
  <c r="B3511" i="3"/>
  <c r="B3510" i="3"/>
  <c r="B3509" i="3"/>
  <c r="B3508" i="3"/>
  <c r="B3507" i="3"/>
  <c r="B3506" i="3"/>
  <c r="B3505" i="3"/>
  <c r="B3504" i="3"/>
  <c r="B3503" i="3"/>
  <c r="B3502" i="3"/>
  <c r="B3501" i="3"/>
  <c r="B3500" i="3"/>
  <c r="B3499" i="3"/>
  <c r="B3498" i="3"/>
  <c r="B3497" i="3"/>
  <c r="B3496" i="3"/>
  <c r="B3495" i="3"/>
  <c r="B3494" i="3"/>
  <c r="B3493" i="3"/>
  <c r="B3492" i="3"/>
  <c r="B3491" i="3"/>
  <c r="B3490" i="3"/>
  <c r="B3489" i="3"/>
  <c r="B3488" i="3"/>
  <c r="B3487" i="3"/>
  <c r="B3486" i="3"/>
  <c r="B3485" i="3"/>
  <c r="B3484" i="3"/>
  <c r="B3483" i="3"/>
  <c r="B3482" i="3"/>
  <c r="B3481" i="3"/>
  <c r="B3480" i="3"/>
  <c r="B3479" i="3"/>
  <c r="B3478" i="3"/>
  <c r="B3477" i="3"/>
  <c r="B3476" i="3"/>
  <c r="B3475" i="3"/>
  <c r="B3474" i="3"/>
  <c r="B3473" i="3"/>
  <c r="B3472" i="3"/>
  <c r="B3471" i="3"/>
  <c r="B3470" i="3"/>
  <c r="B3469" i="3"/>
  <c r="B3468" i="3"/>
  <c r="B3467" i="3"/>
  <c r="B3466" i="3"/>
  <c r="B3465" i="3"/>
  <c r="B3464" i="3"/>
  <c r="B3463" i="3"/>
  <c r="B3462" i="3"/>
  <c r="B3461" i="3"/>
  <c r="B3460" i="3"/>
  <c r="B3459" i="3"/>
  <c r="B3458" i="3"/>
  <c r="B3457" i="3"/>
  <c r="B3456" i="3"/>
  <c r="B3455" i="3"/>
  <c r="B3454" i="3"/>
  <c r="B3453" i="3"/>
  <c r="B3452" i="3"/>
  <c r="B3451" i="3"/>
  <c r="B3450" i="3"/>
  <c r="B3449" i="3"/>
  <c r="B3448" i="3"/>
  <c r="B3447" i="3"/>
  <c r="B3446" i="3"/>
  <c r="B3445" i="3"/>
  <c r="B3444" i="3"/>
  <c r="B3443" i="3"/>
  <c r="B3442" i="3"/>
  <c r="B3441" i="3"/>
  <c r="B3440" i="3"/>
  <c r="B3439" i="3"/>
  <c r="B3438" i="3"/>
  <c r="B3437" i="3"/>
  <c r="B3436" i="3"/>
  <c r="B3435" i="3"/>
  <c r="B3434" i="3"/>
  <c r="B3433" i="3"/>
  <c r="B3432" i="3"/>
  <c r="B3431" i="3"/>
  <c r="B3430" i="3"/>
  <c r="B3429" i="3"/>
  <c r="B3428" i="3"/>
  <c r="B3427" i="3"/>
  <c r="B3426" i="3"/>
  <c r="B3425" i="3"/>
  <c r="B3424" i="3"/>
  <c r="B3423" i="3"/>
  <c r="B3422" i="3"/>
  <c r="B3421" i="3"/>
  <c r="B3420" i="3"/>
  <c r="B3419" i="3"/>
  <c r="B3418" i="3"/>
  <c r="B3417" i="3"/>
  <c r="B3416" i="3"/>
  <c r="B3415" i="3"/>
  <c r="B3414" i="3"/>
  <c r="B3413" i="3"/>
  <c r="B3412" i="3"/>
  <c r="B3411" i="3"/>
  <c r="B3410" i="3"/>
  <c r="B3409" i="3"/>
  <c r="B3408" i="3"/>
  <c r="B3407" i="3"/>
  <c r="B3406" i="3"/>
  <c r="B3405" i="3"/>
  <c r="B3404" i="3"/>
  <c r="B3403" i="3"/>
  <c r="B3402" i="3"/>
  <c r="B3401" i="3"/>
  <c r="B3400" i="3"/>
  <c r="B3399" i="3"/>
  <c r="B3398" i="3"/>
  <c r="B3397" i="3"/>
  <c r="B3396" i="3"/>
  <c r="B3395" i="3"/>
  <c r="B3394" i="3"/>
  <c r="B3393" i="3"/>
  <c r="B3392" i="3"/>
  <c r="B3391" i="3"/>
  <c r="B3390" i="3"/>
  <c r="B3389" i="3"/>
  <c r="B3388" i="3"/>
  <c r="B3387" i="3"/>
  <c r="B3386" i="3"/>
  <c r="B3385" i="3"/>
  <c r="B3384" i="3"/>
  <c r="B3383" i="3"/>
  <c r="B3382" i="3"/>
  <c r="B3381" i="3"/>
  <c r="B3380" i="3"/>
  <c r="B3379" i="3"/>
  <c r="B3378" i="3"/>
  <c r="B3377" i="3"/>
  <c r="B3376" i="3"/>
  <c r="B3375" i="3"/>
  <c r="B3374" i="3"/>
  <c r="B3373" i="3"/>
  <c r="B3372" i="3"/>
  <c r="B3371" i="3"/>
  <c r="B3370" i="3"/>
  <c r="B3369" i="3"/>
  <c r="B3368" i="3"/>
  <c r="B3367" i="3"/>
  <c r="B3366" i="3"/>
  <c r="B3365" i="3"/>
  <c r="B3364" i="3"/>
  <c r="B3363" i="3"/>
  <c r="B3362" i="3"/>
  <c r="B3361" i="3"/>
  <c r="B3360" i="3"/>
  <c r="B3359" i="3"/>
  <c r="B3358" i="3"/>
  <c r="B3357" i="3"/>
  <c r="B3356" i="3"/>
  <c r="B3355" i="3"/>
  <c r="B3354" i="3"/>
  <c r="B3353" i="3"/>
  <c r="B3352" i="3"/>
  <c r="B3351" i="3"/>
  <c r="B3350" i="3"/>
  <c r="B3349" i="3"/>
  <c r="B3348" i="3"/>
  <c r="B3347" i="3"/>
  <c r="B3346" i="3"/>
  <c r="B3345" i="3"/>
  <c r="B3344" i="3"/>
  <c r="B3343" i="3"/>
  <c r="B3342" i="3"/>
  <c r="B3341" i="3"/>
  <c r="B3340" i="3"/>
  <c r="B3339" i="3"/>
  <c r="B3338" i="3"/>
  <c r="B3337" i="3"/>
  <c r="B3336" i="3"/>
  <c r="B3335" i="3"/>
  <c r="B3334" i="3"/>
  <c r="B3333" i="3"/>
  <c r="B3332" i="3"/>
  <c r="B3331" i="3"/>
  <c r="B3330" i="3"/>
  <c r="B3329" i="3"/>
  <c r="B3328" i="3"/>
  <c r="B3327" i="3"/>
  <c r="B3326" i="3"/>
  <c r="B3325" i="3"/>
  <c r="B3324" i="3"/>
  <c r="B3323" i="3"/>
  <c r="B3322" i="3"/>
  <c r="B3321" i="3"/>
  <c r="B3320" i="3"/>
  <c r="B3319" i="3"/>
  <c r="B3318" i="3"/>
  <c r="B3317" i="3"/>
  <c r="B3316" i="3"/>
  <c r="B3315" i="3"/>
  <c r="B3314" i="3"/>
  <c r="B3313" i="3"/>
  <c r="B3312" i="3"/>
  <c r="B3311" i="3"/>
  <c r="B3310" i="3"/>
  <c r="B3309" i="3"/>
  <c r="B3308" i="3"/>
  <c r="B3307" i="3"/>
  <c r="B3306" i="3"/>
  <c r="B3305" i="3"/>
  <c r="B3304" i="3"/>
  <c r="B3303" i="3"/>
  <c r="B3302" i="3"/>
  <c r="B3301" i="3"/>
  <c r="B3300" i="3"/>
  <c r="B3299" i="3"/>
  <c r="B3298" i="3"/>
  <c r="B3297" i="3"/>
  <c r="B3296" i="3"/>
  <c r="B3295" i="3"/>
  <c r="B3294" i="3"/>
  <c r="B3293" i="3"/>
  <c r="B3292" i="3"/>
  <c r="B3291" i="3"/>
  <c r="B3290" i="3"/>
  <c r="B3289" i="3"/>
  <c r="B3288" i="3"/>
  <c r="B3287" i="3"/>
  <c r="B3286" i="3"/>
  <c r="B3285" i="3"/>
  <c r="B3284" i="3"/>
  <c r="B3283" i="3"/>
  <c r="B3282" i="3"/>
  <c r="B3281" i="3"/>
  <c r="B3280" i="3"/>
  <c r="B3279" i="3"/>
  <c r="B3278" i="3"/>
  <c r="B3277" i="3"/>
  <c r="B3276" i="3"/>
  <c r="B3275" i="3"/>
  <c r="B3274" i="3"/>
  <c r="B3273" i="3"/>
  <c r="B3272" i="3"/>
  <c r="B3271" i="3"/>
  <c r="B3270" i="3"/>
  <c r="B3269" i="3"/>
  <c r="B3268" i="3"/>
  <c r="B3267" i="3"/>
  <c r="B3266" i="3"/>
  <c r="B3265" i="3"/>
  <c r="B3264" i="3"/>
  <c r="B3263" i="3"/>
  <c r="B3262" i="3"/>
  <c r="B3261" i="3"/>
  <c r="B3260" i="3"/>
  <c r="B3259" i="3"/>
  <c r="B3258" i="3"/>
  <c r="B3257" i="3"/>
  <c r="B3256" i="3"/>
  <c r="B3255" i="3"/>
  <c r="B3254" i="3"/>
  <c r="B3253" i="3"/>
  <c r="B3252" i="3"/>
  <c r="B3251" i="3"/>
  <c r="B3250" i="3"/>
  <c r="B3249" i="3"/>
  <c r="B3248" i="3"/>
  <c r="B3247" i="3"/>
  <c r="B3246" i="3"/>
  <c r="B3245" i="3"/>
  <c r="B3244" i="3"/>
  <c r="B3243" i="3"/>
  <c r="B3242" i="3"/>
  <c r="B3241" i="3"/>
  <c r="B3240" i="3"/>
  <c r="B3239" i="3"/>
  <c r="B3238" i="3"/>
  <c r="B3237" i="3"/>
  <c r="B3236" i="3"/>
  <c r="B3235" i="3"/>
  <c r="B3234" i="3"/>
  <c r="B3233" i="3"/>
  <c r="B3232" i="3"/>
  <c r="B3231" i="3"/>
  <c r="B3230" i="3"/>
  <c r="B3229" i="3"/>
  <c r="B3228" i="3"/>
  <c r="B3227" i="3"/>
  <c r="B3226" i="3"/>
  <c r="B3225" i="3"/>
  <c r="B3224" i="3"/>
  <c r="B3223" i="3"/>
  <c r="B3222" i="3"/>
  <c r="B3221" i="3"/>
  <c r="B3220" i="3"/>
  <c r="B3219" i="3"/>
  <c r="B3218" i="3"/>
  <c r="B3217" i="3"/>
  <c r="B3216" i="3"/>
  <c r="B3215" i="3"/>
  <c r="B3214" i="3"/>
  <c r="B3213" i="3"/>
  <c r="B3212" i="3"/>
  <c r="B3211" i="3"/>
  <c r="B3210" i="3"/>
  <c r="B3209" i="3"/>
  <c r="B3208" i="3"/>
  <c r="B3207" i="3"/>
  <c r="B3206" i="3"/>
  <c r="B3205" i="3"/>
  <c r="B3204" i="3"/>
  <c r="B3203" i="3"/>
  <c r="B3202" i="3"/>
  <c r="B3201" i="3"/>
  <c r="B3200" i="3"/>
  <c r="B3199" i="3"/>
  <c r="B3198" i="3"/>
  <c r="B3197" i="3"/>
  <c r="B3196" i="3"/>
  <c r="B3195" i="3"/>
  <c r="B3194" i="3"/>
  <c r="B3193" i="3"/>
  <c r="B3192" i="3"/>
  <c r="B3191" i="3"/>
  <c r="B3190" i="3"/>
  <c r="B3189" i="3"/>
  <c r="B3188" i="3"/>
  <c r="B3187" i="3"/>
  <c r="B3186" i="3"/>
  <c r="B3185" i="3"/>
  <c r="B3184" i="3"/>
  <c r="B3183" i="3"/>
  <c r="B3182" i="3"/>
  <c r="B3181" i="3"/>
  <c r="B3180" i="3"/>
  <c r="B3179" i="3"/>
  <c r="B3178" i="3"/>
  <c r="B3177" i="3"/>
  <c r="B3176" i="3"/>
  <c r="B3175" i="3"/>
  <c r="B3174" i="3"/>
  <c r="B3173" i="3"/>
  <c r="B3172" i="3"/>
  <c r="B3171" i="3"/>
  <c r="B3170" i="3"/>
  <c r="B3169" i="3"/>
  <c r="B3168" i="3"/>
  <c r="B3167" i="3"/>
  <c r="B3166" i="3"/>
  <c r="B3165" i="3"/>
  <c r="B3164" i="3"/>
  <c r="B3163" i="3"/>
  <c r="B3162" i="3"/>
  <c r="B3161" i="3"/>
  <c r="B3160" i="3"/>
  <c r="B3159" i="3"/>
  <c r="B3158" i="3"/>
  <c r="B3157" i="3"/>
  <c r="B3156" i="3"/>
  <c r="B3155" i="3"/>
  <c r="B3154" i="3"/>
  <c r="B3153" i="3"/>
  <c r="B3152" i="3"/>
  <c r="B3151" i="3"/>
  <c r="B3150" i="3"/>
  <c r="B3149" i="3"/>
  <c r="B3148" i="3"/>
  <c r="B3147" i="3"/>
  <c r="B3146" i="3"/>
  <c r="B3145" i="3"/>
  <c r="B3144" i="3"/>
  <c r="B3143" i="3"/>
  <c r="B3142" i="3"/>
  <c r="B3141" i="3"/>
  <c r="B3140" i="3"/>
  <c r="B3139" i="3"/>
  <c r="B3138" i="3"/>
  <c r="B3137" i="3"/>
  <c r="B3136" i="3"/>
  <c r="B3135" i="3"/>
  <c r="B3134" i="3"/>
  <c r="B3133" i="3"/>
  <c r="B3132" i="3"/>
  <c r="B3131" i="3"/>
  <c r="B3130" i="3"/>
  <c r="B3129" i="3"/>
  <c r="B3128" i="3"/>
  <c r="B3127" i="3"/>
  <c r="B3126" i="3"/>
  <c r="B3125" i="3"/>
  <c r="B3124" i="3"/>
  <c r="B3123" i="3"/>
  <c r="B3122" i="3"/>
  <c r="B3121" i="3"/>
  <c r="B3120" i="3"/>
  <c r="B3119" i="3"/>
  <c r="B3118" i="3"/>
  <c r="B3117" i="3"/>
  <c r="B3116" i="3"/>
  <c r="B3115" i="3"/>
  <c r="B3114" i="3"/>
  <c r="B3113" i="3"/>
  <c r="B3112" i="3"/>
  <c r="B3111" i="3"/>
  <c r="B3110" i="3"/>
  <c r="B3109" i="3"/>
  <c r="B3108" i="3"/>
  <c r="B3107" i="3"/>
  <c r="B3106" i="3"/>
  <c r="B3105" i="3"/>
  <c r="B3104" i="3"/>
  <c r="B3103" i="3"/>
  <c r="B3102" i="3"/>
  <c r="B3101" i="3"/>
  <c r="B3100" i="3"/>
  <c r="B3099" i="3"/>
  <c r="B3098" i="3"/>
  <c r="B3097" i="3"/>
  <c r="B3096" i="3"/>
  <c r="B3095" i="3"/>
  <c r="B3094" i="3"/>
  <c r="B3093" i="3"/>
  <c r="B3092" i="3"/>
  <c r="B3091" i="3"/>
  <c r="B3090" i="3"/>
  <c r="B3089" i="3"/>
  <c r="B3088" i="3"/>
  <c r="B3087" i="3"/>
  <c r="B3086" i="3"/>
  <c r="B3085" i="3"/>
  <c r="B3084" i="3"/>
  <c r="B3083" i="3"/>
  <c r="B3082" i="3"/>
  <c r="B3081" i="3"/>
  <c r="B3080" i="3"/>
  <c r="B3079" i="3"/>
  <c r="B3078" i="3"/>
  <c r="B3077" i="3"/>
  <c r="B3076" i="3"/>
  <c r="B3075" i="3"/>
  <c r="B3074" i="3"/>
  <c r="B3073" i="3"/>
  <c r="B3072" i="3"/>
  <c r="B3071" i="3"/>
  <c r="B3070" i="3"/>
  <c r="B3069" i="3"/>
  <c r="B3068" i="3"/>
  <c r="B3067" i="3"/>
  <c r="B3066" i="3"/>
  <c r="B3065" i="3"/>
  <c r="B3064" i="3"/>
  <c r="B3063" i="3"/>
  <c r="B3062" i="3"/>
  <c r="B3061" i="3"/>
  <c r="B3060" i="3"/>
  <c r="B3059" i="3"/>
  <c r="B3058" i="3"/>
  <c r="B3057" i="3"/>
  <c r="B3056" i="3"/>
  <c r="B3055" i="3"/>
  <c r="B3054" i="3"/>
  <c r="B3053" i="3"/>
  <c r="B3052" i="3"/>
  <c r="B3051" i="3"/>
  <c r="B3050" i="3"/>
  <c r="B3049" i="3"/>
  <c r="B3048" i="3"/>
  <c r="B3047" i="3"/>
  <c r="B3046" i="3"/>
  <c r="B3045" i="3"/>
  <c r="B3044" i="3"/>
  <c r="B3043" i="3"/>
  <c r="B3042" i="3"/>
  <c r="B3041" i="3"/>
  <c r="B3040" i="3"/>
  <c r="B3039" i="3"/>
  <c r="B3038" i="3"/>
  <c r="B3037" i="3"/>
  <c r="B3036" i="3"/>
  <c r="B3035" i="3"/>
  <c r="B3034" i="3"/>
  <c r="B3033" i="3"/>
  <c r="B3032" i="3"/>
  <c r="B3031" i="3"/>
  <c r="B3030" i="3"/>
  <c r="B3029" i="3"/>
  <c r="B3028" i="3"/>
  <c r="B3027" i="3"/>
  <c r="B3026" i="3"/>
  <c r="B3025" i="3"/>
  <c r="B3024" i="3"/>
  <c r="B3023" i="3"/>
  <c r="B3022" i="3"/>
  <c r="B3021" i="3"/>
  <c r="B3020" i="3"/>
  <c r="B3019" i="3"/>
  <c r="B3018" i="3"/>
  <c r="B3017" i="3"/>
  <c r="B3016" i="3"/>
  <c r="B3015" i="3"/>
  <c r="B3014" i="3"/>
  <c r="B3013" i="3"/>
  <c r="B3012" i="3"/>
  <c r="B3011" i="3"/>
  <c r="B3010" i="3"/>
  <c r="B3009" i="3"/>
  <c r="B3008" i="3"/>
  <c r="B3007" i="3"/>
  <c r="B3006" i="3"/>
  <c r="B3005" i="3"/>
  <c r="B3004" i="3"/>
  <c r="B3003" i="3"/>
  <c r="B3002" i="3"/>
  <c r="B3001" i="3"/>
  <c r="B3000" i="3"/>
  <c r="B2999" i="3"/>
  <c r="B2998" i="3"/>
  <c r="B2997" i="3"/>
  <c r="B2996" i="3"/>
  <c r="B2995" i="3"/>
  <c r="B2994" i="3"/>
  <c r="B2993" i="3"/>
  <c r="B2992" i="3"/>
  <c r="B2991" i="3"/>
  <c r="B2990" i="3"/>
  <c r="B2989" i="3"/>
  <c r="B2988" i="3"/>
  <c r="B2987" i="3"/>
  <c r="B2986" i="3"/>
  <c r="B2985" i="3"/>
  <c r="B2984" i="3"/>
  <c r="B2983" i="3"/>
  <c r="B2982" i="3"/>
  <c r="B2981" i="3"/>
  <c r="B2980" i="3"/>
  <c r="B2979" i="3"/>
  <c r="B2978" i="3"/>
  <c r="B2977" i="3"/>
  <c r="B2976" i="3"/>
  <c r="B2975" i="3"/>
  <c r="B2974" i="3"/>
  <c r="B2973" i="3"/>
  <c r="B2972" i="3"/>
  <c r="B2971" i="3"/>
  <c r="B2970" i="3"/>
  <c r="B2969" i="3"/>
  <c r="B2968" i="3"/>
  <c r="B2967" i="3"/>
  <c r="B2966" i="3"/>
  <c r="B2965" i="3"/>
  <c r="B2964" i="3"/>
  <c r="B2963" i="3"/>
  <c r="B2962" i="3"/>
  <c r="B2961" i="3"/>
  <c r="B2960" i="3"/>
  <c r="B2959" i="3"/>
  <c r="B2958" i="3"/>
  <c r="B2957" i="3"/>
  <c r="B2956" i="3"/>
  <c r="B2955" i="3"/>
  <c r="B2954" i="3"/>
  <c r="B2953" i="3"/>
  <c r="B2952" i="3"/>
  <c r="B2951" i="3"/>
  <c r="B2950" i="3"/>
  <c r="B2949" i="3"/>
  <c r="B2948" i="3"/>
  <c r="B2947" i="3"/>
  <c r="B2946" i="3"/>
  <c r="B2945" i="3"/>
  <c r="B2944" i="3"/>
  <c r="B2943" i="3"/>
  <c r="B2942" i="3"/>
  <c r="B2941" i="3"/>
  <c r="B2940" i="3"/>
  <c r="B2939" i="3"/>
  <c r="B2938" i="3"/>
  <c r="B2937" i="3"/>
  <c r="B2936" i="3"/>
  <c r="B2935" i="3"/>
  <c r="B2934" i="3"/>
  <c r="B2933" i="3"/>
  <c r="B2932" i="3"/>
  <c r="B2931" i="3"/>
  <c r="B2930" i="3"/>
  <c r="B2929" i="3"/>
  <c r="B2928" i="3"/>
  <c r="B2927" i="3"/>
  <c r="B2926" i="3"/>
  <c r="B2925" i="3"/>
  <c r="B2924" i="3"/>
  <c r="B2923" i="3"/>
  <c r="B2922" i="3"/>
  <c r="B2921" i="3"/>
  <c r="B2920" i="3"/>
  <c r="B2919" i="3"/>
  <c r="B2918" i="3"/>
  <c r="B2917" i="3"/>
  <c r="B2916" i="3"/>
  <c r="B2915" i="3"/>
  <c r="B2914" i="3"/>
  <c r="B2913" i="3"/>
  <c r="B2912" i="3"/>
  <c r="B2911" i="3"/>
  <c r="B2910" i="3"/>
  <c r="B2909" i="3"/>
  <c r="B2908" i="3"/>
  <c r="B2907" i="3"/>
  <c r="B2906" i="3"/>
  <c r="B2905" i="3"/>
  <c r="B2904" i="3"/>
  <c r="B2903" i="3"/>
  <c r="B2902" i="3"/>
  <c r="B2901" i="3"/>
  <c r="B2900" i="3"/>
  <c r="B2899" i="3"/>
  <c r="B2898" i="3"/>
  <c r="B2897" i="3"/>
  <c r="B2896" i="3"/>
  <c r="B2895" i="3"/>
  <c r="B2894" i="3"/>
  <c r="B2893" i="3"/>
  <c r="B2892" i="3"/>
  <c r="B2891" i="3"/>
  <c r="B2890" i="3"/>
  <c r="B2889" i="3"/>
  <c r="B2888" i="3"/>
  <c r="B2887" i="3"/>
  <c r="B2886" i="3"/>
  <c r="B2885" i="3"/>
  <c r="B2884" i="3"/>
  <c r="B2883" i="3"/>
  <c r="B2882" i="3"/>
  <c r="B2881" i="3"/>
  <c r="B2880" i="3"/>
  <c r="B2879" i="3"/>
  <c r="B2878" i="3"/>
  <c r="B2877" i="3"/>
  <c r="B2876" i="3"/>
  <c r="B2875" i="3"/>
  <c r="B2874" i="3"/>
  <c r="B2873" i="3"/>
  <c r="B2872" i="3"/>
  <c r="B2871" i="3"/>
  <c r="B2870" i="3"/>
  <c r="B2869" i="3"/>
  <c r="B2868" i="3"/>
  <c r="B2867" i="3"/>
  <c r="B2866" i="3"/>
  <c r="B2865" i="3"/>
  <c r="B2864" i="3"/>
  <c r="B2863" i="3"/>
  <c r="B2862" i="3"/>
  <c r="B2861" i="3"/>
  <c r="B2860" i="3"/>
  <c r="B2859" i="3"/>
  <c r="B2858" i="3"/>
  <c r="B2857" i="3"/>
  <c r="B2856" i="3"/>
  <c r="B2855" i="3"/>
  <c r="B2854" i="3"/>
  <c r="B2853" i="3"/>
  <c r="B2852" i="3"/>
  <c r="B2851" i="3"/>
  <c r="B2850" i="3"/>
  <c r="B2849" i="3"/>
  <c r="B2848" i="3"/>
  <c r="B2847" i="3"/>
  <c r="B2846" i="3"/>
  <c r="B2845" i="3"/>
  <c r="B2844" i="3"/>
  <c r="B2843" i="3"/>
  <c r="B2842" i="3"/>
  <c r="B2841" i="3"/>
  <c r="B2840" i="3"/>
  <c r="B2839" i="3"/>
  <c r="B2838" i="3"/>
  <c r="B2837" i="3"/>
  <c r="B2836" i="3"/>
  <c r="B2835" i="3"/>
  <c r="B2834" i="3"/>
  <c r="B2833" i="3"/>
  <c r="B2832" i="3"/>
  <c r="B2831" i="3"/>
  <c r="B2830" i="3"/>
  <c r="B2829" i="3"/>
  <c r="B2828" i="3"/>
  <c r="B2827" i="3"/>
  <c r="B2826" i="3"/>
  <c r="B2825" i="3"/>
  <c r="B2824" i="3"/>
  <c r="B2823" i="3"/>
  <c r="B2822" i="3"/>
  <c r="B2821" i="3"/>
  <c r="B2820" i="3"/>
  <c r="B2819" i="3"/>
  <c r="B2818" i="3"/>
  <c r="B2817" i="3"/>
  <c r="B2816" i="3"/>
  <c r="B2815" i="3"/>
  <c r="B2814" i="3"/>
  <c r="B2813" i="3"/>
  <c r="B2812" i="3"/>
  <c r="B2811" i="3"/>
  <c r="B2810" i="3"/>
  <c r="B2809" i="3"/>
  <c r="B2808" i="3"/>
  <c r="B2807" i="3"/>
  <c r="B2806" i="3"/>
  <c r="B2805" i="3"/>
  <c r="B2804" i="3"/>
  <c r="B2803" i="3"/>
  <c r="B2802" i="3"/>
  <c r="B2801" i="3"/>
  <c r="B2800" i="3"/>
  <c r="B2799" i="3"/>
  <c r="B2798" i="3"/>
  <c r="B2797" i="3"/>
  <c r="B2796" i="3"/>
  <c r="B2795" i="3"/>
  <c r="B2794" i="3"/>
  <c r="B2793" i="3"/>
  <c r="B2792" i="3"/>
  <c r="B2791" i="3"/>
  <c r="B2790" i="3"/>
  <c r="B2789" i="3"/>
  <c r="B2788" i="3"/>
  <c r="B2787" i="3"/>
  <c r="B2786" i="3"/>
  <c r="B2785" i="3"/>
  <c r="B2784" i="3"/>
  <c r="B2783" i="3"/>
  <c r="B2782" i="3"/>
  <c r="B2781" i="3"/>
  <c r="B2780" i="3"/>
  <c r="B2779" i="3"/>
  <c r="B2778" i="3"/>
  <c r="B2777" i="3"/>
  <c r="B2776" i="3"/>
  <c r="B2775" i="3"/>
  <c r="B2774" i="3"/>
  <c r="B2773" i="3"/>
  <c r="B2772" i="3"/>
  <c r="B2771" i="3"/>
  <c r="B2770" i="3"/>
  <c r="B2769" i="3"/>
  <c r="B2768" i="3"/>
  <c r="B2767" i="3"/>
  <c r="B2766" i="3"/>
  <c r="B2765" i="3"/>
  <c r="B2764" i="3"/>
  <c r="B2763" i="3"/>
  <c r="B2762" i="3"/>
  <c r="B2761" i="3"/>
  <c r="B2760" i="3"/>
  <c r="B2759" i="3"/>
  <c r="B2758" i="3"/>
  <c r="B2757" i="3"/>
  <c r="B2756" i="3"/>
  <c r="B2755" i="3"/>
  <c r="B2754" i="3"/>
  <c r="B2753" i="3"/>
  <c r="B2752" i="3"/>
  <c r="B2751" i="3"/>
  <c r="B2750" i="3"/>
  <c r="B2749" i="3"/>
  <c r="B2748" i="3"/>
  <c r="B2747" i="3"/>
  <c r="B2746" i="3"/>
  <c r="B2745" i="3"/>
  <c r="B2744" i="3"/>
  <c r="B2743" i="3"/>
  <c r="B2742" i="3"/>
  <c r="B2741" i="3"/>
  <c r="B2740" i="3"/>
  <c r="B2739" i="3"/>
  <c r="B2738" i="3"/>
  <c r="B2737" i="3"/>
  <c r="B2736" i="3"/>
  <c r="B2735" i="3"/>
  <c r="B2734" i="3"/>
  <c r="B2733" i="3"/>
  <c r="B2732" i="3"/>
  <c r="B2731" i="3"/>
  <c r="B2730" i="3"/>
  <c r="B2729" i="3"/>
  <c r="B2728" i="3"/>
  <c r="B2727" i="3"/>
  <c r="B2726" i="3"/>
  <c r="B2725" i="3"/>
  <c r="B2724" i="3"/>
  <c r="B2723" i="3"/>
  <c r="B2722" i="3"/>
  <c r="B2721" i="3"/>
  <c r="B2720" i="3"/>
  <c r="B2719" i="3"/>
  <c r="B2718" i="3"/>
  <c r="B2717" i="3"/>
  <c r="B2716" i="3"/>
  <c r="B2715" i="3"/>
  <c r="B2714" i="3"/>
  <c r="B2713" i="3"/>
  <c r="B2712" i="3"/>
  <c r="B2711" i="3"/>
  <c r="B2710" i="3"/>
  <c r="B2709" i="3"/>
  <c r="B2708" i="3"/>
  <c r="B2707" i="3"/>
  <c r="B2706" i="3"/>
  <c r="B2705" i="3"/>
  <c r="B2704" i="3"/>
  <c r="B2703" i="3"/>
  <c r="B2702" i="3"/>
  <c r="B2701" i="3"/>
  <c r="B2700" i="3"/>
  <c r="B2699" i="3"/>
  <c r="B2698" i="3"/>
  <c r="B2697" i="3"/>
  <c r="B2696" i="3"/>
  <c r="B2695" i="3"/>
  <c r="B2694" i="3"/>
  <c r="B2693" i="3"/>
  <c r="B2692" i="3"/>
  <c r="B2691" i="3"/>
  <c r="B2690" i="3"/>
  <c r="B2689" i="3"/>
  <c r="B2688" i="3"/>
  <c r="B2687" i="3"/>
  <c r="B2686" i="3"/>
  <c r="B2685" i="3"/>
  <c r="B2684" i="3"/>
  <c r="B2683" i="3"/>
  <c r="B2682" i="3"/>
  <c r="B2681" i="3"/>
  <c r="B2680" i="3"/>
  <c r="B2679" i="3"/>
  <c r="B2678" i="3"/>
  <c r="B2677" i="3"/>
  <c r="B2676" i="3"/>
  <c r="B2675" i="3"/>
  <c r="B2674" i="3"/>
  <c r="B2673" i="3"/>
  <c r="B2672" i="3"/>
  <c r="B2671" i="3"/>
  <c r="B2670" i="3"/>
  <c r="B2669" i="3"/>
  <c r="B2668" i="3"/>
  <c r="B2667" i="3"/>
  <c r="B2666" i="3"/>
  <c r="B2665" i="3"/>
  <c r="B2664" i="3"/>
  <c r="B2663" i="3"/>
  <c r="B2662" i="3"/>
  <c r="B2661" i="3"/>
  <c r="B2660" i="3"/>
  <c r="B2659" i="3"/>
  <c r="B2658" i="3"/>
  <c r="B2657" i="3"/>
  <c r="B2656" i="3"/>
  <c r="B2655" i="3"/>
  <c r="B2654" i="3"/>
  <c r="B2653" i="3"/>
  <c r="B2652" i="3"/>
  <c r="B2651" i="3"/>
  <c r="B2650" i="3"/>
  <c r="B2649" i="3"/>
  <c r="B2648" i="3"/>
  <c r="B2647" i="3"/>
  <c r="B2646" i="3"/>
  <c r="B2645" i="3"/>
  <c r="B2644" i="3"/>
  <c r="B2643" i="3"/>
  <c r="B2642" i="3"/>
  <c r="B2641" i="3"/>
  <c r="B2640" i="3"/>
  <c r="B2639" i="3"/>
  <c r="B2638" i="3"/>
  <c r="B2637" i="3"/>
  <c r="B2636" i="3"/>
  <c r="B2635" i="3"/>
  <c r="B2634" i="3"/>
  <c r="B2633" i="3"/>
  <c r="B2632" i="3"/>
  <c r="B2631" i="3"/>
  <c r="B2630" i="3"/>
  <c r="B2629" i="3"/>
  <c r="B2628" i="3"/>
  <c r="B2627" i="3"/>
  <c r="B2626" i="3"/>
  <c r="B2625" i="3"/>
  <c r="B2624" i="3"/>
  <c r="B2623" i="3"/>
  <c r="B2622" i="3"/>
  <c r="B2621" i="3"/>
  <c r="B2620" i="3"/>
  <c r="B2619" i="3"/>
  <c r="B2618" i="3"/>
  <c r="B2617" i="3"/>
  <c r="B2616" i="3"/>
  <c r="B2615" i="3"/>
  <c r="B2614" i="3"/>
  <c r="B2613" i="3"/>
  <c r="B2612" i="3"/>
  <c r="B2611" i="3"/>
  <c r="B2610" i="3"/>
  <c r="B2609" i="3"/>
  <c r="B2608" i="3"/>
  <c r="B2607" i="3"/>
  <c r="B2606" i="3"/>
  <c r="B2605" i="3"/>
  <c r="B2604" i="3"/>
  <c r="B2603" i="3"/>
  <c r="B2602" i="3"/>
  <c r="B2601" i="3"/>
  <c r="B2600" i="3"/>
  <c r="B2599" i="3"/>
  <c r="B2598" i="3"/>
  <c r="B2597" i="3"/>
  <c r="B2596" i="3"/>
  <c r="B2595" i="3"/>
  <c r="B2594" i="3"/>
  <c r="B2593" i="3"/>
  <c r="B2592" i="3"/>
  <c r="B2591" i="3"/>
  <c r="B2590" i="3"/>
  <c r="B2589" i="3"/>
  <c r="B2588" i="3"/>
  <c r="B2587" i="3"/>
  <c r="B2586" i="3"/>
  <c r="B2585" i="3"/>
  <c r="B2584" i="3"/>
  <c r="B2583" i="3"/>
  <c r="B2582" i="3"/>
  <c r="B2581" i="3"/>
  <c r="B2580" i="3"/>
  <c r="B2579" i="3"/>
  <c r="B2578" i="3"/>
  <c r="B2577" i="3"/>
  <c r="B2576" i="3"/>
  <c r="B2575" i="3"/>
  <c r="B2574" i="3"/>
  <c r="B2573" i="3"/>
  <c r="B2572" i="3"/>
  <c r="B2571" i="3"/>
  <c r="B2570" i="3"/>
  <c r="B2569" i="3"/>
  <c r="B2568" i="3"/>
  <c r="B2567" i="3"/>
  <c r="B2566" i="3"/>
  <c r="B2565" i="3"/>
  <c r="B2564" i="3"/>
  <c r="B2563" i="3"/>
  <c r="B2562" i="3"/>
  <c r="B2561" i="3"/>
  <c r="B2560" i="3"/>
  <c r="B2559" i="3"/>
  <c r="B2558" i="3"/>
  <c r="B2557" i="3"/>
  <c r="B2556" i="3"/>
  <c r="B2555" i="3"/>
  <c r="B2554" i="3"/>
  <c r="B2553" i="3"/>
  <c r="B2552" i="3"/>
  <c r="B2551" i="3"/>
  <c r="B2550" i="3"/>
  <c r="B2549" i="3"/>
  <c r="B2548" i="3"/>
  <c r="B2547" i="3"/>
  <c r="B2546" i="3"/>
  <c r="B2545" i="3"/>
  <c r="B2544" i="3"/>
  <c r="B2543" i="3"/>
  <c r="B2542" i="3"/>
  <c r="B2541" i="3"/>
  <c r="B2540" i="3"/>
  <c r="B2539" i="3"/>
  <c r="B2538" i="3"/>
  <c r="B2537" i="3"/>
  <c r="B2536" i="3"/>
  <c r="B2535" i="3"/>
  <c r="B2534" i="3"/>
  <c r="B2533" i="3"/>
  <c r="B2532" i="3"/>
  <c r="B2531" i="3"/>
  <c r="B2530" i="3"/>
  <c r="B2529" i="3"/>
  <c r="B2528" i="3"/>
  <c r="B2527" i="3"/>
  <c r="B2526" i="3"/>
  <c r="B2525" i="3"/>
  <c r="B2524" i="3"/>
  <c r="B2523" i="3"/>
  <c r="B2522" i="3"/>
  <c r="B2521" i="3"/>
  <c r="B2520" i="3"/>
  <c r="B2519" i="3"/>
  <c r="B2518" i="3"/>
  <c r="B2517" i="3"/>
  <c r="B2516" i="3"/>
  <c r="B2515" i="3"/>
  <c r="B2514" i="3"/>
  <c r="B2513" i="3"/>
  <c r="B2512" i="3"/>
  <c r="B2511" i="3"/>
  <c r="B2510" i="3"/>
  <c r="B2509" i="3"/>
  <c r="B2508" i="3"/>
  <c r="B2507" i="3"/>
  <c r="B2506" i="3"/>
  <c r="B2505" i="3"/>
  <c r="B2504" i="3"/>
  <c r="B2503" i="3"/>
  <c r="B2502" i="3"/>
  <c r="B2501" i="3"/>
  <c r="B2500" i="3"/>
  <c r="B2499" i="3"/>
  <c r="B2498" i="3"/>
  <c r="B2497" i="3"/>
  <c r="B2496" i="3"/>
  <c r="B2495" i="3"/>
  <c r="B2494" i="3"/>
  <c r="B2493" i="3"/>
  <c r="B2492" i="3"/>
  <c r="B2491" i="3"/>
  <c r="B2490" i="3"/>
  <c r="B2489" i="3"/>
  <c r="B2488" i="3"/>
  <c r="B2487" i="3"/>
  <c r="B2486" i="3"/>
  <c r="B2485" i="3"/>
  <c r="B2484" i="3"/>
  <c r="B2483" i="3"/>
  <c r="B2482" i="3"/>
  <c r="B2481" i="3"/>
  <c r="B2480" i="3"/>
  <c r="B2479" i="3"/>
  <c r="B2478" i="3"/>
  <c r="B2477" i="3"/>
  <c r="B2476" i="3"/>
  <c r="B2475" i="3"/>
  <c r="B2474" i="3"/>
  <c r="B2473" i="3"/>
  <c r="B2472" i="3"/>
  <c r="B2471" i="3"/>
  <c r="B2470" i="3"/>
  <c r="B2469" i="3"/>
  <c r="B2468" i="3"/>
  <c r="B2467" i="3"/>
  <c r="B2466" i="3"/>
  <c r="B2465" i="3"/>
  <c r="B2464" i="3"/>
  <c r="B2463" i="3"/>
  <c r="B2462" i="3"/>
  <c r="B2461" i="3"/>
  <c r="B2460" i="3"/>
  <c r="B2459" i="3"/>
  <c r="B2458" i="3"/>
  <c r="B2457" i="3"/>
  <c r="B2456" i="3"/>
  <c r="B2455" i="3"/>
  <c r="B2454" i="3"/>
  <c r="B2453" i="3"/>
  <c r="B2452" i="3"/>
  <c r="B2451" i="3"/>
  <c r="B2450" i="3"/>
  <c r="B2449" i="3"/>
  <c r="B2448" i="3"/>
  <c r="B2447" i="3"/>
  <c r="B2446" i="3"/>
  <c r="B2445" i="3"/>
  <c r="B2444" i="3"/>
  <c r="B2443" i="3"/>
  <c r="B2442" i="3"/>
  <c r="B2441" i="3"/>
  <c r="B2440" i="3"/>
  <c r="B2439" i="3"/>
  <c r="B2438" i="3"/>
  <c r="B2437" i="3"/>
  <c r="B2436" i="3"/>
  <c r="B2435" i="3"/>
  <c r="B2434" i="3"/>
  <c r="B2433" i="3"/>
  <c r="B2432" i="3"/>
  <c r="B2431" i="3"/>
  <c r="B2430" i="3"/>
  <c r="B2429" i="3"/>
  <c r="B2428" i="3"/>
  <c r="B2427" i="3"/>
  <c r="B2426" i="3"/>
  <c r="B2425" i="3"/>
  <c r="B2424" i="3"/>
  <c r="B2423" i="3"/>
  <c r="B2422" i="3"/>
  <c r="B2421" i="3"/>
  <c r="B2420" i="3"/>
  <c r="B2419" i="3"/>
  <c r="B2418" i="3"/>
  <c r="B2417" i="3"/>
  <c r="B2416" i="3"/>
  <c r="B2415" i="3"/>
  <c r="B2414" i="3"/>
  <c r="B2413" i="3"/>
  <c r="B2412" i="3"/>
  <c r="B2411" i="3"/>
  <c r="B2410" i="3"/>
  <c r="B2409" i="3"/>
  <c r="B2408" i="3"/>
  <c r="B2407" i="3"/>
  <c r="B2406" i="3"/>
  <c r="B2405" i="3"/>
  <c r="B2404" i="3"/>
  <c r="B2403" i="3"/>
  <c r="B2402" i="3"/>
  <c r="B2401" i="3"/>
  <c r="B2400" i="3"/>
  <c r="B2399" i="3"/>
  <c r="B2398" i="3"/>
  <c r="B2397" i="3"/>
  <c r="B2396" i="3"/>
  <c r="B2395" i="3"/>
  <c r="B2394" i="3"/>
  <c r="B2393" i="3"/>
  <c r="B2392" i="3"/>
  <c r="B2391" i="3"/>
  <c r="B2390" i="3"/>
  <c r="B2389" i="3"/>
  <c r="B2388" i="3"/>
  <c r="B2387" i="3"/>
  <c r="B2386" i="3"/>
  <c r="B2385" i="3"/>
  <c r="B2384" i="3"/>
  <c r="B2383" i="3"/>
  <c r="B2382" i="3"/>
  <c r="B2381" i="3"/>
  <c r="B2380" i="3"/>
  <c r="B2379" i="3"/>
  <c r="B2378" i="3"/>
  <c r="B2377" i="3"/>
  <c r="B2376" i="3"/>
  <c r="B2375" i="3"/>
  <c r="B2374" i="3"/>
  <c r="B2373" i="3"/>
  <c r="B2372" i="3"/>
  <c r="B2371" i="3"/>
  <c r="B2370" i="3"/>
  <c r="B2369" i="3"/>
  <c r="B2368" i="3"/>
  <c r="B2367" i="3"/>
  <c r="B2366" i="3"/>
  <c r="B2365" i="3"/>
  <c r="B2364" i="3"/>
  <c r="B2363" i="3"/>
  <c r="B2362" i="3"/>
  <c r="B2361" i="3"/>
  <c r="B2360" i="3"/>
  <c r="B2359" i="3"/>
  <c r="B2358" i="3"/>
  <c r="B2357" i="3"/>
  <c r="B2356" i="3"/>
  <c r="B2355" i="3"/>
  <c r="B2354" i="3"/>
  <c r="B2353" i="3"/>
  <c r="B2352" i="3"/>
  <c r="B2351" i="3"/>
  <c r="B2350" i="3"/>
  <c r="B2349" i="3"/>
  <c r="B2348" i="3"/>
  <c r="B2347" i="3"/>
  <c r="B2346" i="3"/>
  <c r="B2345" i="3"/>
  <c r="B2344" i="3"/>
  <c r="B2343" i="3"/>
  <c r="B2342" i="3"/>
  <c r="B2341" i="3"/>
  <c r="B2340" i="3"/>
  <c r="B2339" i="3"/>
  <c r="B2338" i="3"/>
  <c r="B2337" i="3"/>
  <c r="B2336" i="3"/>
  <c r="B2335" i="3"/>
  <c r="B2334" i="3"/>
  <c r="B2333" i="3"/>
  <c r="B2332" i="3"/>
  <c r="B2331" i="3"/>
  <c r="B2330" i="3"/>
  <c r="B2329" i="3"/>
  <c r="B2328" i="3"/>
  <c r="B2327" i="3"/>
  <c r="B2326" i="3"/>
  <c r="B2325" i="3"/>
  <c r="B2324" i="3"/>
  <c r="B2323" i="3"/>
  <c r="B2322" i="3"/>
  <c r="B2321" i="3"/>
  <c r="B2320" i="3"/>
  <c r="B2319" i="3"/>
  <c r="B2318" i="3"/>
  <c r="B2317" i="3"/>
  <c r="B2316" i="3"/>
  <c r="B2315" i="3"/>
  <c r="B2314" i="3"/>
  <c r="B2313" i="3"/>
  <c r="B2312" i="3"/>
  <c r="B2311" i="3"/>
  <c r="B2310" i="3"/>
  <c r="B2309" i="3"/>
  <c r="B2308" i="3"/>
  <c r="B2307" i="3"/>
  <c r="B2306" i="3"/>
  <c r="B2305" i="3"/>
  <c r="B2304" i="3"/>
  <c r="B2303" i="3"/>
  <c r="B2302" i="3"/>
  <c r="B2301" i="3"/>
  <c r="B2300" i="3"/>
  <c r="B2299" i="3"/>
  <c r="B2298" i="3"/>
  <c r="B2297" i="3"/>
  <c r="B2296" i="3"/>
  <c r="B2295" i="3"/>
  <c r="B2294" i="3"/>
  <c r="B2293" i="3"/>
  <c r="B2292" i="3"/>
  <c r="B2291" i="3"/>
  <c r="B2290" i="3"/>
  <c r="B2289" i="3"/>
  <c r="B2288" i="3"/>
  <c r="B2287" i="3"/>
  <c r="B2286" i="3"/>
  <c r="B2285" i="3"/>
  <c r="B2284" i="3"/>
  <c r="B2283" i="3"/>
  <c r="B2282" i="3"/>
  <c r="B2281" i="3"/>
  <c r="B2280" i="3"/>
  <c r="B2279" i="3"/>
  <c r="B2278" i="3"/>
  <c r="B2277" i="3"/>
  <c r="B2276" i="3"/>
  <c r="B2275" i="3"/>
  <c r="B2274" i="3"/>
  <c r="B2273" i="3"/>
  <c r="B2272" i="3"/>
  <c r="B2271" i="3"/>
  <c r="B2270" i="3"/>
  <c r="B2269" i="3"/>
  <c r="B2268" i="3"/>
  <c r="B2267" i="3"/>
  <c r="B2266" i="3"/>
  <c r="B2265" i="3"/>
  <c r="B2264" i="3"/>
  <c r="B2263" i="3"/>
  <c r="B2262" i="3"/>
  <c r="B2261" i="3"/>
  <c r="B2260" i="3"/>
  <c r="B2259" i="3"/>
  <c r="B2258" i="3"/>
  <c r="B2257" i="3"/>
  <c r="B2256" i="3"/>
  <c r="B2255" i="3"/>
  <c r="B2254" i="3"/>
  <c r="B2253" i="3"/>
  <c r="B2252" i="3"/>
  <c r="B2251" i="3"/>
  <c r="B2250" i="3"/>
  <c r="B2249" i="3"/>
  <c r="B2248" i="3"/>
  <c r="B2247" i="3"/>
  <c r="B2246" i="3"/>
  <c r="B2245" i="3"/>
  <c r="B2244" i="3"/>
  <c r="B2243" i="3"/>
  <c r="B2242" i="3"/>
  <c r="B2241" i="3"/>
  <c r="B2240" i="3"/>
  <c r="B2239" i="3"/>
  <c r="B2238" i="3"/>
  <c r="B2237" i="3"/>
  <c r="B2236" i="3"/>
  <c r="B2235" i="3"/>
  <c r="B2234" i="3"/>
  <c r="B2233" i="3"/>
  <c r="B2232" i="3"/>
  <c r="B2231" i="3"/>
  <c r="B2230" i="3"/>
  <c r="B2229" i="3"/>
  <c r="B2228" i="3"/>
  <c r="B2227" i="3"/>
  <c r="B2226" i="3"/>
  <c r="B2225" i="3"/>
  <c r="B2224" i="3"/>
  <c r="B2223" i="3"/>
  <c r="B2222" i="3"/>
  <c r="B2221" i="3"/>
  <c r="B2220" i="3"/>
  <c r="B2219" i="3"/>
  <c r="B2218" i="3"/>
  <c r="B2217" i="3"/>
  <c r="B2216" i="3"/>
  <c r="B2215" i="3"/>
  <c r="B2214" i="3"/>
  <c r="B2213" i="3"/>
  <c r="B2212" i="3"/>
  <c r="B2211" i="3"/>
  <c r="B2210" i="3"/>
  <c r="B2209" i="3"/>
  <c r="B2208" i="3"/>
  <c r="B2207" i="3"/>
  <c r="B2206" i="3"/>
  <c r="B2205" i="3"/>
  <c r="B2204" i="3"/>
  <c r="B2203" i="3"/>
  <c r="B2202" i="3"/>
  <c r="B2201" i="3"/>
  <c r="B2200" i="3"/>
  <c r="B2199" i="3"/>
  <c r="B2198" i="3"/>
  <c r="B2197" i="3"/>
  <c r="B2196" i="3"/>
  <c r="B2195" i="3"/>
  <c r="B2194" i="3"/>
  <c r="B2193" i="3"/>
  <c r="B2192" i="3"/>
  <c r="B2191" i="3"/>
  <c r="B2190" i="3"/>
  <c r="B2189" i="3"/>
  <c r="B2188" i="3"/>
  <c r="B2187" i="3"/>
  <c r="B2186" i="3"/>
  <c r="B2185" i="3"/>
  <c r="B2184" i="3"/>
  <c r="B2183" i="3"/>
  <c r="B2182" i="3"/>
  <c r="B2181" i="3"/>
  <c r="B2180" i="3"/>
  <c r="B2179" i="3"/>
  <c r="B2178" i="3"/>
  <c r="B2177" i="3"/>
  <c r="B2176" i="3"/>
  <c r="B2175" i="3"/>
  <c r="B2174" i="3"/>
  <c r="B2173" i="3"/>
  <c r="B2172" i="3"/>
  <c r="B2171" i="3"/>
  <c r="B2170" i="3"/>
  <c r="B2169" i="3"/>
  <c r="B2168" i="3"/>
  <c r="B2167" i="3"/>
  <c r="B2166" i="3"/>
  <c r="B2165" i="3"/>
  <c r="B2164" i="3"/>
  <c r="B2163" i="3"/>
  <c r="B2162" i="3"/>
  <c r="B2161" i="3"/>
  <c r="B2160" i="3"/>
  <c r="B2159" i="3"/>
  <c r="B2158" i="3"/>
  <c r="B2157" i="3"/>
  <c r="B2156" i="3"/>
  <c r="B2155" i="3"/>
  <c r="B2154" i="3"/>
  <c r="B2153" i="3"/>
  <c r="B2152" i="3"/>
  <c r="B2151" i="3"/>
  <c r="B2150" i="3"/>
  <c r="B2149" i="3"/>
  <c r="B2148" i="3"/>
  <c r="B2147" i="3"/>
  <c r="B2146" i="3"/>
  <c r="B2145" i="3"/>
  <c r="B2144" i="3"/>
  <c r="B2143" i="3"/>
  <c r="B2142" i="3"/>
  <c r="B2141" i="3"/>
  <c r="B2140" i="3"/>
  <c r="B2139" i="3"/>
  <c r="B2138" i="3"/>
  <c r="B2137" i="3"/>
  <c r="B2136" i="3"/>
  <c r="B2135" i="3"/>
  <c r="B2134" i="3"/>
  <c r="B2133" i="3"/>
  <c r="B2132" i="3"/>
  <c r="B2131" i="3"/>
  <c r="B2130" i="3"/>
  <c r="B2129" i="3"/>
  <c r="B2128" i="3"/>
  <c r="B2127" i="3"/>
  <c r="B2126" i="3"/>
  <c r="B2125" i="3"/>
  <c r="B2124" i="3"/>
  <c r="B2123" i="3"/>
  <c r="B2122" i="3"/>
  <c r="B2121" i="3"/>
  <c r="B2120" i="3"/>
  <c r="B2119" i="3"/>
  <c r="B2118" i="3"/>
  <c r="B2117" i="3"/>
  <c r="B2116" i="3"/>
  <c r="B2115" i="3"/>
  <c r="B2114" i="3"/>
  <c r="B2113" i="3"/>
  <c r="B2112" i="3"/>
  <c r="B2111" i="3"/>
  <c r="B2110" i="3"/>
  <c r="B2109" i="3"/>
  <c r="B2108" i="3"/>
  <c r="B2107" i="3"/>
  <c r="B2106" i="3"/>
  <c r="B2105" i="3"/>
  <c r="B2104" i="3"/>
  <c r="B2103" i="3"/>
  <c r="B2102" i="3"/>
  <c r="B2101" i="3"/>
  <c r="B2100" i="3"/>
  <c r="B2099" i="3"/>
  <c r="B2098" i="3"/>
  <c r="B2097" i="3"/>
  <c r="B2096" i="3"/>
  <c r="B2095" i="3"/>
  <c r="B2094" i="3"/>
  <c r="B2093" i="3"/>
  <c r="B2092" i="3"/>
  <c r="B2091" i="3"/>
  <c r="B2090" i="3"/>
  <c r="B2089" i="3"/>
  <c r="B2088" i="3"/>
  <c r="B2087" i="3"/>
  <c r="B2086" i="3"/>
  <c r="B2085" i="3"/>
  <c r="B2084" i="3"/>
  <c r="B2083" i="3"/>
  <c r="B2082" i="3"/>
  <c r="B2081" i="3"/>
  <c r="B2080" i="3"/>
  <c r="B2079" i="3"/>
  <c r="B2078" i="3"/>
  <c r="B2077" i="3"/>
  <c r="B2076" i="3"/>
  <c r="B2075" i="3"/>
  <c r="B2074" i="3"/>
  <c r="B2073" i="3"/>
  <c r="B2072" i="3"/>
  <c r="B2071" i="3"/>
  <c r="B2070" i="3"/>
  <c r="B2069" i="3"/>
  <c r="B2068" i="3"/>
  <c r="B2067" i="3"/>
  <c r="B2066" i="3"/>
  <c r="B2065" i="3"/>
  <c r="B2064" i="3"/>
  <c r="B2063" i="3"/>
  <c r="B2062" i="3"/>
  <c r="B2061" i="3"/>
  <c r="B2060" i="3"/>
  <c r="B2059" i="3"/>
  <c r="B2058" i="3"/>
  <c r="B2057" i="3"/>
  <c r="B2056" i="3"/>
  <c r="B2055" i="3"/>
  <c r="B2054" i="3"/>
  <c r="B2053" i="3"/>
  <c r="B2052" i="3"/>
  <c r="B2051" i="3"/>
  <c r="B2050" i="3"/>
  <c r="B2049" i="3"/>
  <c r="B2048" i="3"/>
  <c r="B2047" i="3"/>
  <c r="B2046" i="3"/>
  <c r="B2045" i="3"/>
  <c r="B2044" i="3"/>
  <c r="B2043" i="3"/>
  <c r="B2042" i="3"/>
  <c r="B2041" i="3"/>
  <c r="B2040" i="3"/>
  <c r="B2039" i="3"/>
  <c r="B2038" i="3"/>
  <c r="B2037" i="3"/>
  <c r="B2036" i="3"/>
  <c r="B2035" i="3"/>
  <c r="B2034" i="3"/>
  <c r="B2033" i="3"/>
  <c r="B2032" i="3"/>
  <c r="B2031" i="3"/>
  <c r="B2030" i="3"/>
  <c r="B2029" i="3"/>
  <c r="B2028" i="3"/>
  <c r="B2027" i="3"/>
  <c r="B2026" i="3"/>
  <c r="B2025" i="3"/>
  <c r="B2024" i="3"/>
  <c r="B2023" i="3"/>
  <c r="B2022" i="3"/>
  <c r="B2021" i="3"/>
  <c r="B2020" i="3"/>
  <c r="B2019" i="3"/>
  <c r="B2018" i="3"/>
  <c r="B2017" i="3"/>
  <c r="B2016" i="3"/>
  <c r="B2015" i="3"/>
  <c r="B2014" i="3"/>
  <c r="B2013" i="3"/>
  <c r="B2012" i="3"/>
  <c r="B2011" i="3"/>
  <c r="B2010" i="3"/>
  <c r="B2009" i="3"/>
  <c r="B2008" i="3"/>
  <c r="B2007" i="3"/>
  <c r="B2006" i="3"/>
  <c r="B2005" i="3"/>
  <c r="B2004" i="3"/>
  <c r="B2003" i="3"/>
  <c r="B2002" i="3"/>
  <c r="B2001" i="3"/>
  <c r="B2000" i="3"/>
  <c r="B1999" i="3"/>
  <c r="B1998" i="3"/>
  <c r="B1997" i="3"/>
  <c r="B1996" i="3"/>
  <c r="B1995" i="3"/>
  <c r="B1994" i="3"/>
  <c r="B1993" i="3"/>
  <c r="B1992" i="3"/>
  <c r="B1991" i="3"/>
  <c r="B1990" i="3"/>
  <c r="B1989" i="3"/>
  <c r="B1988" i="3"/>
  <c r="B1987" i="3"/>
  <c r="B1986" i="3"/>
  <c r="B1985" i="3"/>
  <c r="B1984" i="3"/>
  <c r="B1983" i="3"/>
  <c r="B1982" i="3"/>
  <c r="B1981" i="3"/>
  <c r="B1980" i="3"/>
  <c r="B1979" i="3"/>
  <c r="B1978" i="3"/>
  <c r="B1977" i="3"/>
  <c r="B1976" i="3"/>
  <c r="B1975" i="3"/>
  <c r="B1974" i="3"/>
  <c r="B1973" i="3"/>
  <c r="B1972" i="3"/>
  <c r="B1971" i="3"/>
  <c r="B1970" i="3"/>
  <c r="B1969" i="3"/>
  <c r="B1968" i="3"/>
  <c r="B1967" i="3"/>
  <c r="B1966" i="3"/>
  <c r="B1965" i="3"/>
  <c r="B1964" i="3"/>
  <c r="B1963" i="3"/>
  <c r="B1962" i="3"/>
  <c r="B1961" i="3"/>
  <c r="B1960" i="3"/>
  <c r="B1959" i="3"/>
  <c r="B1958" i="3"/>
  <c r="B1957" i="3"/>
  <c r="B1956" i="3"/>
  <c r="B1955" i="3"/>
  <c r="B1954" i="3"/>
  <c r="B1953" i="3"/>
  <c r="B1952" i="3"/>
  <c r="B1951" i="3"/>
  <c r="B1950" i="3"/>
  <c r="B1949" i="3"/>
  <c r="B1948" i="3"/>
  <c r="B1947" i="3"/>
  <c r="B1946" i="3"/>
  <c r="B1945" i="3"/>
  <c r="B1944" i="3"/>
  <c r="B1943" i="3"/>
  <c r="B1942" i="3"/>
  <c r="B1941" i="3"/>
  <c r="B1940" i="3"/>
  <c r="B1939" i="3"/>
  <c r="B1938" i="3"/>
  <c r="B1937" i="3"/>
  <c r="B1936" i="3"/>
  <c r="B1935" i="3"/>
  <c r="B1934" i="3"/>
  <c r="B1933" i="3"/>
  <c r="B1932" i="3"/>
  <c r="B1931" i="3"/>
  <c r="B1930" i="3"/>
  <c r="B1929" i="3"/>
  <c r="B1928" i="3"/>
  <c r="B1927" i="3"/>
  <c r="B1926" i="3"/>
  <c r="B1925" i="3"/>
  <c r="B1924" i="3"/>
  <c r="B1923" i="3"/>
  <c r="B1922" i="3"/>
  <c r="B1921" i="3"/>
  <c r="B1920" i="3"/>
  <c r="B1919" i="3"/>
  <c r="B1918" i="3"/>
  <c r="B1917" i="3"/>
  <c r="B1916" i="3"/>
  <c r="B1915" i="3"/>
  <c r="B1914" i="3"/>
  <c r="B1913" i="3"/>
  <c r="B1912" i="3"/>
  <c r="B1911" i="3"/>
  <c r="B1910" i="3"/>
  <c r="B1909" i="3"/>
  <c r="B1908" i="3"/>
  <c r="B1907" i="3"/>
  <c r="B1906" i="3"/>
  <c r="B1905" i="3"/>
  <c r="B1904" i="3"/>
  <c r="B1903" i="3"/>
  <c r="B1902" i="3"/>
  <c r="B1901" i="3"/>
  <c r="B1900" i="3"/>
  <c r="B1899" i="3"/>
  <c r="B1898" i="3"/>
  <c r="B1897" i="3"/>
  <c r="B1896" i="3"/>
  <c r="B1895" i="3"/>
  <c r="B1894" i="3"/>
  <c r="B1893" i="3"/>
  <c r="B1892" i="3"/>
  <c r="B1891" i="3"/>
  <c r="B1890" i="3"/>
  <c r="B1889" i="3"/>
  <c r="B1888" i="3"/>
  <c r="B1887" i="3"/>
  <c r="B1886" i="3"/>
  <c r="B1885" i="3"/>
  <c r="B1884" i="3"/>
  <c r="B1883" i="3"/>
  <c r="B1882" i="3"/>
  <c r="B1881" i="3"/>
  <c r="B1880" i="3"/>
  <c r="B1879" i="3"/>
  <c r="B1878" i="3"/>
  <c r="B1877" i="3"/>
  <c r="B1876" i="3"/>
  <c r="B1875" i="3"/>
  <c r="B1874" i="3"/>
  <c r="B1873" i="3"/>
  <c r="B1872" i="3"/>
  <c r="B1871" i="3"/>
  <c r="B1870" i="3"/>
  <c r="B1869" i="3"/>
  <c r="B1868" i="3"/>
  <c r="B1867" i="3"/>
  <c r="B1866" i="3"/>
  <c r="B1865" i="3"/>
  <c r="B1864" i="3"/>
  <c r="B1863" i="3"/>
  <c r="B1862" i="3"/>
  <c r="B1861" i="3"/>
  <c r="B1860" i="3"/>
  <c r="B1859" i="3"/>
  <c r="B1858" i="3"/>
  <c r="B1857" i="3"/>
  <c r="B1856" i="3"/>
  <c r="B1855" i="3"/>
  <c r="B1854" i="3"/>
  <c r="B1853" i="3"/>
  <c r="B1852" i="3"/>
  <c r="B1851" i="3"/>
  <c r="B1850" i="3"/>
  <c r="B1849" i="3"/>
  <c r="B1848" i="3"/>
  <c r="B1847" i="3"/>
  <c r="B1846" i="3"/>
  <c r="B1845" i="3"/>
  <c r="B1844" i="3"/>
  <c r="B1843" i="3"/>
  <c r="B1842" i="3"/>
  <c r="B1841" i="3"/>
  <c r="B1840" i="3"/>
  <c r="B1839" i="3"/>
  <c r="B1838" i="3"/>
  <c r="B1837" i="3"/>
  <c r="B1836" i="3"/>
  <c r="B1835" i="3"/>
  <c r="B1834" i="3"/>
  <c r="B1833" i="3"/>
  <c r="B1832" i="3"/>
  <c r="B1831" i="3"/>
  <c r="B1830" i="3"/>
  <c r="B1829" i="3"/>
  <c r="B1828" i="3"/>
  <c r="B1827" i="3"/>
  <c r="B1826" i="3"/>
  <c r="B1825" i="3"/>
  <c r="B1824" i="3"/>
  <c r="B1823" i="3"/>
  <c r="B1822" i="3"/>
  <c r="B1821" i="3"/>
  <c r="B1820" i="3"/>
  <c r="B1819" i="3"/>
  <c r="B1818" i="3"/>
  <c r="B1817" i="3"/>
  <c r="B1816" i="3"/>
  <c r="B1815" i="3"/>
  <c r="B1814" i="3"/>
  <c r="B1813" i="3"/>
  <c r="B1812" i="3"/>
  <c r="B1811" i="3"/>
  <c r="B1810" i="3"/>
  <c r="B1809" i="3"/>
  <c r="B1808" i="3"/>
  <c r="B1807" i="3"/>
  <c r="B1806" i="3"/>
  <c r="B1805" i="3"/>
  <c r="B1804" i="3"/>
  <c r="B1803" i="3"/>
  <c r="B1802" i="3"/>
  <c r="B1801" i="3"/>
  <c r="B1800" i="3"/>
  <c r="B1799" i="3"/>
  <c r="B1798" i="3"/>
  <c r="B1797" i="3"/>
  <c r="B1796" i="3"/>
  <c r="B1795" i="3"/>
  <c r="B1794" i="3"/>
  <c r="B1793" i="3"/>
  <c r="B1792" i="3"/>
  <c r="B1791" i="3"/>
  <c r="B1790" i="3"/>
  <c r="B1789" i="3"/>
  <c r="B1788" i="3"/>
  <c r="B1787" i="3"/>
  <c r="B1786" i="3"/>
  <c r="B1785" i="3"/>
  <c r="B1784" i="3"/>
  <c r="B1783" i="3"/>
  <c r="B1782" i="3"/>
  <c r="B1781" i="3"/>
  <c r="B1780" i="3"/>
  <c r="B1779" i="3"/>
  <c r="B1778" i="3"/>
  <c r="B1777" i="3"/>
  <c r="B1776" i="3"/>
  <c r="B1775" i="3"/>
  <c r="B1774" i="3"/>
  <c r="B1773" i="3"/>
  <c r="B1772" i="3"/>
  <c r="B1771" i="3"/>
  <c r="B1770" i="3"/>
  <c r="B1769" i="3"/>
  <c r="B1768" i="3"/>
  <c r="B1767" i="3"/>
  <c r="B1766" i="3"/>
  <c r="B1765" i="3"/>
  <c r="B1764" i="3"/>
  <c r="B1763" i="3"/>
  <c r="B1762" i="3"/>
  <c r="B1761" i="3"/>
  <c r="B1760" i="3"/>
  <c r="B1759" i="3"/>
  <c r="B1758" i="3"/>
  <c r="B1757" i="3"/>
  <c r="B1756" i="3"/>
  <c r="B1755" i="3"/>
  <c r="B1754" i="3"/>
  <c r="B1753" i="3"/>
  <c r="B1752" i="3"/>
  <c r="B1751" i="3"/>
  <c r="B1750" i="3"/>
  <c r="B1749" i="3"/>
  <c r="B1748" i="3"/>
  <c r="B1747" i="3"/>
  <c r="B1746" i="3"/>
  <c r="B1745" i="3"/>
  <c r="B1744" i="3"/>
  <c r="B1743" i="3"/>
  <c r="B1742" i="3"/>
  <c r="B1741" i="3"/>
  <c r="B1740" i="3"/>
  <c r="B1739" i="3"/>
  <c r="B1738" i="3"/>
  <c r="B1737" i="3"/>
  <c r="B1736" i="3"/>
  <c r="B1735" i="3"/>
  <c r="B1734" i="3"/>
  <c r="B1733" i="3"/>
  <c r="B1732" i="3"/>
  <c r="B1731" i="3"/>
  <c r="B1730" i="3"/>
  <c r="B1729" i="3"/>
  <c r="B1728" i="3"/>
  <c r="B1727" i="3"/>
  <c r="B1726" i="3"/>
  <c r="B1725" i="3"/>
  <c r="B1724" i="3"/>
  <c r="B1723" i="3"/>
  <c r="B1722" i="3"/>
  <c r="B1721" i="3"/>
  <c r="B1720" i="3"/>
  <c r="B1719" i="3"/>
  <c r="B1718" i="3"/>
  <c r="B1717" i="3"/>
  <c r="B1716" i="3"/>
  <c r="B1715" i="3"/>
  <c r="B1714" i="3"/>
  <c r="B1713" i="3"/>
  <c r="B1712" i="3"/>
  <c r="B1711" i="3"/>
  <c r="B1710" i="3"/>
  <c r="B1709" i="3"/>
  <c r="B1708" i="3"/>
  <c r="B1707" i="3"/>
  <c r="B1706" i="3"/>
  <c r="B1705" i="3"/>
  <c r="B1704" i="3"/>
  <c r="B1703" i="3"/>
  <c r="B1702" i="3"/>
  <c r="B1701" i="3"/>
  <c r="B1700" i="3"/>
  <c r="B1699" i="3"/>
  <c r="B1698" i="3"/>
  <c r="B1697" i="3"/>
  <c r="B1696" i="3"/>
  <c r="B1695" i="3"/>
  <c r="B1694" i="3"/>
  <c r="B1693" i="3"/>
  <c r="B1692" i="3"/>
  <c r="B1691" i="3"/>
  <c r="B1690" i="3"/>
  <c r="B1689" i="3"/>
  <c r="B1688" i="3"/>
  <c r="B1687" i="3"/>
  <c r="B1686" i="3"/>
  <c r="B1685" i="3"/>
  <c r="B1684" i="3"/>
  <c r="B1683" i="3"/>
  <c r="B1682" i="3"/>
  <c r="B1681" i="3"/>
  <c r="B1680" i="3"/>
  <c r="B1679" i="3"/>
  <c r="B1678" i="3"/>
  <c r="B1677" i="3"/>
  <c r="B1676" i="3"/>
  <c r="B1675" i="3"/>
  <c r="B1674" i="3"/>
  <c r="B1673" i="3"/>
  <c r="B1672" i="3"/>
  <c r="B1671" i="3"/>
  <c r="B1670" i="3"/>
  <c r="B1669" i="3"/>
  <c r="B1668" i="3"/>
  <c r="B1667" i="3"/>
  <c r="B1666" i="3"/>
  <c r="B1665" i="3"/>
  <c r="B1664" i="3"/>
  <c r="B1663" i="3"/>
  <c r="B1662" i="3"/>
  <c r="B1661" i="3"/>
  <c r="B1660" i="3"/>
  <c r="B1659" i="3"/>
  <c r="B1658" i="3"/>
  <c r="B1657" i="3"/>
  <c r="B1656" i="3"/>
  <c r="B1655" i="3"/>
  <c r="B1654" i="3"/>
  <c r="B1653" i="3"/>
  <c r="B1652" i="3"/>
  <c r="B1651" i="3"/>
  <c r="B1650" i="3"/>
  <c r="B1649" i="3"/>
  <c r="B1648" i="3"/>
  <c r="B1647" i="3"/>
  <c r="B1646" i="3"/>
  <c r="B1645" i="3"/>
  <c r="B1644" i="3"/>
  <c r="B1643" i="3"/>
  <c r="B1642" i="3"/>
  <c r="B1641" i="3"/>
  <c r="B1640" i="3"/>
  <c r="B1639" i="3"/>
  <c r="B1638" i="3"/>
  <c r="B1637" i="3"/>
  <c r="B1636" i="3"/>
  <c r="B1635" i="3"/>
  <c r="B1634" i="3"/>
  <c r="B1633" i="3"/>
  <c r="B1632" i="3"/>
  <c r="B1631" i="3"/>
  <c r="B1630" i="3"/>
  <c r="B1629" i="3"/>
  <c r="B1628" i="3"/>
  <c r="B1627" i="3"/>
  <c r="B1626" i="3"/>
  <c r="B1625" i="3"/>
  <c r="B1624" i="3"/>
  <c r="B1623" i="3"/>
  <c r="B1622" i="3"/>
  <c r="B1621" i="3"/>
  <c r="B1620" i="3"/>
  <c r="B1619" i="3"/>
  <c r="B1618" i="3"/>
  <c r="B1617" i="3"/>
  <c r="B1616" i="3"/>
  <c r="B1615" i="3"/>
  <c r="B1614" i="3"/>
  <c r="B1613" i="3"/>
  <c r="B1612" i="3"/>
  <c r="B1611" i="3"/>
  <c r="B1610" i="3"/>
  <c r="B1609" i="3"/>
  <c r="B1608" i="3"/>
  <c r="B1607" i="3"/>
  <c r="B1606" i="3"/>
  <c r="B1605" i="3"/>
  <c r="B1604" i="3"/>
  <c r="B1603" i="3"/>
  <c r="B1602" i="3"/>
  <c r="B1601" i="3"/>
  <c r="B1600" i="3"/>
  <c r="B1599" i="3"/>
  <c r="B1598" i="3"/>
  <c r="B1597" i="3"/>
  <c r="B1596" i="3"/>
  <c r="B1595" i="3"/>
  <c r="B1594" i="3"/>
  <c r="B1593" i="3"/>
  <c r="B1592" i="3"/>
  <c r="B1591" i="3"/>
  <c r="B1590" i="3"/>
  <c r="B1589" i="3"/>
  <c r="B1588" i="3"/>
  <c r="B1587" i="3"/>
  <c r="B1586" i="3"/>
  <c r="B1585" i="3"/>
  <c r="B1584" i="3"/>
  <c r="B1583" i="3"/>
  <c r="B1582" i="3"/>
  <c r="B1581" i="3"/>
  <c r="B1580" i="3"/>
  <c r="B1579" i="3"/>
  <c r="B1578" i="3"/>
  <c r="B1577" i="3"/>
  <c r="B1576" i="3"/>
  <c r="B1575" i="3"/>
  <c r="B1574" i="3"/>
  <c r="B1573" i="3"/>
  <c r="B1572" i="3"/>
  <c r="B1571" i="3"/>
  <c r="B1570" i="3"/>
  <c r="B1569" i="3"/>
  <c r="B1568" i="3"/>
  <c r="B1567" i="3"/>
  <c r="B1566" i="3"/>
  <c r="B1565" i="3"/>
  <c r="B1564" i="3"/>
  <c r="B1563" i="3"/>
  <c r="B1562" i="3"/>
  <c r="B1561" i="3"/>
  <c r="B1560" i="3"/>
  <c r="B1559" i="3"/>
  <c r="B1558" i="3"/>
  <c r="B1557" i="3"/>
  <c r="B1556" i="3"/>
  <c r="B1555" i="3"/>
  <c r="B1554" i="3"/>
  <c r="B1553" i="3"/>
  <c r="B1552" i="3"/>
  <c r="B1551" i="3"/>
  <c r="B1550" i="3"/>
  <c r="B1549" i="3"/>
  <c r="B1548" i="3"/>
  <c r="B1547" i="3"/>
  <c r="B1546" i="3"/>
  <c r="B1545" i="3"/>
  <c r="B1544" i="3"/>
  <c r="B1543" i="3"/>
  <c r="B1542" i="3"/>
  <c r="B1541" i="3"/>
  <c r="B1540" i="3"/>
  <c r="B1539" i="3"/>
  <c r="B1538" i="3"/>
  <c r="B1537" i="3"/>
  <c r="B1536" i="3"/>
  <c r="B1535" i="3"/>
  <c r="B1534" i="3"/>
  <c r="B1533" i="3"/>
  <c r="B1532" i="3"/>
  <c r="B1531" i="3"/>
  <c r="B1530" i="3"/>
  <c r="B1529" i="3"/>
  <c r="B1528" i="3"/>
  <c r="B1527" i="3"/>
  <c r="B1526" i="3"/>
  <c r="B1525" i="3"/>
  <c r="B1524" i="3"/>
  <c r="B1523" i="3"/>
  <c r="B1522" i="3"/>
  <c r="B1521" i="3"/>
  <c r="B1520" i="3"/>
  <c r="B1519" i="3"/>
  <c r="B1518" i="3"/>
  <c r="B1517" i="3"/>
  <c r="B1516" i="3"/>
  <c r="B1515" i="3"/>
  <c r="B1514" i="3"/>
  <c r="B1513" i="3"/>
  <c r="B1512" i="3"/>
  <c r="B1511" i="3"/>
  <c r="B1510" i="3"/>
  <c r="B1509" i="3"/>
  <c r="B1508" i="3"/>
  <c r="B1507" i="3"/>
  <c r="B1506" i="3"/>
  <c r="B1505" i="3"/>
  <c r="B1504" i="3"/>
  <c r="B1503" i="3"/>
  <c r="B1502" i="3"/>
  <c r="B1501" i="3"/>
  <c r="B1500" i="3"/>
  <c r="B1499" i="3"/>
  <c r="B1498" i="3"/>
  <c r="B1497" i="3"/>
  <c r="B1496" i="3"/>
  <c r="B1495" i="3"/>
  <c r="B1494" i="3"/>
  <c r="B1493" i="3"/>
  <c r="B1492" i="3"/>
  <c r="B1491" i="3"/>
  <c r="B1490" i="3"/>
  <c r="B1489" i="3"/>
  <c r="B1488" i="3"/>
  <c r="B1487" i="3"/>
  <c r="B1486" i="3"/>
  <c r="B1485" i="3"/>
  <c r="B1484" i="3"/>
  <c r="B1483" i="3"/>
  <c r="B1482" i="3"/>
  <c r="B1481" i="3"/>
  <c r="B1480" i="3"/>
  <c r="B1479" i="3"/>
  <c r="B1478" i="3"/>
  <c r="B1477" i="3"/>
  <c r="B1476" i="3"/>
  <c r="B1475" i="3"/>
  <c r="B1474" i="3"/>
  <c r="B1473" i="3"/>
  <c r="B1472" i="3"/>
  <c r="B1471" i="3"/>
  <c r="B1470" i="3"/>
  <c r="B1469" i="3"/>
  <c r="B1468" i="3"/>
  <c r="B1467" i="3"/>
  <c r="B1466" i="3"/>
  <c r="B1465" i="3"/>
  <c r="B1464" i="3"/>
  <c r="B1463" i="3"/>
  <c r="B1462" i="3"/>
  <c r="B1461" i="3"/>
  <c r="B1460" i="3"/>
  <c r="B1459" i="3"/>
  <c r="B1458" i="3"/>
  <c r="B1457" i="3"/>
  <c r="B1456" i="3"/>
  <c r="B1455" i="3"/>
  <c r="B1454" i="3"/>
  <c r="B1453" i="3"/>
  <c r="B1452" i="3"/>
  <c r="B1451" i="3"/>
  <c r="B1450" i="3"/>
  <c r="B1449" i="3"/>
  <c r="B1448" i="3"/>
  <c r="B1447" i="3"/>
  <c r="B1446" i="3"/>
  <c r="B1445" i="3"/>
  <c r="B1444" i="3"/>
  <c r="B1443" i="3"/>
  <c r="B1442" i="3"/>
  <c r="B1441" i="3"/>
  <c r="B1440" i="3"/>
  <c r="B1439" i="3"/>
  <c r="B1438" i="3"/>
  <c r="B1437" i="3"/>
  <c r="B1436" i="3"/>
  <c r="B1435" i="3"/>
  <c r="B1434" i="3"/>
  <c r="B1433" i="3"/>
  <c r="B1432" i="3"/>
  <c r="B1431" i="3"/>
  <c r="B1430" i="3"/>
  <c r="B1429" i="3"/>
  <c r="B1428" i="3"/>
  <c r="B1427" i="3"/>
  <c r="B1426" i="3"/>
  <c r="B1425" i="3"/>
  <c r="B1424" i="3"/>
  <c r="B1423" i="3"/>
  <c r="B1422" i="3"/>
  <c r="B1421" i="3"/>
  <c r="B1420" i="3"/>
  <c r="B1419" i="3"/>
  <c r="B1418" i="3"/>
  <c r="B1417" i="3"/>
  <c r="B1416" i="3"/>
  <c r="B1415" i="3"/>
  <c r="B1414" i="3"/>
  <c r="B1413" i="3"/>
  <c r="B1412" i="3"/>
  <c r="B1411" i="3"/>
  <c r="B1410" i="3"/>
  <c r="B1409" i="3"/>
  <c r="B1408" i="3"/>
  <c r="B1407" i="3"/>
  <c r="B1406" i="3"/>
  <c r="B1405" i="3"/>
  <c r="B1404" i="3"/>
  <c r="B1403" i="3"/>
  <c r="B1402" i="3"/>
  <c r="B1401" i="3"/>
  <c r="B1400" i="3"/>
  <c r="B1399" i="3"/>
  <c r="B1398" i="3"/>
  <c r="B1397" i="3"/>
  <c r="B1396" i="3"/>
  <c r="B1395" i="3"/>
  <c r="B1394" i="3"/>
  <c r="B1393" i="3"/>
  <c r="B1392" i="3"/>
  <c r="B1391" i="3"/>
  <c r="B1390" i="3"/>
  <c r="B1389" i="3"/>
  <c r="B1388" i="3"/>
  <c r="B1387" i="3"/>
  <c r="B1386" i="3"/>
  <c r="B1385" i="3"/>
  <c r="B1384" i="3"/>
  <c r="B1383" i="3"/>
  <c r="B1382" i="3"/>
  <c r="B1381" i="3"/>
  <c r="B1380" i="3"/>
  <c r="B1379" i="3"/>
  <c r="B1378" i="3"/>
  <c r="B1377" i="3"/>
  <c r="B1376" i="3"/>
  <c r="B1375" i="3"/>
  <c r="B1374" i="3"/>
  <c r="B1373" i="3"/>
  <c r="B1372" i="3"/>
  <c r="B1371" i="3"/>
  <c r="B1370" i="3"/>
  <c r="B1369" i="3"/>
  <c r="B1368" i="3"/>
  <c r="B1367" i="3"/>
  <c r="B1366" i="3"/>
  <c r="B1365" i="3"/>
  <c r="B1364" i="3"/>
  <c r="B1363" i="3"/>
  <c r="B1362" i="3"/>
  <c r="B1361" i="3"/>
  <c r="B1360" i="3"/>
  <c r="B1359" i="3"/>
  <c r="B1358" i="3"/>
  <c r="B1357" i="3"/>
  <c r="B1356" i="3"/>
  <c r="B1355" i="3"/>
  <c r="B1354" i="3"/>
  <c r="B1353" i="3"/>
  <c r="B1352" i="3"/>
  <c r="B1351" i="3"/>
  <c r="B1350" i="3"/>
  <c r="B1349" i="3"/>
  <c r="B1348" i="3"/>
  <c r="B1347" i="3"/>
  <c r="B1346" i="3"/>
  <c r="B1345" i="3"/>
  <c r="B1344" i="3"/>
  <c r="B1343" i="3"/>
  <c r="B1342" i="3"/>
  <c r="B1341" i="3"/>
  <c r="B1340" i="3"/>
  <c r="B1339" i="3"/>
  <c r="B1338" i="3"/>
  <c r="B1337" i="3"/>
  <c r="B1336" i="3"/>
  <c r="B1335" i="3"/>
  <c r="B1334" i="3"/>
  <c r="B1333" i="3"/>
  <c r="B1332" i="3"/>
  <c r="B1331" i="3"/>
  <c r="B1330" i="3"/>
  <c r="B1329" i="3"/>
  <c r="B1328" i="3"/>
  <c r="B1327" i="3"/>
  <c r="B1326" i="3"/>
  <c r="B1325" i="3"/>
  <c r="B1324" i="3"/>
  <c r="B1323" i="3"/>
  <c r="B1322" i="3"/>
  <c r="B1321" i="3"/>
  <c r="B1320" i="3"/>
  <c r="B1319" i="3"/>
  <c r="B1318" i="3"/>
  <c r="B1317" i="3"/>
  <c r="B1316" i="3"/>
  <c r="B1315" i="3"/>
  <c r="B1314" i="3"/>
  <c r="B1313" i="3"/>
  <c r="B1312" i="3"/>
  <c r="B1311" i="3"/>
  <c r="B1310" i="3"/>
  <c r="B1309" i="3"/>
  <c r="B1308" i="3"/>
  <c r="B1307" i="3"/>
  <c r="B1306" i="3"/>
  <c r="B1305" i="3"/>
  <c r="B1304" i="3"/>
  <c r="B1303" i="3"/>
  <c r="B1302" i="3"/>
  <c r="B1301" i="3"/>
  <c r="B1300" i="3"/>
  <c r="B1299" i="3"/>
  <c r="B1298" i="3"/>
  <c r="B1297" i="3"/>
  <c r="B1296" i="3"/>
  <c r="B1295" i="3"/>
  <c r="B1294" i="3"/>
  <c r="B1293" i="3"/>
  <c r="B1292" i="3"/>
  <c r="B1291" i="3"/>
  <c r="B1290" i="3"/>
  <c r="B1289" i="3"/>
  <c r="B1288" i="3"/>
  <c r="B1287" i="3"/>
  <c r="B1286" i="3"/>
  <c r="B1285" i="3"/>
  <c r="B1284" i="3"/>
  <c r="B1283" i="3"/>
  <c r="B1282" i="3"/>
  <c r="B1281" i="3"/>
  <c r="B1280" i="3"/>
  <c r="B1279" i="3"/>
  <c r="B1278" i="3"/>
  <c r="B1277" i="3"/>
  <c r="B1276" i="3"/>
  <c r="B1275" i="3"/>
  <c r="B1274" i="3"/>
  <c r="B1273" i="3"/>
  <c r="B1272" i="3"/>
  <c r="B1271" i="3"/>
  <c r="B1270" i="3"/>
  <c r="B1269" i="3"/>
  <c r="B1268" i="3"/>
  <c r="B1267" i="3"/>
  <c r="B1266" i="3"/>
  <c r="B1265" i="3"/>
  <c r="B1264" i="3"/>
  <c r="B1263" i="3"/>
  <c r="B1262" i="3"/>
  <c r="B1261" i="3"/>
  <c r="B1260" i="3"/>
  <c r="B1259" i="3"/>
  <c r="B1258" i="3"/>
  <c r="B1257" i="3"/>
  <c r="B1256" i="3"/>
  <c r="B1255" i="3"/>
  <c r="B1254" i="3"/>
  <c r="B1253" i="3"/>
  <c r="B1252" i="3"/>
  <c r="B1251" i="3"/>
  <c r="B1250" i="3"/>
  <c r="B1249" i="3"/>
  <c r="B1248" i="3"/>
  <c r="B1247" i="3"/>
  <c r="B1246" i="3"/>
  <c r="B1245" i="3"/>
  <c r="B1244" i="3"/>
  <c r="B1243" i="3"/>
  <c r="B1242" i="3"/>
  <c r="B1241" i="3"/>
  <c r="B1240" i="3"/>
  <c r="B1239" i="3"/>
  <c r="B1238" i="3"/>
  <c r="B1237" i="3"/>
  <c r="B1236" i="3"/>
  <c r="B1235" i="3"/>
  <c r="B1234" i="3"/>
  <c r="B1233" i="3"/>
  <c r="B1232" i="3"/>
  <c r="B1231" i="3"/>
  <c r="B1230" i="3"/>
  <c r="B1229" i="3"/>
  <c r="B1228" i="3"/>
  <c r="B1227" i="3"/>
  <c r="B1226" i="3"/>
  <c r="B1225" i="3"/>
  <c r="B1224" i="3"/>
  <c r="B1223" i="3"/>
  <c r="B1222" i="3"/>
  <c r="B1221" i="3"/>
  <c r="B1220" i="3"/>
  <c r="B1219" i="3"/>
  <c r="B1218" i="3"/>
  <c r="B1217" i="3"/>
  <c r="B1216" i="3"/>
  <c r="B1215" i="3"/>
  <c r="B1214" i="3"/>
  <c r="B1213" i="3"/>
  <c r="B1212" i="3"/>
  <c r="B1211" i="3"/>
  <c r="B1210" i="3"/>
  <c r="B1209" i="3"/>
  <c r="B1208" i="3"/>
  <c r="B1207" i="3"/>
  <c r="B1206" i="3"/>
  <c r="B1205" i="3"/>
  <c r="B1204" i="3"/>
  <c r="B1203" i="3"/>
  <c r="B1202" i="3"/>
  <c r="B1201" i="3"/>
  <c r="B1200" i="3"/>
  <c r="B1199" i="3"/>
  <c r="B1198" i="3"/>
  <c r="B1197" i="3"/>
  <c r="B1196" i="3"/>
  <c r="B1195" i="3"/>
  <c r="B1194" i="3"/>
  <c r="B1193" i="3"/>
  <c r="B1192" i="3"/>
  <c r="B1191" i="3"/>
  <c r="B1190" i="3"/>
  <c r="B1189" i="3"/>
  <c r="B1188" i="3"/>
  <c r="B1187" i="3"/>
  <c r="B1186" i="3"/>
  <c r="B1185" i="3"/>
  <c r="B1184" i="3"/>
  <c r="B1183" i="3"/>
  <c r="B1182" i="3"/>
  <c r="B1181" i="3"/>
  <c r="B1180" i="3"/>
  <c r="B1179" i="3"/>
  <c r="B1178" i="3"/>
  <c r="B1177" i="3"/>
  <c r="B1176" i="3"/>
  <c r="B1175" i="3"/>
  <c r="B1174" i="3"/>
  <c r="B1173" i="3"/>
  <c r="B1172" i="3"/>
  <c r="B1171" i="3"/>
  <c r="B1170" i="3"/>
  <c r="B1169" i="3"/>
  <c r="B1168" i="3"/>
  <c r="B1167" i="3"/>
  <c r="B1166" i="3"/>
  <c r="B1165" i="3"/>
  <c r="B1164" i="3"/>
  <c r="B1163" i="3"/>
  <c r="B1162" i="3"/>
  <c r="B1161" i="3"/>
  <c r="B1160" i="3"/>
  <c r="B1159" i="3"/>
  <c r="B1158" i="3"/>
  <c r="B1157" i="3"/>
  <c r="B1156" i="3"/>
  <c r="B1155" i="3"/>
  <c r="B1154" i="3"/>
  <c r="B1153" i="3"/>
  <c r="B1152" i="3"/>
  <c r="B1151" i="3"/>
  <c r="B1150" i="3"/>
  <c r="B1149" i="3"/>
  <c r="B1148" i="3"/>
  <c r="B1147" i="3"/>
  <c r="B1146" i="3"/>
  <c r="B1145" i="3"/>
  <c r="B1144" i="3"/>
  <c r="B1143" i="3"/>
  <c r="B1142" i="3"/>
  <c r="B1141" i="3"/>
  <c r="B1140" i="3"/>
  <c r="B1139" i="3"/>
  <c r="B1138" i="3"/>
  <c r="B1137" i="3"/>
  <c r="B1136" i="3"/>
  <c r="B1135" i="3"/>
  <c r="B1134" i="3"/>
  <c r="B1133" i="3"/>
  <c r="B1132" i="3"/>
  <c r="B1131" i="3"/>
  <c r="B1130" i="3"/>
  <c r="B1129" i="3"/>
  <c r="B1128" i="3"/>
  <c r="B1127" i="3"/>
  <c r="B1126" i="3"/>
  <c r="B1125" i="3"/>
  <c r="B1124" i="3"/>
  <c r="B1123" i="3"/>
  <c r="B1122" i="3"/>
  <c r="B1121" i="3"/>
  <c r="B1120" i="3"/>
  <c r="B1119" i="3"/>
  <c r="B1118" i="3"/>
  <c r="B1117" i="3"/>
  <c r="B1116" i="3"/>
  <c r="B1115" i="3"/>
  <c r="B1114" i="3"/>
  <c r="B1113" i="3"/>
  <c r="B1112" i="3"/>
  <c r="B1111" i="3"/>
  <c r="B1110" i="3"/>
  <c r="B1109" i="3"/>
  <c r="B1108" i="3"/>
  <c r="B1107" i="3"/>
  <c r="B1106" i="3"/>
  <c r="B1105" i="3"/>
  <c r="B1104" i="3"/>
  <c r="B1103" i="3"/>
  <c r="B1102" i="3"/>
  <c r="B1101" i="3"/>
  <c r="B1100" i="3"/>
  <c r="B1099" i="3"/>
  <c r="B1098" i="3"/>
  <c r="B1097" i="3"/>
  <c r="B1096" i="3"/>
  <c r="B1095" i="3"/>
  <c r="B1094" i="3"/>
  <c r="B1093" i="3"/>
  <c r="B1092" i="3"/>
  <c r="B1091" i="3"/>
  <c r="B1090" i="3"/>
  <c r="B1089" i="3"/>
  <c r="B1088" i="3"/>
  <c r="B1087" i="3"/>
  <c r="B1086" i="3"/>
  <c r="B1085" i="3"/>
  <c r="B1084" i="3"/>
  <c r="B1083" i="3"/>
  <c r="B1082" i="3"/>
  <c r="B1081" i="3"/>
  <c r="B1080" i="3"/>
  <c r="B1079" i="3"/>
  <c r="B1078" i="3"/>
  <c r="B1077" i="3"/>
  <c r="B1076" i="3"/>
  <c r="B1075" i="3"/>
  <c r="B1074" i="3"/>
  <c r="B1073" i="3"/>
  <c r="B1072" i="3"/>
  <c r="B1071" i="3"/>
  <c r="B1070" i="3"/>
  <c r="B1069" i="3"/>
  <c r="B1068" i="3"/>
  <c r="B1067" i="3"/>
  <c r="B1066" i="3"/>
  <c r="B1065" i="3"/>
  <c r="B1064" i="3"/>
  <c r="B1063" i="3"/>
  <c r="B1062" i="3"/>
  <c r="B1061" i="3"/>
  <c r="B1060" i="3"/>
  <c r="B1059" i="3"/>
  <c r="B1058" i="3"/>
  <c r="B1057" i="3"/>
  <c r="B1056" i="3"/>
  <c r="B1055" i="3"/>
  <c r="B1054" i="3"/>
  <c r="B1053" i="3"/>
  <c r="B1052" i="3"/>
  <c r="B1051" i="3"/>
  <c r="B1050" i="3"/>
  <c r="B1049" i="3"/>
  <c r="B1048" i="3"/>
  <c r="B1047" i="3"/>
  <c r="B1046" i="3"/>
  <c r="B1045" i="3"/>
  <c r="B1044" i="3"/>
  <c r="B1043" i="3"/>
  <c r="B1042" i="3"/>
  <c r="B1041" i="3"/>
  <c r="B1040" i="3"/>
  <c r="B1039" i="3"/>
  <c r="B1038" i="3"/>
  <c r="B1037" i="3"/>
  <c r="B1036" i="3"/>
  <c r="B1035" i="3"/>
  <c r="B1034" i="3"/>
  <c r="B1033" i="3"/>
  <c r="B1032" i="3"/>
  <c r="B1031" i="3"/>
  <c r="B1030" i="3"/>
  <c r="B1029" i="3"/>
  <c r="B1028" i="3"/>
  <c r="B1027" i="3"/>
  <c r="B1026" i="3"/>
  <c r="B1025" i="3"/>
  <c r="B1024" i="3"/>
  <c r="B1023" i="3"/>
  <c r="B1022" i="3"/>
  <c r="B1021" i="3"/>
  <c r="B1020" i="3"/>
  <c r="B1019" i="3"/>
  <c r="B1018" i="3"/>
  <c r="B1017" i="3"/>
  <c r="B1016" i="3"/>
  <c r="B1015" i="3"/>
  <c r="B1014" i="3"/>
  <c r="B1013" i="3"/>
  <c r="B1012" i="3"/>
  <c r="B1011" i="3"/>
  <c r="B1010" i="3"/>
  <c r="B1009" i="3"/>
  <c r="B1008" i="3"/>
  <c r="B1007" i="3"/>
  <c r="B1006" i="3"/>
  <c r="B1005" i="3"/>
  <c r="B1004" i="3"/>
  <c r="B1003" i="3"/>
  <c r="B1002" i="3"/>
  <c r="B1001" i="3"/>
  <c r="B1000" i="3"/>
  <c r="B999" i="3"/>
  <c r="B998" i="3"/>
  <c r="B997" i="3"/>
  <c r="B996" i="3"/>
  <c r="B995" i="3"/>
  <c r="B994" i="3"/>
  <c r="B993" i="3"/>
  <c r="B992" i="3"/>
  <c r="B991" i="3"/>
  <c r="B990" i="3"/>
  <c r="B989" i="3"/>
  <c r="B988" i="3"/>
  <c r="B987" i="3"/>
  <c r="B986" i="3"/>
  <c r="B985" i="3"/>
  <c r="B984" i="3"/>
  <c r="B983" i="3"/>
  <c r="B982" i="3"/>
  <c r="B981" i="3"/>
  <c r="B980" i="3"/>
  <c r="B979" i="3"/>
  <c r="B978" i="3"/>
  <c r="B977" i="3"/>
  <c r="B976" i="3"/>
  <c r="B975" i="3"/>
  <c r="B974" i="3"/>
  <c r="B973" i="3"/>
  <c r="B972" i="3"/>
  <c r="B971" i="3"/>
  <c r="B970" i="3"/>
  <c r="B969" i="3"/>
  <c r="B968" i="3"/>
  <c r="B967" i="3"/>
  <c r="B966" i="3"/>
  <c r="B965" i="3"/>
  <c r="B964" i="3"/>
  <c r="B963" i="3"/>
  <c r="B962" i="3"/>
  <c r="B961" i="3"/>
  <c r="B960" i="3"/>
  <c r="B959" i="3"/>
  <c r="B958" i="3"/>
  <c r="B957" i="3"/>
  <c r="B956" i="3"/>
  <c r="B955" i="3"/>
  <c r="B954" i="3"/>
  <c r="B953" i="3"/>
  <c r="B952" i="3"/>
  <c r="B951" i="3"/>
  <c r="B950" i="3"/>
  <c r="B949" i="3"/>
  <c r="B948" i="3"/>
  <c r="B947" i="3"/>
  <c r="B946" i="3"/>
  <c r="B945" i="3"/>
  <c r="B944" i="3"/>
  <c r="B943" i="3"/>
  <c r="B942" i="3"/>
  <c r="B941" i="3"/>
  <c r="B940" i="3"/>
  <c r="B939" i="3"/>
  <c r="B938" i="3"/>
  <c r="B937" i="3"/>
  <c r="B936" i="3"/>
  <c r="B935" i="3"/>
  <c r="B934" i="3"/>
  <c r="B933" i="3"/>
  <c r="B932" i="3"/>
  <c r="B931" i="3"/>
  <c r="B930" i="3"/>
  <c r="B929" i="3"/>
  <c r="B928" i="3"/>
  <c r="B927" i="3"/>
  <c r="B926" i="3"/>
  <c r="B925" i="3"/>
  <c r="B924" i="3"/>
  <c r="B923" i="3"/>
  <c r="B922" i="3"/>
  <c r="B921" i="3"/>
  <c r="B920" i="3"/>
  <c r="B919" i="3"/>
  <c r="B918" i="3"/>
  <c r="B917" i="3"/>
  <c r="B916" i="3"/>
  <c r="B915" i="3"/>
  <c r="B914" i="3"/>
  <c r="B913" i="3"/>
  <c r="B912" i="3"/>
  <c r="B911" i="3"/>
  <c r="B910" i="3"/>
  <c r="B909" i="3"/>
  <c r="B908" i="3"/>
  <c r="B907" i="3"/>
  <c r="B906" i="3"/>
  <c r="B905" i="3"/>
  <c r="B904" i="3"/>
  <c r="B903" i="3"/>
  <c r="B902" i="3"/>
  <c r="B901" i="3"/>
  <c r="B900" i="3"/>
  <c r="B899" i="3"/>
  <c r="B898" i="3"/>
  <c r="B897" i="3"/>
  <c r="B896" i="3"/>
  <c r="B895" i="3"/>
  <c r="B894" i="3"/>
  <c r="B893" i="3"/>
  <c r="B892" i="3"/>
  <c r="B891" i="3"/>
  <c r="B890" i="3"/>
  <c r="B889" i="3"/>
  <c r="B888" i="3"/>
  <c r="B887" i="3"/>
  <c r="B886" i="3"/>
  <c r="B885" i="3"/>
  <c r="B884" i="3"/>
  <c r="B883" i="3"/>
  <c r="B882" i="3"/>
  <c r="B881" i="3"/>
  <c r="B880" i="3"/>
  <c r="B879" i="3"/>
  <c r="B878" i="3"/>
  <c r="B877" i="3"/>
  <c r="B876" i="3"/>
  <c r="B875" i="3"/>
  <c r="B874" i="3"/>
  <c r="B873" i="3"/>
  <c r="B872" i="3"/>
  <c r="B871" i="3"/>
  <c r="B870" i="3"/>
  <c r="B869" i="3"/>
  <c r="B868" i="3"/>
  <c r="B867" i="3"/>
  <c r="B866" i="3"/>
  <c r="B865" i="3"/>
  <c r="B864" i="3"/>
  <c r="B863" i="3"/>
  <c r="B862" i="3"/>
  <c r="B861" i="3"/>
  <c r="B860" i="3"/>
  <c r="B859" i="3"/>
  <c r="B858" i="3"/>
  <c r="B857" i="3"/>
  <c r="B856" i="3"/>
  <c r="B855" i="3"/>
  <c r="B854" i="3"/>
  <c r="B853" i="3"/>
  <c r="B852" i="3"/>
  <c r="B851" i="3"/>
  <c r="B850" i="3"/>
  <c r="B849" i="3"/>
  <c r="B848" i="3"/>
  <c r="B847" i="3"/>
  <c r="B846" i="3"/>
  <c r="B845" i="3"/>
  <c r="B844" i="3"/>
  <c r="B843" i="3"/>
  <c r="B842" i="3"/>
  <c r="B841" i="3"/>
  <c r="B840" i="3"/>
  <c r="B839" i="3"/>
  <c r="B838" i="3"/>
  <c r="B837" i="3"/>
  <c r="B836" i="3"/>
  <c r="B835" i="3"/>
  <c r="B834" i="3"/>
  <c r="B833" i="3"/>
  <c r="B832" i="3"/>
  <c r="B831" i="3"/>
  <c r="B830" i="3"/>
  <c r="B829" i="3"/>
  <c r="B828" i="3"/>
  <c r="B827" i="3"/>
  <c r="B826" i="3"/>
  <c r="B825" i="3"/>
  <c r="B824" i="3"/>
  <c r="B823" i="3"/>
  <c r="B822" i="3"/>
  <c r="B821" i="3"/>
  <c r="B820" i="3"/>
  <c r="B819" i="3"/>
  <c r="B818" i="3"/>
  <c r="B817" i="3"/>
  <c r="B816" i="3"/>
  <c r="B815" i="3"/>
  <c r="B814" i="3"/>
  <c r="B813" i="3"/>
  <c r="B812" i="3"/>
  <c r="B811" i="3"/>
  <c r="B810" i="3"/>
  <c r="B809" i="3"/>
  <c r="B808" i="3"/>
  <c r="B807" i="3"/>
  <c r="B806" i="3"/>
  <c r="B805" i="3"/>
  <c r="B804" i="3"/>
  <c r="B803" i="3"/>
  <c r="B802" i="3"/>
  <c r="B801" i="3"/>
  <c r="B800" i="3"/>
  <c r="B799" i="3"/>
  <c r="B798" i="3"/>
  <c r="B797" i="3"/>
  <c r="B796" i="3"/>
  <c r="B795" i="3"/>
  <c r="B794" i="3"/>
  <c r="B793" i="3"/>
  <c r="B792" i="3"/>
  <c r="B791" i="3"/>
  <c r="B790" i="3"/>
  <c r="B789" i="3"/>
  <c r="B788" i="3"/>
  <c r="B787" i="3"/>
  <c r="B786" i="3"/>
  <c r="B785" i="3"/>
  <c r="B784" i="3"/>
  <c r="B783" i="3"/>
  <c r="B782" i="3"/>
  <c r="B781" i="3"/>
  <c r="B780" i="3"/>
  <c r="B779" i="3"/>
  <c r="B778" i="3"/>
  <c r="B777" i="3"/>
  <c r="B776" i="3"/>
  <c r="B775" i="3"/>
  <c r="B774" i="3"/>
  <c r="B773" i="3"/>
  <c r="B772" i="3"/>
  <c r="B771" i="3"/>
  <c r="B770" i="3"/>
  <c r="B769" i="3"/>
  <c r="B768" i="3"/>
  <c r="B767" i="3"/>
  <c r="B766" i="3"/>
  <c r="B765" i="3"/>
  <c r="B764" i="3"/>
  <c r="B763" i="3"/>
  <c r="B762" i="3"/>
  <c r="B761" i="3"/>
  <c r="B760" i="3"/>
  <c r="B759" i="3"/>
  <c r="B758" i="3"/>
  <c r="B757" i="3"/>
  <c r="B756" i="3"/>
  <c r="B755" i="3"/>
  <c r="B754" i="3"/>
  <c r="B753" i="3"/>
  <c r="B752" i="3"/>
  <c r="B751" i="3"/>
  <c r="B750" i="3"/>
  <c r="B749" i="3"/>
  <c r="B748" i="3"/>
  <c r="B747" i="3"/>
  <c r="B746" i="3"/>
  <c r="B745" i="3"/>
  <c r="B744" i="3"/>
  <c r="B743" i="3"/>
  <c r="B742" i="3"/>
  <c r="B741" i="3"/>
  <c r="B740" i="3"/>
  <c r="B739" i="3"/>
  <c r="B738" i="3"/>
  <c r="B737" i="3"/>
  <c r="B736" i="3"/>
  <c r="B735" i="3"/>
  <c r="B734" i="3"/>
  <c r="B733" i="3"/>
  <c r="B732" i="3"/>
  <c r="B731" i="3"/>
  <c r="B730" i="3"/>
  <c r="B729" i="3"/>
  <c r="B728" i="3"/>
  <c r="B727" i="3"/>
  <c r="B726" i="3"/>
  <c r="B725" i="3"/>
  <c r="B724" i="3"/>
  <c r="B723" i="3"/>
  <c r="B722" i="3"/>
  <c r="B721" i="3"/>
  <c r="B720" i="3"/>
  <c r="B719" i="3"/>
  <c r="B718" i="3"/>
  <c r="B717" i="3"/>
  <c r="B716" i="3"/>
  <c r="B715" i="3"/>
  <c r="B714" i="3"/>
  <c r="B713" i="3"/>
  <c r="B712" i="3"/>
  <c r="B711" i="3"/>
  <c r="B710" i="3"/>
  <c r="B709" i="3"/>
  <c r="B708" i="3"/>
  <c r="B707" i="3"/>
  <c r="B706" i="3"/>
  <c r="B705" i="3"/>
  <c r="B704" i="3"/>
  <c r="B703" i="3"/>
  <c r="B702" i="3"/>
  <c r="B701" i="3"/>
  <c r="B700" i="3"/>
  <c r="B699" i="3"/>
  <c r="B698" i="3"/>
  <c r="B697" i="3"/>
  <c r="B696" i="3"/>
  <c r="B695" i="3"/>
  <c r="B694" i="3"/>
  <c r="B693" i="3"/>
  <c r="B692" i="3"/>
  <c r="B691" i="3"/>
  <c r="B690" i="3"/>
  <c r="B689" i="3"/>
  <c r="B688" i="3"/>
  <c r="B687" i="3"/>
  <c r="B686" i="3"/>
  <c r="B685" i="3"/>
  <c r="B684" i="3"/>
  <c r="B683" i="3"/>
  <c r="B682" i="3"/>
  <c r="B681" i="3"/>
  <c r="B680" i="3"/>
  <c r="B679" i="3"/>
  <c r="B678" i="3"/>
  <c r="B677" i="3"/>
  <c r="B676" i="3"/>
  <c r="B675" i="3"/>
  <c r="B674" i="3"/>
  <c r="B673" i="3"/>
  <c r="B672" i="3"/>
  <c r="B671" i="3"/>
  <c r="B670" i="3"/>
  <c r="B669" i="3"/>
  <c r="B668" i="3"/>
  <c r="B667" i="3"/>
  <c r="B666" i="3"/>
  <c r="B665" i="3"/>
  <c r="B664" i="3"/>
  <c r="B663" i="3"/>
  <c r="B662" i="3"/>
  <c r="B661" i="3"/>
  <c r="B660" i="3"/>
  <c r="B659" i="3"/>
  <c r="B658" i="3"/>
  <c r="B657" i="3"/>
  <c r="B656" i="3"/>
  <c r="B655" i="3"/>
  <c r="B654" i="3"/>
  <c r="B653" i="3"/>
  <c r="B652" i="3"/>
  <c r="B651" i="3"/>
  <c r="B650" i="3"/>
  <c r="B649" i="3"/>
  <c r="B648" i="3"/>
  <c r="B647" i="3"/>
  <c r="B646" i="3"/>
  <c r="B645" i="3"/>
  <c r="B644" i="3"/>
  <c r="B643" i="3"/>
  <c r="B642" i="3"/>
  <c r="B641" i="3"/>
  <c r="B640" i="3"/>
  <c r="B639" i="3"/>
  <c r="B638" i="3"/>
  <c r="B637" i="3"/>
  <c r="B636" i="3"/>
  <c r="B635" i="3"/>
  <c r="B634" i="3"/>
  <c r="B633" i="3"/>
  <c r="B632" i="3"/>
  <c r="B631" i="3"/>
  <c r="B630" i="3"/>
  <c r="B629" i="3"/>
  <c r="B628" i="3"/>
  <c r="B627" i="3"/>
  <c r="B626" i="3"/>
  <c r="B625" i="3"/>
  <c r="B624" i="3"/>
  <c r="B623" i="3"/>
  <c r="B622" i="3"/>
  <c r="B621" i="3"/>
  <c r="B620" i="3"/>
  <c r="B619" i="3"/>
  <c r="B618" i="3"/>
  <c r="B617" i="3"/>
  <c r="B616" i="3"/>
  <c r="B615" i="3"/>
  <c r="B614" i="3"/>
  <c r="B613" i="3"/>
  <c r="B612" i="3"/>
  <c r="B611" i="3"/>
  <c r="B610" i="3"/>
  <c r="B609" i="3"/>
  <c r="B608" i="3"/>
  <c r="B607" i="3"/>
  <c r="B606" i="3"/>
  <c r="B605" i="3"/>
  <c r="B604" i="3"/>
  <c r="B603" i="3"/>
  <c r="B602" i="3"/>
  <c r="B601" i="3"/>
  <c r="B600" i="3"/>
  <c r="B599" i="3"/>
  <c r="B598" i="3"/>
  <c r="B597" i="3"/>
  <c r="B596" i="3"/>
  <c r="B595" i="3"/>
  <c r="B594" i="3"/>
  <c r="B593" i="3"/>
  <c r="B592" i="3"/>
  <c r="B591" i="3"/>
  <c r="B590" i="3"/>
  <c r="B589" i="3"/>
  <c r="B588" i="3"/>
  <c r="B587" i="3"/>
  <c r="B586" i="3"/>
  <c r="B585" i="3"/>
  <c r="B584" i="3"/>
  <c r="B583" i="3"/>
  <c r="B582" i="3"/>
  <c r="B581" i="3"/>
  <c r="B580" i="3"/>
  <c r="B579" i="3"/>
  <c r="B578" i="3"/>
  <c r="B577" i="3"/>
  <c r="B576" i="3"/>
  <c r="B575" i="3"/>
  <c r="B574" i="3"/>
  <c r="B573" i="3"/>
  <c r="B572" i="3"/>
  <c r="B571" i="3"/>
  <c r="B570" i="3"/>
  <c r="B569" i="3"/>
  <c r="B568" i="3"/>
  <c r="B567" i="3"/>
  <c r="B566" i="3"/>
  <c r="B565" i="3"/>
  <c r="B564" i="3"/>
  <c r="B563" i="3"/>
  <c r="B562" i="3"/>
  <c r="B561" i="3"/>
  <c r="B560" i="3"/>
  <c r="B559" i="3"/>
  <c r="B558" i="3"/>
  <c r="B557" i="3"/>
  <c r="B556" i="3"/>
  <c r="B555" i="3"/>
  <c r="B554" i="3"/>
  <c r="B553" i="3"/>
  <c r="B552" i="3"/>
  <c r="B551" i="3"/>
  <c r="B550" i="3"/>
  <c r="B549" i="3"/>
  <c r="B548" i="3"/>
  <c r="B547" i="3"/>
  <c r="B546" i="3"/>
  <c r="B545" i="3"/>
  <c r="B544" i="3"/>
  <c r="B543" i="3"/>
  <c r="B542" i="3"/>
  <c r="B541" i="3"/>
  <c r="B540" i="3"/>
  <c r="B539" i="3"/>
  <c r="B538" i="3"/>
  <c r="B537" i="3"/>
  <c r="B536" i="3"/>
  <c r="B535" i="3"/>
  <c r="B534" i="3"/>
  <c r="B533" i="3"/>
  <c r="B532" i="3"/>
  <c r="B531" i="3"/>
  <c r="B530" i="3"/>
  <c r="B529" i="3"/>
  <c r="B528" i="3"/>
  <c r="B527" i="3"/>
  <c r="B526" i="3"/>
  <c r="B525" i="3"/>
  <c r="B524" i="3"/>
  <c r="B523" i="3"/>
  <c r="B522" i="3"/>
  <c r="B521" i="3"/>
  <c r="B520" i="3"/>
  <c r="B519" i="3"/>
  <c r="B518" i="3"/>
  <c r="B517" i="3"/>
  <c r="B516" i="3"/>
  <c r="B515" i="3"/>
  <c r="B514" i="3"/>
  <c r="B513" i="3"/>
  <c r="B512" i="3"/>
  <c r="B511" i="3"/>
  <c r="B510" i="3"/>
  <c r="B509" i="3"/>
  <c r="B508" i="3"/>
  <c r="B507" i="3"/>
  <c r="B506" i="3"/>
  <c r="B505" i="3"/>
  <c r="B504" i="3"/>
  <c r="B503" i="3"/>
  <c r="B502" i="3"/>
  <c r="B501" i="3"/>
  <c r="B500" i="3"/>
  <c r="B499" i="3"/>
  <c r="B498" i="3"/>
  <c r="B497" i="3"/>
  <c r="B496" i="3"/>
  <c r="B495" i="3"/>
  <c r="B494" i="3"/>
  <c r="B493" i="3"/>
  <c r="B492" i="3"/>
  <c r="B491" i="3"/>
  <c r="B490" i="3"/>
  <c r="B489" i="3"/>
  <c r="B488" i="3"/>
  <c r="B487" i="3"/>
  <c r="B486" i="3"/>
  <c r="B485" i="3"/>
  <c r="B484" i="3"/>
  <c r="B483" i="3"/>
  <c r="B482" i="3"/>
  <c r="B481" i="3"/>
  <c r="B480" i="3"/>
  <c r="B479" i="3"/>
  <c r="B478" i="3"/>
  <c r="B477" i="3"/>
  <c r="B476" i="3"/>
  <c r="B475" i="3"/>
  <c r="B474" i="3"/>
  <c r="B473" i="3"/>
  <c r="B472" i="3"/>
  <c r="B471" i="3"/>
  <c r="B470" i="3"/>
  <c r="B469" i="3"/>
  <c r="B468" i="3"/>
  <c r="B467" i="3"/>
  <c r="B466" i="3"/>
  <c r="B465" i="3"/>
  <c r="B464" i="3"/>
  <c r="B463" i="3"/>
  <c r="B462" i="3"/>
  <c r="B461" i="3"/>
  <c r="B460" i="3"/>
  <c r="B459" i="3"/>
  <c r="B458" i="3"/>
  <c r="B457" i="3"/>
  <c r="B456" i="3"/>
  <c r="B455" i="3"/>
  <c r="B454" i="3"/>
  <c r="B453" i="3"/>
  <c r="B452" i="3"/>
  <c r="B451" i="3"/>
  <c r="B450" i="3"/>
  <c r="B449" i="3"/>
  <c r="B448" i="3"/>
  <c r="B447" i="3"/>
  <c r="B446" i="3"/>
  <c r="B445" i="3"/>
  <c r="B444" i="3"/>
  <c r="B443" i="3"/>
  <c r="B442" i="3"/>
  <c r="B441" i="3"/>
  <c r="B440" i="3"/>
  <c r="B439" i="3"/>
  <c r="B438" i="3"/>
  <c r="B437" i="3"/>
  <c r="B436" i="3"/>
  <c r="B435" i="3"/>
  <c r="B434" i="3"/>
  <c r="B433" i="3"/>
  <c r="B432" i="3"/>
  <c r="B431" i="3"/>
  <c r="B430" i="3"/>
  <c r="B429" i="3"/>
  <c r="B428" i="3"/>
  <c r="B427" i="3"/>
  <c r="B426" i="3"/>
  <c r="B425" i="3"/>
  <c r="B424" i="3"/>
  <c r="B423" i="3"/>
  <c r="B422" i="3"/>
  <c r="B421" i="3"/>
  <c r="B420" i="3"/>
  <c r="B419" i="3"/>
  <c r="B418" i="3"/>
  <c r="B417" i="3"/>
  <c r="B416" i="3"/>
  <c r="B415" i="3"/>
  <c r="B414" i="3"/>
  <c r="B413" i="3"/>
  <c r="B412" i="3"/>
  <c r="B411" i="3"/>
  <c r="B410" i="3"/>
  <c r="B409" i="3"/>
  <c r="B408" i="3"/>
  <c r="B407" i="3"/>
  <c r="B406" i="3"/>
  <c r="B405" i="3"/>
  <c r="B404" i="3"/>
  <c r="B403" i="3"/>
  <c r="B402" i="3"/>
  <c r="B401" i="3"/>
  <c r="B400" i="3"/>
  <c r="B399" i="3"/>
  <c r="B398" i="3"/>
  <c r="B397" i="3"/>
  <c r="B396" i="3"/>
  <c r="B395" i="3"/>
  <c r="B394" i="3"/>
  <c r="B393" i="3"/>
  <c r="B392" i="3"/>
  <c r="B391" i="3"/>
  <c r="B390" i="3"/>
  <c r="B389" i="3"/>
  <c r="B388" i="3"/>
  <c r="B387" i="3"/>
  <c r="B386" i="3"/>
  <c r="B385" i="3"/>
  <c r="B384" i="3"/>
  <c r="B383" i="3"/>
  <c r="B382" i="3"/>
  <c r="B381" i="3"/>
  <c r="B380" i="3"/>
  <c r="B379" i="3"/>
  <c r="B378" i="3"/>
  <c r="B377" i="3"/>
  <c r="B376" i="3"/>
  <c r="B375" i="3"/>
  <c r="B374" i="3"/>
  <c r="B373" i="3"/>
  <c r="B372" i="3"/>
  <c r="B371" i="3"/>
  <c r="B370" i="3"/>
  <c r="B369" i="3"/>
  <c r="B368" i="3"/>
  <c r="B367" i="3"/>
  <c r="B366" i="3"/>
  <c r="B365" i="3"/>
  <c r="B364" i="3"/>
  <c r="B363" i="3"/>
  <c r="B362" i="3"/>
  <c r="B361" i="3"/>
  <c r="B360" i="3"/>
  <c r="B359" i="3"/>
  <c r="B358" i="3"/>
  <c r="B357" i="3"/>
  <c r="B356" i="3"/>
  <c r="B355" i="3"/>
  <c r="B354" i="3"/>
  <c r="B353" i="3"/>
  <c r="B352" i="3"/>
  <c r="B351" i="3"/>
  <c r="B350" i="3"/>
  <c r="B349" i="3"/>
  <c r="B348" i="3"/>
  <c r="B347" i="3"/>
  <c r="B346" i="3"/>
  <c r="B345" i="3"/>
  <c r="B344" i="3"/>
  <c r="B343" i="3"/>
  <c r="B342" i="3"/>
  <c r="B341" i="3"/>
  <c r="B340" i="3"/>
  <c r="B339" i="3"/>
  <c r="B338" i="3"/>
  <c r="B337" i="3"/>
  <c r="B336" i="3"/>
  <c r="B335" i="3"/>
  <c r="B334" i="3"/>
  <c r="B333" i="3"/>
  <c r="B332" i="3"/>
  <c r="B331" i="3"/>
  <c r="B330" i="3"/>
  <c r="B329" i="3"/>
  <c r="B328" i="3"/>
  <c r="B327" i="3"/>
  <c r="B326" i="3"/>
  <c r="B325" i="3"/>
  <c r="B324" i="3"/>
  <c r="B323" i="3"/>
  <c r="B322" i="3"/>
  <c r="B321" i="3"/>
  <c r="B320" i="3"/>
  <c r="B319" i="3"/>
  <c r="B318" i="3"/>
  <c r="B317" i="3"/>
  <c r="B316" i="3"/>
  <c r="B315" i="3"/>
  <c r="B314" i="3"/>
  <c r="B313" i="3"/>
  <c r="B312" i="3"/>
  <c r="B311" i="3"/>
  <c r="B310" i="3"/>
  <c r="B309" i="3"/>
  <c r="B308" i="3"/>
  <c r="B307" i="3"/>
  <c r="B306" i="3"/>
  <c r="B305" i="3"/>
  <c r="B304" i="3"/>
  <c r="B303" i="3"/>
  <c r="B302" i="3"/>
  <c r="B301" i="3"/>
  <c r="B300" i="3"/>
  <c r="B299" i="3"/>
  <c r="B298" i="3"/>
  <c r="B297" i="3"/>
  <c r="B296" i="3"/>
  <c r="B295" i="3"/>
  <c r="B294" i="3"/>
  <c r="B293" i="3"/>
  <c r="B292" i="3"/>
  <c r="B291" i="3"/>
  <c r="B290" i="3"/>
  <c r="B289" i="3"/>
  <c r="B288" i="3"/>
  <c r="B287" i="3"/>
  <c r="B286" i="3"/>
  <c r="B285" i="3"/>
  <c r="B284" i="3"/>
  <c r="B283" i="3"/>
  <c r="B282" i="3"/>
  <c r="B281" i="3"/>
  <c r="B280" i="3"/>
  <c r="B279" i="3"/>
  <c r="B278" i="3"/>
  <c r="B277" i="3"/>
  <c r="B276" i="3"/>
  <c r="B275" i="3"/>
  <c r="B274" i="3"/>
  <c r="B273" i="3"/>
  <c r="B272" i="3"/>
  <c r="B271" i="3"/>
  <c r="B270" i="3"/>
  <c r="B269" i="3"/>
  <c r="B268" i="3"/>
  <c r="B267" i="3"/>
  <c r="B266" i="3"/>
  <c r="B265" i="3"/>
  <c r="B264" i="3"/>
  <c r="B263" i="3"/>
  <c r="B262" i="3"/>
  <c r="B261" i="3"/>
  <c r="B260" i="3"/>
  <c r="B259" i="3"/>
  <c r="B258" i="3"/>
  <c r="B257" i="3"/>
  <c r="B256" i="3"/>
  <c r="B255" i="3"/>
  <c r="B254" i="3"/>
  <c r="B253" i="3"/>
  <c r="B252" i="3"/>
  <c r="B251" i="3"/>
  <c r="B250" i="3"/>
  <c r="B249" i="3"/>
  <c r="B248" i="3"/>
  <c r="B247" i="3"/>
  <c r="B246" i="3"/>
  <c r="B245" i="3"/>
  <c r="B244" i="3"/>
  <c r="B243" i="3"/>
  <c r="B242" i="3"/>
  <c r="B241" i="3"/>
  <c r="B240" i="3"/>
  <c r="B239" i="3"/>
  <c r="B238" i="3"/>
  <c r="B237" i="3"/>
  <c r="B236" i="3"/>
  <c r="B235" i="3"/>
  <c r="B234" i="3"/>
  <c r="B233" i="3"/>
  <c r="B232" i="3"/>
  <c r="B231" i="3"/>
  <c r="B230" i="3"/>
  <c r="B229" i="3"/>
  <c r="B228" i="3"/>
  <c r="B227" i="3"/>
  <c r="B226" i="3"/>
  <c r="B225" i="3"/>
  <c r="B224" i="3"/>
  <c r="B223" i="3"/>
  <c r="B222" i="3"/>
  <c r="B221" i="3"/>
  <c r="B220" i="3"/>
  <c r="B219" i="3"/>
  <c r="B218" i="3"/>
  <c r="B217" i="3"/>
  <c r="B216" i="3"/>
  <c r="B215" i="3"/>
  <c r="B214" i="3"/>
  <c r="B213" i="3"/>
  <c r="B212" i="3"/>
  <c r="B211" i="3"/>
  <c r="B210" i="3"/>
  <c r="B209" i="3"/>
  <c r="B208" i="3"/>
  <c r="B207" i="3"/>
  <c r="B206" i="3"/>
  <c r="B205" i="3"/>
  <c r="B204" i="3"/>
  <c r="B203" i="3"/>
  <c r="B202" i="3"/>
  <c r="B201" i="3"/>
  <c r="B200" i="3"/>
  <c r="B199" i="3"/>
  <c r="B198" i="3"/>
  <c r="B197" i="3"/>
  <c r="B196" i="3"/>
  <c r="B195" i="3"/>
  <c r="B194" i="3"/>
  <c r="B193" i="3"/>
  <c r="B192" i="3"/>
  <c r="B191" i="3"/>
  <c r="B190" i="3"/>
  <c r="B189" i="3"/>
  <c r="B188" i="3"/>
  <c r="B187" i="3"/>
  <c r="B186" i="3"/>
  <c r="B185" i="3"/>
  <c r="B184" i="3"/>
  <c r="B183" i="3"/>
  <c r="B182" i="3"/>
  <c r="B181" i="3"/>
  <c r="B180" i="3"/>
  <c r="B179" i="3"/>
  <c r="B178" i="3"/>
  <c r="B177" i="3"/>
  <c r="B176" i="3"/>
  <c r="B175" i="3"/>
  <c r="B174" i="3"/>
  <c r="B173" i="3"/>
  <c r="B172" i="3"/>
  <c r="B171" i="3"/>
  <c r="B170" i="3"/>
  <c r="B169" i="3"/>
  <c r="B168" i="3"/>
  <c r="B167" i="3"/>
  <c r="B166" i="3"/>
  <c r="B165" i="3"/>
  <c r="B164" i="3"/>
  <c r="B163" i="3"/>
  <c r="B162" i="3"/>
  <c r="B161" i="3"/>
  <c r="B160" i="3"/>
  <c r="B159" i="3"/>
  <c r="B158" i="3"/>
  <c r="B157" i="3"/>
  <c r="B156" i="3"/>
  <c r="B155" i="3"/>
  <c r="B154" i="3"/>
  <c r="B153" i="3"/>
  <c r="B152" i="3"/>
  <c r="B151" i="3"/>
  <c r="B150" i="3"/>
  <c r="B149" i="3"/>
  <c r="B148" i="3"/>
  <c r="B147" i="3"/>
  <c r="B146" i="3"/>
  <c r="B145" i="3"/>
  <c r="B144" i="3"/>
  <c r="B143" i="3"/>
  <c r="B142" i="3"/>
  <c r="B141" i="3"/>
  <c r="B140" i="3"/>
  <c r="B139" i="3"/>
  <c r="B138" i="3"/>
  <c r="B137" i="3"/>
  <c r="B136" i="3"/>
  <c r="B135" i="3"/>
  <c r="B134" i="3"/>
  <c r="B133" i="3"/>
  <c r="B132" i="3"/>
  <c r="B131" i="3"/>
  <c r="B130" i="3"/>
  <c r="B129" i="3"/>
  <c r="B128" i="3"/>
  <c r="B127" i="3"/>
  <c r="B126" i="3"/>
  <c r="B125" i="3"/>
  <c r="B124" i="3"/>
  <c r="B123" i="3"/>
  <c r="B122" i="3"/>
  <c r="B121" i="3"/>
  <c r="B120" i="3"/>
  <c r="B119" i="3"/>
  <c r="B118" i="3"/>
  <c r="B117" i="3"/>
  <c r="B116" i="3"/>
  <c r="B115" i="3"/>
  <c r="B114" i="3"/>
  <c r="B113" i="3"/>
  <c r="B112" i="3"/>
  <c r="B111" i="3"/>
  <c r="B110" i="3"/>
  <c r="B109" i="3"/>
  <c r="B108" i="3"/>
  <c r="B107" i="3"/>
  <c r="B106" i="3"/>
  <c r="B105" i="3"/>
  <c r="B104" i="3"/>
  <c r="B103" i="3"/>
  <c r="B102" i="3"/>
  <c r="B101" i="3"/>
  <c r="B100" i="3"/>
  <c r="B99" i="3"/>
  <c r="B98" i="3"/>
  <c r="B97" i="3"/>
  <c r="B96" i="3"/>
  <c r="B95" i="3"/>
  <c r="B94" i="3"/>
  <c r="B93" i="3"/>
  <c r="B92" i="3"/>
  <c r="B91" i="3"/>
  <c r="B90" i="3"/>
  <c r="B89" i="3"/>
  <c r="B88" i="3"/>
  <c r="B87" i="3"/>
  <c r="B86" i="3"/>
  <c r="B85" i="3"/>
  <c r="B84" i="3"/>
  <c r="B83" i="3"/>
  <c r="B82" i="3"/>
  <c r="B81" i="3"/>
  <c r="B80" i="3"/>
  <c r="B79" i="3"/>
  <c r="B78" i="3"/>
  <c r="B77" i="3"/>
  <c r="B76" i="3"/>
  <c r="B75" i="3"/>
  <c r="B74" i="3"/>
  <c r="B73" i="3"/>
  <c r="B72" i="3"/>
  <c r="B71" i="3"/>
  <c r="B70" i="3"/>
  <c r="B69" i="3"/>
  <c r="B68" i="3"/>
  <c r="B67" i="3"/>
  <c r="B66" i="3"/>
  <c r="B65" i="3"/>
  <c r="B64" i="3"/>
  <c r="B63" i="3"/>
  <c r="B62" i="3"/>
  <c r="B61" i="3"/>
  <c r="B60" i="3"/>
  <c r="B59" i="3"/>
  <c r="B58" i="3"/>
  <c r="B57" i="3"/>
  <c r="B56" i="3"/>
  <c r="B55" i="3"/>
  <c r="B54" i="3"/>
  <c r="B53" i="3"/>
  <c r="B52" i="3"/>
  <c r="B51" i="3"/>
  <c r="B50" i="3"/>
  <c r="B49" i="3"/>
  <c r="B48" i="3"/>
  <c r="B47" i="3"/>
  <c r="B46" i="3"/>
  <c r="B45" i="3"/>
  <c r="B44" i="3"/>
  <c r="B43" i="3"/>
  <c r="B42" i="3"/>
  <c r="B41" i="3"/>
  <c r="B40" i="3"/>
  <c r="B39" i="3"/>
  <c r="B38" i="3"/>
  <c r="B37" i="3"/>
  <c r="B36" i="3"/>
  <c r="B35" i="3"/>
  <c r="B34" i="3"/>
  <c r="B33" i="3"/>
  <c r="B32" i="3"/>
  <c r="B31" i="3"/>
  <c r="B30" i="3"/>
  <c r="B29" i="3"/>
  <c r="B28" i="3"/>
  <c r="B27" i="3"/>
  <c r="B26" i="3"/>
  <c r="B25" i="3"/>
  <c r="B24" i="3"/>
  <c r="B23" i="3"/>
  <c r="B22" i="3"/>
  <c r="B21" i="3"/>
  <c r="B20" i="3"/>
  <c r="B19" i="3"/>
  <c r="B18" i="3"/>
  <c r="B17" i="3"/>
  <c r="B16" i="3"/>
  <c r="B15" i="3"/>
  <c r="H4" i="4" l="1"/>
  <c r="H4" i="6"/>
  <c r="B11" i="3"/>
</calcChain>
</file>

<file path=xl/sharedStrings.xml><?xml version="1.0" encoding="utf-8"?>
<sst xmlns="http://schemas.openxmlformats.org/spreadsheetml/2006/main" count="95" uniqueCount="25">
  <si>
    <t>t</t>
  </si>
  <si>
    <t>age</t>
  </si>
  <si>
    <t>r</t>
  </si>
  <si>
    <t>w</t>
  </si>
  <si>
    <t>s</t>
  </si>
  <si>
    <t>T</t>
  </si>
  <si>
    <t>T-bar</t>
  </si>
  <si>
    <t>A</t>
  </si>
  <si>
    <t>k(T-bar)</t>
  </si>
  <si>
    <t>k(t)-approx</t>
  </si>
  <si>
    <t>dt</t>
  </si>
  <si>
    <t>q0</t>
  </si>
  <si>
    <t>q1</t>
  </si>
  <si>
    <t>q2</t>
  </si>
  <si>
    <t>A - Analytical</t>
  </si>
  <si>
    <t>Account Balance for t &lt; = T</t>
  </si>
  <si>
    <t>k(t) - Analytical</t>
  </si>
  <si>
    <t>w(t) - w(0)</t>
  </si>
  <si>
    <t>g</t>
  </si>
  <si>
    <t>f</t>
  </si>
  <si>
    <t>Consumption</t>
  </si>
  <si>
    <t>Future Period Utility</t>
  </si>
  <si>
    <t>PV of Future Utility</t>
  </si>
  <si>
    <t>A - Approximate</t>
  </si>
  <si>
    <t>Total PV of Future Utility (Riemann Approximat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00000"/>
  </numFmts>
  <fonts count="8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B0F0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Symbol"/>
      <charset val="2"/>
    </font>
    <font>
      <sz val="17"/>
      <color rgb="FF202122"/>
      <name val="Arial"/>
      <family val="2"/>
    </font>
    <font>
      <sz val="14"/>
      <color theme="1"/>
      <name val="Symbol"/>
      <charset val="2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1" fontId="0" fillId="0" borderId="0" xfId="0" applyNumberFormat="1"/>
    <xf numFmtId="0" fontId="1" fillId="0" borderId="0" xfId="0" applyFont="1"/>
    <xf numFmtId="1" fontId="1" fillId="0" borderId="0" xfId="0" applyNumberFormat="1" applyFont="1"/>
    <xf numFmtId="2" fontId="0" fillId="0" borderId="0" xfId="0" applyNumberFormat="1"/>
    <xf numFmtId="0" fontId="2" fillId="0" borderId="0" xfId="0" applyFont="1"/>
    <xf numFmtId="1" fontId="2" fillId="0" borderId="0" xfId="0" applyNumberFormat="1" applyFont="1"/>
    <xf numFmtId="0" fontId="3" fillId="0" borderId="0" xfId="0" applyFont="1"/>
    <xf numFmtId="2" fontId="3" fillId="0" borderId="0" xfId="0" applyNumberFormat="1" applyFont="1"/>
    <xf numFmtId="164" fontId="0" fillId="0" borderId="0" xfId="0" applyNumberFormat="1"/>
    <xf numFmtId="2" fontId="1" fillId="0" borderId="0" xfId="0" applyNumberFormat="1" applyFont="1"/>
    <xf numFmtId="0" fontId="4" fillId="0" borderId="0" xfId="0" applyFont="1"/>
    <xf numFmtId="0" fontId="5" fillId="0" borderId="0" xfId="0" applyFont="1"/>
    <xf numFmtId="0" fontId="6" fillId="0" borderId="0" xfId="0" applyFont="1"/>
    <xf numFmtId="0" fontId="7" fillId="0" borderId="0" xfId="0" applyFont="1"/>
    <xf numFmtId="1" fontId="4" fillId="0" borderId="0" xfId="0" applyNumberFormat="1" applyFont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gamma = 0.3'!$E$14</c:f>
              <c:strCache>
                <c:ptCount val="1"/>
                <c:pt idx="0">
                  <c:v>k(t) - Analytic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amma = 0.3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gamma = 0.3'!$E$15:$E$5515</c:f>
              <c:numCache>
                <c:formatCode>0</c:formatCode>
                <c:ptCount val="5501"/>
                <c:pt idx="0">
                  <c:v>0</c:v>
                </c:pt>
                <c:pt idx="1">
                  <c:v>50.032375677167963</c:v>
                </c:pt>
                <c:pt idx="2">
                  <c:v>100.12950541780501</c:v>
                </c:pt>
                <c:pt idx="3">
                  <c:v>150.29139328598649</c:v>
                </c:pt>
                <c:pt idx="4">
                  <c:v>200.51804334873844</c:v>
                </c:pt>
                <c:pt idx="5">
                  <c:v>250.80945967253905</c:v>
                </c:pt>
                <c:pt idx="6">
                  <c:v>301.16564632691779</c:v>
                </c:pt>
                <c:pt idx="7">
                  <c:v>351.58660738195999</c:v>
                </c:pt>
                <c:pt idx="8">
                  <c:v>402.0723469095675</c:v>
                </c:pt>
                <c:pt idx="9">
                  <c:v>452.62286898266825</c:v>
                </c:pt>
                <c:pt idx="10">
                  <c:v>503.23817767637058</c:v>
                </c:pt>
                <c:pt idx="11">
                  <c:v>553.91827706615686</c:v>
                </c:pt>
                <c:pt idx="12">
                  <c:v>604.66317122967894</c:v>
                </c:pt>
                <c:pt idx="13">
                  <c:v>655.47286424564777</c:v>
                </c:pt>
                <c:pt idx="14">
                  <c:v>706.34736019493221</c:v>
                </c:pt>
                <c:pt idx="15">
                  <c:v>757.28666315870464</c:v>
                </c:pt>
                <c:pt idx="16">
                  <c:v>808.29077722049396</c:v>
                </c:pt>
                <c:pt idx="17">
                  <c:v>859.35970646455348</c:v>
                </c:pt>
                <c:pt idx="18">
                  <c:v>910.49345497716081</c:v>
                </c:pt>
                <c:pt idx="19">
                  <c:v>961.69202684567881</c:v>
                </c:pt>
                <c:pt idx="20">
                  <c:v>1012.9554261592741</c:v>
                </c:pt>
                <c:pt idx="21">
                  <c:v>1064.283657007868</c:v>
                </c:pt>
                <c:pt idx="22">
                  <c:v>1115.6767234833819</c:v>
                </c:pt>
                <c:pt idx="23">
                  <c:v>1167.1346296787556</c:v>
                </c:pt>
                <c:pt idx="24">
                  <c:v>1218.6573796893467</c:v>
                </c:pt>
                <c:pt idx="25">
                  <c:v>1270.2449776101726</c:v>
                </c:pt>
                <c:pt idx="26">
                  <c:v>1321.8974275396363</c:v>
                </c:pt>
                <c:pt idx="27">
                  <c:v>1373.6147335759943</c:v>
                </c:pt>
                <c:pt idx="28">
                  <c:v>1425.396899820124</c:v>
                </c:pt>
                <c:pt idx="29">
                  <c:v>1477.24393037351</c:v>
                </c:pt>
                <c:pt idx="30">
                  <c:v>1529.1558293393805</c:v>
                </c:pt>
                <c:pt idx="31">
                  <c:v>1581.1326008225178</c:v>
                </c:pt>
                <c:pt idx="32">
                  <c:v>1633.1742489289163</c:v>
                </c:pt>
                <c:pt idx="33">
                  <c:v>1685.2807777659941</c:v>
                </c:pt>
                <c:pt idx="34">
                  <c:v>1737.4521914431816</c:v>
                </c:pt>
                <c:pt idx="35">
                  <c:v>1789.6884940704635</c:v>
                </c:pt>
                <c:pt idx="36">
                  <c:v>1841.9896897599269</c:v>
                </c:pt>
                <c:pt idx="37">
                  <c:v>1894.3557826246388</c:v>
                </c:pt>
                <c:pt idx="38">
                  <c:v>1946.786776779536</c:v>
                </c:pt>
                <c:pt idx="39">
                  <c:v>1999.2826763407497</c:v>
                </c:pt>
                <c:pt idx="40">
                  <c:v>2051.8434854256661</c:v>
                </c:pt>
                <c:pt idx="41">
                  <c:v>2104.4692081538269</c:v>
                </c:pt>
                <c:pt idx="42">
                  <c:v>2157.1598486452722</c:v>
                </c:pt>
                <c:pt idx="43">
                  <c:v>2209.915411021906</c:v>
                </c:pt>
                <c:pt idx="44">
                  <c:v>2262.7358994074721</c:v>
                </c:pt>
                <c:pt idx="45">
                  <c:v>2315.621317926757</c:v>
                </c:pt>
                <c:pt idx="46">
                  <c:v>2368.5716707058373</c:v>
                </c:pt>
                <c:pt idx="47">
                  <c:v>2421.5869618724155</c:v>
                </c:pt>
                <c:pt idx="48">
                  <c:v>2474.6671955557422</c:v>
                </c:pt>
                <c:pt idx="49">
                  <c:v>2527.8123758863503</c:v>
                </c:pt>
                <c:pt idx="50">
                  <c:v>2581.0225069964299</c:v>
                </c:pt>
                <c:pt idx="51">
                  <c:v>2634.2975930194989</c:v>
                </c:pt>
                <c:pt idx="52">
                  <c:v>2687.6376380901047</c:v>
                </c:pt>
                <c:pt idx="53">
                  <c:v>2741.0426463449958</c:v>
                </c:pt>
                <c:pt idx="54">
                  <c:v>2794.5126219221511</c:v>
                </c:pt>
                <c:pt idx="55">
                  <c:v>2848.0475689604364</c:v>
                </c:pt>
                <c:pt idx="56">
                  <c:v>2901.6474916008056</c:v>
                </c:pt>
                <c:pt idx="57">
                  <c:v>2955.3123939855204</c:v>
                </c:pt>
                <c:pt idx="58">
                  <c:v>3009.0422802581588</c:v>
                </c:pt>
                <c:pt idx="59">
                  <c:v>3062.8371545637601</c:v>
                </c:pt>
                <c:pt idx="60">
                  <c:v>3116.6970210486743</c:v>
                </c:pt>
                <c:pt idx="61">
                  <c:v>3170.6218838613895</c:v>
                </c:pt>
                <c:pt idx="62">
                  <c:v>3224.6117471507787</c:v>
                </c:pt>
                <c:pt idx="63">
                  <c:v>3278.666615068285</c:v>
                </c:pt>
                <c:pt idx="64">
                  <c:v>3332.7864917656589</c:v>
                </c:pt>
                <c:pt idx="65">
                  <c:v>3386.9713813973203</c:v>
                </c:pt>
                <c:pt idx="66">
                  <c:v>3441.2212881179876</c:v>
                </c:pt>
                <c:pt idx="67">
                  <c:v>3495.5362160847135</c:v>
                </c:pt>
                <c:pt idx="68">
                  <c:v>3549.9161694555296</c:v>
                </c:pt>
                <c:pt idx="69">
                  <c:v>3604.3611523900909</c:v>
                </c:pt>
                <c:pt idx="70">
                  <c:v>3658.8711690495247</c:v>
                </c:pt>
                <c:pt idx="71">
                  <c:v>3713.4462235962756</c:v>
                </c:pt>
                <c:pt idx="72">
                  <c:v>3768.0863201942529</c:v>
                </c:pt>
                <c:pt idx="73">
                  <c:v>3822.7914630090654</c:v>
                </c:pt>
                <c:pt idx="74">
                  <c:v>3877.5616562077084</c:v>
                </c:pt>
                <c:pt idx="75">
                  <c:v>3932.3969039580961</c:v>
                </c:pt>
                <c:pt idx="76">
                  <c:v>3987.2972104305145</c:v>
                </c:pt>
                <c:pt idx="77">
                  <c:v>4042.2625797962019</c:v>
                </c:pt>
                <c:pt idx="78">
                  <c:v>4097.2930162275597</c:v>
                </c:pt>
                <c:pt idx="79">
                  <c:v>4152.3885238991807</c:v>
                </c:pt>
                <c:pt idx="80">
                  <c:v>4207.5491069864765</c:v>
                </c:pt>
                <c:pt idx="81">
                  <c:v>4262.7747696665065</c:v>
                </c:pt>
                <c:pt idx="82">
                  <c:v>4318.0655161182131</c:v>
                </c:pt>
                <c:pt idx="83">
                  <c:v>4373.4213505215339</c:v>
                </c:pt>
                <c:pt idx="84">
                  <c:v>4428.8422770577254</c:v>
                </c:pt>
                <c:pt idx="85">
                  <c:v>4484.3282999101575</c:v>
                </c:pt>
                <c:pt idx="86">
                  <c:v>4539.8794232628206</c:v>
                </c:pt>
                <c:pt idx="87">
                  <c:v>4595.4956513019115</c:v>
                </c:pt>
                <c:pt idx="88">
                  <c:v>4651.1769882147109</c:v>
                </c:pt>
                <c:pt idx="89">
                  <c:v>4706.9234381902188</c:v>
                </c:pt>
                <c:pt idx="90">
                  <c:v>4762.735005418388</c:v>
                </c:pt>
                <c:pt idx="91">
                  <c:v>4818.6116940913744</c:v>
                </c:pt>
                <c:pt idx="92">
                  <c:v>4874.5535084024377</c:v>
                </c:pt>
                <c:pt idx="93">
                  <c:v>4930.560452545873</c:v>
                </c:pt>
                <c:pt idx="94">
                  <c:v>4986.6325307181196</c:v>
                </c:pt>
                <c:pt idx="95">
                  <c:v>5042.769747116683</c:v>
                </c:pt>
                <c:pt idx="96">
                  <c:v>5098.9721059410385</c:v>
                </c:pt>
                <c:pt idx="97">
                  <c:v>5155.2396113913401</c:v>
                </c:pt>
                <c:pt idx="98">
                  <c:v>5211.5722676697951</c:v>
                </c:pt>
                <c:pt idx="99">
                  <c:v>5267.9700789800499</c:v>
                </c:pt>
                <c:pt idx="100">
                  <c:v>5324.4330495272498</c:v>
                </c:pt>
                <c:pt idx="101">
                  <c:v>5380.9611835171891</c:v>
                </c:pt>
                <c:pt idx="102">
                  <c:v>5437.5544851584091</c:v>
                </c:pt>
                <c:pt idx="103">
                  <c:v>5494.2129586601568</c:v>
                </c:pt>
                <c:pt idx="104">
                  <c:v>5550.9366082334673</c:v>
                </c:pt>
                <c:pt idx="105">
                  <c:v>5607.7254380903432</c:v>
                </c:pt>
                <c:pt idx="106">
                  <c:v>5664.579452445063</c:v>
                </c:pt>
                <c:pt idx="107">
                  <c:v>5721.4986555124669</c:v>
                </c:pt>
                <c:pt idx="108">
                  <c:v>5778.4830515096764</c:v>
                </c:pt>
                <c:pt idx="109">
                  <c:v>5835.5326446547751</c:v>
                </c:pt>
                <c:pt idx="110">
                  <c:v>5892.647439167742</c:v>
                </c:pt>
                <c:pt idx="111">
                  <c:v>5949.8274392695239</c:v>
                </c:pt>
                <c:pt idx="112">
                  <c:v>6007.0726491828591</c:v>
                </c:pt>
                <c:pt idx="113">
                  <c:v>6064.3830731322378</c:v>
                </c:pt>
                <c:pt idx="114">
                  <c:v>6121.7587153429467</c:v>
                </c:pt>
                <c:pt idx="115">
                  <c:v>6179.1995800422392</c:v>
                </c:pt>
                <c:pt idx="116">
                  <c:v>6236.7056714588562</c:v>
                </c:pt>
                <c:pt idx="117">
                  <c:v>6294.2769938225538</c:v>
                </c:pt>
                <c:pt idx="118">
                  <c:v>6351.9135513652</c:v>
                </c:pt>
                <c:pt idx="119">
                  <c:v>6409.6153483197413</c:v>
                </c:pt>
                <c:pt idx="120">
                  <c:v>6467.3823889207724</c:v>
                </c:pt>
                <c:pt idx="121">
                  <c:v>6525.214677404394</c:v>
                </c:pt>
                <c:pt idx="122">
                  <c:v>6583.1122180076782</c:v>
                </c:pt>
                <c:pt idx="123">
                  <c:v>6641.0750149701362</c:v>
                </c:pt>
                <c:pt idx="124">
                  <c:v>6699.1030725319051</c:v>
                </c:pt>
                <c:pt idx="125">
                  <c:v>6757.1963949351575</c:v>
                </c:pt>
                <c:pt idx="126">
                  <c:v>6815.3549864230517</c:v>
                </c:pt>
                <c:pt idx="127">
                  <c:v>6873.5788512409035</c:v>
                </c:pt>
                <c:pt idx="128">
                  <c:v>6931.8679936346616</c:v>
                </c:pt>
                <c:pt idx="129">
                  <c:v>6990.2224178525757</c:v>
                </c:pt>
                <c:pt idx="130">
                  <c:v>7048.642128143907</c:v>
                </c:pt>
                <c:pt idx="131">
                  <c:v>7107.12712875937</c:v>
                </c:pt>
                <c:pt idx="132">
                  <c:v>7165.6774239518036</c:v>
                </c:pt>
                <c:pt idx="133">
                  <c:v>7224.2930179745254</c:v>
                </c:pt>
                <c:pt idx="134">
                  <c:v>7282.9739150830137</c:v>
                </c:pt>
                <c:pt idx="135">
                  <c:v>7341.7201195342859</c:v>
                </c:pt>
                <c:pt idx="136">
                  <c:v>7400.5316355862233</c:v>
                </c:pt>
                <c:pt idx="137">
                  <c:v>7459.4084674992173</c:v>
                </c:pt>
                <c:pt idx="138">
                  <c:v>7518.3506195342052</c:v>
                </c:pt>
                <c:pt idx="139">
                  <c:v>7577.3580959542087</c:v>
                </c:pt>
                <c:pt idx="140">
                  <c:v>7636.4309010232191</c:v>
                </c:pt>
                <c:pt idx="141">
                  <c:v>7695.5690390069922</c:v>
                </c:pt>
                <c:pt idx="142">
                  <c:v>7754.7725141731153</c:v>
                </c:pt>
                <c:pt idx="143">
                  <c:v>7814.04133079026</c:v>
                </c:pt>
                <c:pt idx="144">
                  <c:v>7873.375493128462</c:v>
                </c:pt>
                <c:pt idx="145">
                  <c:v>7932.7750054595053</c:v>
                </c:pt>
                <c:pt idx="146">
                  <c:v>7992.2398720569217</c:v>
                </c:pt>
                <c:pt idx="147">
                  <c:v>8051.7700971951144</c:v>
                </c:pt>
                <c:pt idx="148">
                  <c:v>8111.3656851506894</c:v>
                </c:pt>
                <c:pt idx="149">
                  <c:v>8171.0266402008929</c:v>
                </c:pt>
                <c:pt idx="150">
                  <c:v>8230.7529666253631</c:v>
                </c:pt>
                <c:pt idx="151">
                  <c:v>8290.5446687047024</c:v>
                </c:pt>
                <c:pt idx="152">
                  <c:v>8350.4017507209501</c:v>
                </c:pt>
                <c:pt idx="153">
                  <c:v>8410.3242169582154</c:v>
                </c:pt>
                <c:pt idx="154">
                  <c:v>8470.3120717016354</c:v>
                </c:pt>
                <c:pt idx="155">
                  <c:v>8530.3653192376587</c:v>
                </c:pt>
                <c:pt idx="156">
                  <c:v>8590.4839638548383</c:v>
                </c:pt>
                <c:pt idx="157">
                  <c:v>8650.6680098425168</c:v>
                </c:pt>
                <c:pt idx="158">
                  <c:v>8710.9174614923231</c:v>
                </c:pt>
                <c:pt idx="159">
                  <c:v>8771.2323230966849</c:v>
                </c:pt>
                <c:pt idx="160">
                  <c:v>8831.6125989500288</c:v>
                </c:pt>
                <c:pt idx="161">
                  <c:v>8892.058293348171</c:v>
                </c:pt>
                <c:pt idx="162">
                  <c:v>8952.5694105882976</c:v>
                </c:pt>
                <c:pt idx="163">
                  <c:v>9013.1459549687206</c:v>
                </c:pt>
                <c:pt idx="164">
                  <c:v>9073.7879307902112</c:v>
                </c:pt>
                <c:pt idx="165">
                  <c:v>9134.4953423545558</c:v>
                </c:pt>
                <c:pt idx="166">
                  <c:v>9195.2681939646282</c:v>
                </c:pt>
                <c:pt idx="167">
                  <c:v>9256.1064899254525</c:v>
                </c:pt>
                <c:pt idx="168">
                  <c:v>9317.0102345432242</c:v>
                </c:pt>
                <c:pt idx="169">
                  <c:v>9377.9794321258305</c:v>
                </c:pt>
                <c:pt idx="170">
                  <c:v>9439.014086982279</c:v>
                </c:pt>
                <c:pt idx="171">
                  <c:v>9500.1142034237782</c:v>
                </c:pt>
                <c:pt idx="172">
                  <c:v>9561.2797857625374</c:v>
                </c:pt>
                <c:pt idx="173">
                  <c:v>9622.5108383121478</c:v>
                </c:pt>
                <c:pt idx="174">
                  <c:v>9683.8073653880274</c:v>
                </c:pt>
                <c:pt idx="175">
                  <c:v>9745.1693713070672</c:v>
                </c:pt>
                <c:pt idx="176">
                  <c:v>9806.5968603875626</c:v>
                </c:pt>
                <c:pt idx="177">
                  <c:v>9868.0898369495262</c:v>
                </c:pt>
                <c:pt idx="178">
                  <c:v>9929.6483053142765</c:v>
                </c:pt>
                <c:pt idx="179">
                  <c:v>9991.2722698044345</c:v>
                </c:pt>
                <c:pt idx="180">
                  <c:v>10052.961734744902</c:v>
                </c:pt>
                <c:pt idx="181">
                  <c:v>10114.716704461047</c:v>
                </c:pt>
                <c:pt idx="182">
                  <c:v>10176.537183280634</c:v>
                </c:pt>
                <c:pt idx="183">
                  <c:v>10238.423175532342</c:v>
                </c:pt>
                <c:pt idx="184">
                  <c:v>10300.374685547202</c:v>
                </c:pt>
                <c:pt idx="185">
                  <c:v>10362.391717656632</c:v>
                </c:pt>
                <c:pt idx="186">
                  <c:v>10424.474276194436</c:v>
                </c:pt>
                <c:pt idx="187">
                  <c:v>10486.622365495263</c:v>
                </c:pt>
                <c:pt idx="188">
                  <c:v>10548.835989895997</c:v>
                </c:pt>
                <c:pt idx="189">
                  <c:v>10611.115153734463</c:v>
                </c:pt>
                <c:pt idx="190">
                  <c:v>10673.459861350344</c:v>
                </c:pt>
                <c:pt idx="191">
                  <c:v>10735.870117084687</c:v>
                </c:pt>
                <c:pt idx="192">
                  <c:v>10798.345925280039</c:v>
                </c:pt>
                <c:pt idx="193">
                  <c:v>10860.887290280658</c:v>
                </c:pt>
                <c:pt idx="194">
                  <c:v>10923.494216432067</c:v>
                </c:pt>
                <c:pt idx="195">
                  <c:v>10986.166708081517</c:v>
                </c:pt>
                <c:pt idx="196">
                  <c:v>11048.904769577519</c:v>
                </c:pt>
                <c:pt idx="197">
                  <c:v>11111.708405270623</c:v>
                </c:pt>
                <c:pt idx="198">
                  <c:v>11174.577619512071</c:v>
                </c:pt>
                <c:pt idx="199">
                  <c:v>11237.512416655602</c:v>
                </c:pt>
                <c:pt idx="200">
                  <c:v>11300.512801055651</c:v>
                </c:pt>
                <c:pt idx="201">
                  <c:v>11363.578777068582</c:v>
                </c:pt>
                <c:pt idx="202">
                  <c:v>11426.710349052293</c:v>
                </c:pt>
                <c:pt idx="203">
                  <c:v>11489.907521366378</c:v>
                </c:pt>
                <c:pt idx="204">
                  <c:v>11553.170298371311</c:v>
                </c:pt>
                <c:pt idx="205">
                  <c:v>11616.498684429404</c:v>
                </c:pt>
                <c:pt idx="206">
                  <c:v>11679.892683905182</c:v>
                </c:pt>
                <c:pt idx="207">
                  <c:v>11743.352301163814</c:v>
                </c:pt>
                <c:pt idx="208">
                  <c:v>11806.877540572114</c:v>
                </c:pt>
                <c:pt idx="209">
                  <c:v>11870.468406498567</c:v>
                </c:pt>
                <c:pt idx="210">
                  <c:v>11934.124903313488</c:v>
                </c:pt>
                <c:pt idx="211">
                  <c:v>11997.847035388328</c:v>
                </c:pt>
                <c:pt idx="212">
                  <c:v>12061.634807096103</c:v>
                </c:pt>
                <c:pt idx="213">
                  <c:v>12125.488222811673</c:v>
                </c:pt>
                <c:pt idx="214">
                  <c:v>12189.407286911191</c:v>
                </c:pt>
                <c:pt idx="215">
                  <c:v>12253.392003772064</c:v>
                </c:pt>
                <c:pt idx="216">
                  <c:v>12317.442377773739</c:v>
                </c:pt>
                <c:pt idx="217">
                  <c:v>12381.558413297076</c:v>
                </c:pt>
                <c:pt idx="218">
                  <c:v>12445.740114724238</c:v>
                </c:pt>
                <c:pt idx="219">
                  <c:v>12509.987486438873</c:v>
                </c:pt>
                <c:pt idx="220">
                  <c:v>12574.300532826659</c:v>
                </c:pt>
                <c:pt idx="221">
                  <c:v>12638.67925827442</c:v>
                </c:pt>
                <c:pt idx="222">
                  <c:v>12703.12366717053</c:v>
                </c:pt>
                <c:pt idx="223">
                  <c:v>12767.633763905011</c:v>
                </c:pt>
                <c:pt idx="224">
                  <c:v>12832.209552869346</c:v>
                </c:pt>
                <c:pt idx="225">
                  <c:v>12896.851038456538</c:v>
                </c:pt>
                <c:pt idx="226">
                  <c:v>12961.558225061475</c:v>
                </c:pt>
                <c:pt idx="227">
                  <c:v>13026.331117079742</c:v>
                </c:pt>
                <c:pt idx="228">
                  <c:v>13091.169718909576</c:v>
                </c:pt>
                <c:pt idx="229">
                  <c:v>13156.074034949666</c:v>
                </c:pt>
                <c:pt idx="230">
                  <c:v>13221.044069601197</c:v>
                </c:pt>
                <c:pt idx="231">
                  <c:v>13286.079827266101</c:v>
                </c:pt>
                <c:pt idx="232">
                  <c:v>13351.181312348461</c:v>
                </c:pt>
                <c:pt idx="233">
                  <c:v>13416.348529253326</c:v>
                </c:pt>
                <c:pt idx="234">
                  <c:v>13481.581482388137</c:v>
                </c:pt>
                <c:pt idx="235">
                  <c:v>13546.880176160859</c:v>
                </c:pt>
                <c:pt idx="236">
                  <c:v>13612.244614981722</c:v>
                </c:pt>
                <c:pt idx="237">
                  <c:v>13677.674803262111</c:v>
                </c:pt>
                <c:pt idx="238">
                  <c:v>13743.170745415326</c:v>
                </c:pt>
                <c:pt idx="239">
                  <c:v>13808.732445855632</c:v>
                </c:pt>
                <c:pt idx="240">
                  <c:v>13874.359908999701</c:v>
                </c:pt>
                <c:pt idx="241">
                  <c:v>13940.053139264812</c:v>
                </c:pt>
                <c:pt idx="242">
                  <c:v>14005.812141070415</c:v>
                </c:pt>
                <c:pt idx="243">
                  <c:v>14071.636918837459</c:v>
                </c:pt>
                <c:pt idx="244">
                  <c:v>14137.527476988063</c:v>
                </c:pt>
                <c:pt idx="245">
                  <c:v>14203.483819946312</c:v>
                </c:pt>
                <c:pt idx="246">
                  <c:v>14269.505952137464</c:v>
                </c:pt>
                <c:pt idx="247">
                  <c:v>14335.593877988664</c:v>
                </c:pt>
                <c:pt idx="248">
                  <c:v>14401.747601928473</c:v>
                </c:pt>
                <c:pt idx="249">
                  <c:v>14467.967128386885</c:v>
                </c:pt>
                <c:pt idx="250">
                  <c:v>14534.252461795808</c:v>
                </c:pt>
                <c:pt idx="251">
                  <c:v>14600.603606588262</c:v>
                </c:pt>
                <c:pt idx="252">
                  <c:v>14667.020567198997</c:v>
                </c:pt>
                <c:pt idx="253">
                  <c:v>14733.503348064121</c:v>
                </c:pt>
                <c:pt idx="254">
                  <c:v>14800.051953622115</c:v>
                </c:pt>
                <c:pt idx="255">
                  <c:v>14866.666388311853</c:v>
                </c:pt>
                <c:pt idx="256">
                  <c:v>14933.346656574598</c:v>
                </c:pt>
                <c:pt idx="257">
                  <c:v>15000.09276285259</c:v>
                </c:pt>
                <c:pt idx="258">
                  <c:v>15066.904711590185</c:v>
                </c:pt>
                <c:pt idx="259">
                  <c:v>15133.782507232769</c:v>
                </c:pt>
                <c:pt idx="260">
                  <c:v>15200.726154227865</c:v>
                </c:pt>
                <c:pt idx="261">
                  <c:v>15267.735657023895</c:v>
                </c:pt>
                <c:pt idx="262">
                  <c:v>15334.81102007152</c:v>
                </c:pt>
                <c:pt idx="263">
                  <c:v>15401.952247822319</c:v>
                </c:pt>
                <c:pt idx="264">
                  <c:v>15469.159344729658</c:v>
                </c:pt>
                <c:pt idx="265">
                  <c:v>15536.432315248938</c:v>
                </c:pt>
                <c:pt idx="266">
                  <c:v>15603.771163836111</c:v>
                </c:pt>
                <c:pt idx="267">
                  <c:v>15671.17589494992</c:v>
                </c:pt>
                <c:pt idx="268">
                  <c:v>15738.646513049487</c:v>
                </c:pt>
                <c:pt idx="269">
                  <c:v>15806.183022596342</c:v>
                </c:pt>
                <c:pt idx="270">
                  <c:v>15873.785428053139</c:v>
                </c:pt>
                <c:pt idx="271">
                  <c:v>15941.4537338843</c:v>
                </c:pt>
                <c:pt idx="272">
                  <c:v>16009.187944555604</c:v>
                </c:pt>
                <c:pt idx="273">
                  <c:v>16076.98806453478</c:v>
                </c:pt>
                <c:pt idx="274">
                  <c:v>16144.85409829086</c:v>
                </c:pt>
                <c:pt idx="275">
                  <c:v>16212.786050294108</c:v>
                </c:pt>
                <c:pt idx="276">
                  <c:v>16280.783925017124</c:v>
                </c:pt>
                <c:pt idx="277">
                  <c:v>16348.84772693324</c:v>
                </c:pt>
                <c:pt idx="278">
                  <c:v>16416.977460517825</c:v>
                </c:pt>
                <c:pt idx="279">
                  <c:v>16485.173130248033</c:v>
                </c:pt>
                <c:pt idx="280">
                  <c:v>16553.434740602144</c:v>
                </c:pt>
                <c:pt idx="281">
                  <c:v>16621.762296059958</c:v>
                </c:pt>
                <c:pt idx="282">
                  <c:v>16690.155801103436</c:v>
                </c:pt>
                <c:pt idx="283">
                  <c:v>16758.615260215549</c:v>
                </c:pt>
                <c:pt idx="284">
                  <c:v>16827.140677880896</c:v>
                </c:pt>
                <c:pt idx="285">
                  <c:v>16895.732058585731</c:v>
                </c:pt>
                <c:pt idx="286">
                  <c:v>16964.38940681818</c:v>
                </c:pt>
                <c:pt idx="287">
                  <c:v>17033.112727067313</c:v>
                </c:pt>
                <c:pt idx="288">
                  <c:v>17101.902023824219</c:v>
                </c:pt>
                <c:pt idx="289">
                  <c:v>17170.757301581671</c:v>
                </c:pt>
                <c:pt idx="290">
                  <c:v>17239.678564833706</c:v>
                </c:pt>
                <c:pt idx="291">
                  <c:v>17308.665818075951</c:v>
                </c:pt>
                <c:pt idx="292">
                  <c:v>17377.719065805577</c:v>
                </c:pt>
                <c:pt idx="293">
                  <c:v>17446.838312521773</c:v>
                </c:pt>
                <c:pt idx="294">
                  <c:v>17516.023562724909</c:v>
                </c:pt>
                <c:pt idx="295">
                  <c:v>17585.274820916668</c:v>
                </c:pt>
                <c:pt idx="296">
                  <c:v>17654.592091600869</c:v>
                </c:pt>
                <c:pt idx="297">
                  <c:v>17723.975379282889</c:v>
                </c:pt>
                <c:pt idx="298">
                  <c:v>17793.424688468942</c:v>
                </c:pt>
                <c:pt idx="299">
                  <c:v>17862.940023667783</c:v>
                </c:pt>
                <c:pt idx="300">
                  <c:v>17932.521389389196</c:v>
                </c:pt>
                <c:pt idx="301">
                  <c:v>18002.168790144391</c:v>
                </c:pt>
                <c:pt idx="302">
                  <c:v>18071.882230446805</c:v>
                </c:pt>
                <c:pt idx="303">
                  <c:v>18141.661714810849</c:v>
                </c:pt>
                <c:pt idx="304">
                  <c:v>18211.50724775295</c:v>
                </c:pt>
                <c:pt idx="305">
                  <c:v>18281.418833790387</c:v>
                </c:pt>
                <c:pt idx="306">
                  <c:v>18351.396477443272</c:v>
                </c:pt>
                <c:pt idx="307">
                  <c:v>18421.440183231876</c:v>
                </c:pt>
                <c:pt idx="308">
                  <c:v>18491.549955679249</c:v>
                </c:pt>
                <c:pt idx="309">
                  <c:v>18561.725799309126</c:v>
                </c:pt>
                <c:pt idx="310">
                  <c:v>18631.967718647673</c:v>
                </c:pt>
                <c:pt idx="311">
                  <c:v>18702.275718221455</c:v>
                </c:pt>
                <c:pt idx="312">
                  <c:v>18772.649802560256</c:v>
                </c:pt>
                <c:pt idx="313">
                  <c:v>18843.089976193798</c:v>
                </c:pt>
                <c:pt idx="314">
                  <c:v>18913.596243654509</c:v>
                </c:pt>
                <c:pt idx="315">
                  <c:v>18984.168609475833</c:v>
                </c:pt>
                <c:pt idx="316">
                  <c:v>19054.80707819324</c:v>
                </c:pt>
                <c:pt idx="317">
                  <c:v>19125.511654343201</c:v>
                </c:pt>
                <c:pt idx="318">
                  <c:v>19196.282342464357</c:v>
                </c:pt>
                <c:pt idx="319">
                  <c:v>19267.119147096433</c:v>
                </c:pt>
                <c:pt idx="320">
                  <c:v>19338.022072781358</c:v>
                </c:pt>
                <c:pt idx="321">
                  <c:v>19408.991124062115</c:v>
                </c:pt>
                <c:pt idx="322">
                  <c:v>19480.02630548345</c:v>
                </c:pt>
                <c:pt idx="323">
                  <c:v>19551.127621591557</c:v>
                </c:pt>
                <c:pt idx="324">
                  <c:v>19622.295076934781</c:v>
                </c:pt>
                <c:pt idx="325">
                  <c:v>19693.528676062277</c:v>
                </c:pt>
                <c:pt idx="326">
                  <c:v>19764.82842352525</c:v>
                </c:pt>
                <c:pt idx="327">
                  <c:v>19836.194323876662</c:v>
                </c:pt>
                <c:pt idx="328">
                  <c:v>19907.626381670343</c:v>
                </c:pt>
                <c:pt idx="329">
                  <c:v>19979.124601462696</c:v>
                </c:pt>
                <c:pt idx="330">
                  <c:v>20050.688987810761</c:v>
                </c:pt>
                <c:pt idx="331">
                  <c:v>20122.319545273989</c:v>
                </c:pt>
                <c:pt idx="332">
                  <c:v>20194.016278413161</c:v>
                </c:pt>
                <c:pt idx="333">
                  <c:v>20265.779191789945</c:v>
                </c:pt>
                <c:pt idx="334">
                  <c:v>20337.608289968906</c:v>
                </c:pt>
                <c:pt idx="335">
                  <c:v>20409.503577514974</c:v>
                </c:pt>
                <c:pt idx="336">
                  <c:v>20481.465058995658</c:v>
                </c:pt>
                <c:pt idx="337">
                  <c:v>20553.492738979432</c:v>
                </c:pt>
                <c:pt idx="338">
                  <c:v>20625.586622036746</c:v>
                </c:pt>
                <c:pt idx="339">
                  <c:v>20697.74671273907</c:v>
                </c:pt>
                <c:pt idx="340">
                  <c:v>20769.973015660325</c:v>
                </c:pt>
                <c:pt idx="341">
                  <c:v>20842.265535375423</c:v>
                </c:pt>
                <c:pt idx="342">
                  <c:v>20914.624276461014</c:v>
                </c:pt>
                <c:pt idx="343">
                  <c:v>20987.049243495312</c:v>
                </c:pt>
                <c:pt idx="344">
                  <c:v>21059.540441058292</c:v>
                </c:pt>
                <c:pt idx="345">
                  <c:v>21132.097873731436</c:v>
                </c:pt>
                <c:pt idx="346">
                  <c:v>21204.721546097782</c:v>
                </c:pt>
                <c:pt idx="347">
                  <c:v>21277.411462742202</c:v>
                </c:pt>
                <c:pt idx="348">
                  <c:v>21350.1676282509</c:v>
                </c:pt>
                <c:pt idx="349">
                  <c:v>21422.990047211533</c:v>
                </c:pt>
                <c:pt idx="350">
                  <c:v>21495.878724214061</c:v>
                </c:pt>
                <c:pt idx="351">
                  <c:v>21568.833663849196</c:v>
                </c:pt>
                <c:pt idx="352">
                  <c:v>21641.854870709816</c:v>
                </c:pt>
                <c:pt idx="353">
                  <c:v>21714.942349390316</c:v>
                </c:pt>
                <c:pt idx="354">
                  <c:v>21788.096104486773</c:v>
                </c:pt>
                <c:pt idx="355">
                  <c:v>21861.316140596326</c:v>
                </c:pt>
                <c:pt idx="356">
                  <c:v>21934.602462318391</c:v>
                </c:pt>
                <c:pt idx="357">
                  <c:v>22007.955074253827</c:v>
                </c:pt>
                <c:pt idx="358">
                  <c:v>22081.373981004683</c:v>
                </c:pt>
                <c:pt idx="359">
                  <c:v>22154.859187175505</c:v>
                </c:pt>
                <c:pt idx="360">
                  <c:v>22228.410697371211</c:v>
                </c:pt>
                <c:pt idx="361">
                  <c:v>22302.0285161996</c:v>
                </c:pt>
                <c:pt idx="362">
                  <c:v>22375.712648269189</c:v>
                </c:pt>
                <c:pt idx="363">
                  <c:v>22449.463098190492</c:v>
                </c:pt>
                <c:pt idx="364">
                  <c:v>22523.279870575527</c:v>
                </c:pt>
                <c:pt idx="365">
                  <c:v>22597.162970037978</c:v>
                </c:pt>
                <c:pt idx="366">
                  <c:v>22671.112401193168</c:v>
                </c:pt>
                <c:pt idx="367">
                  <c:v>22745.128168658128</c:v>
                </c:pt>
                <c:pt idx="368">
                  <c:v>22819.210277050996</c:v>
                </c:pt>
                <c:pt idx="369">
                  <c:v>22893.35873099228</c:v>
                </c:pt>
                <c:pt idx="370">
                  <c:v>22967.573535103569</c:v>
                </c:pt>
                <c:pt idx="371">
                  <c:v>23041.854694008405</c:v>
                </c:pt>
                <c:pt idx="372">
                  <c:v>23116.202212331445</c:v>
                </c:pt>
                <c:pt idx="373">
                  <c:v>23190.616094699362</c:v>
                </c:pt>
                <c:pt idx="374">
                  <c:v>23265.09634574056</c:v>
                </c:pt>
                <c:pt idx="375">
                  <c:v>23339.642970084897</c:v>
                </c:pt>
                <c:pt idx="376">
                  <c:v>23414.255972363826</c:v>
                </c:pt>
                <c:pt idx="377">
                  <c:v>23488.935357210241</c:v>
                </c:pt>
                <c:pt idx="378">
                  <c:v>23563.681129259072</c:v>
                </c:pt>
                <c:pt idx="379">
                  <c:v>23638.493293146385</c:v>
                </c:pt>
                <c:pt idx="380">
                  <c:v>23713.371853510464</c:v>
                </c:pt>
                <c:pt idx="381">
                  <c:v>23788.316814990561</c:v>
                </c:pt>
                <c:pt idx="382">
                  <c:v>23863.328182228368</c:v>
                </c:pt>
                <c:pt idx="383">
                  <c:v>23938.405959866213</c:v>
                </c:pt>
                <c:pt idx="384">
                  <c:v>24013.550152548691</c:v>
                </c:pt>
                <c:pt idx="385">
                  <c:v>24088.760764921841</c:v>
                </c:pt>
                <c:pt idx="386">
                  <c:v>24164.037801633545</c:v>
                </c:pt>
                <c:pt idx="387">
                  <c:v>24239.381267332996</c:v>
                </c:pt>
                <c:pt idx="388">
                  <c:v>24314.791166671384</c:v>
                </c:pt>
                <c:pt idx="389">
                  <c:v>24390.267504300951</c:v>
                </c:pt>
                <c:pt idx="390">
                  <c:v>24465.810284876039</c:v>
                </c:pt>
                <c:pt idx="391">
                  <c:v>24541.419513052671</c:v>
                </c:pt>
                <c:pt idx="392">
                  <c:v>24617.095193487839</c:v>
                </c:pt>
                <c:pt idx="393">
                  <c:v>24692.837330841277</c:v>
                </c:pt>
                <c:pt idx="394">
                  <c:v>24768.645929773418</c:v>
                </c:pt>
                <c:pt idx="395">
                  <c:v>24844.520994946601</c:v>
                </c:pt>
                <c:pt idx="396">
                  <c:v>24920.462531024787</c:v>
                </c:pt>
                <c:pt idx="397">
                  <c:v>24996.470542673684</c:v>
                </c:pt>
                <c:pt idx="398">
                  <c:v>25072.545034560739</c:v>
                </c:pt>
                <c:pt idx="399">
                  <c:v>25148.686011354621</c:v>
                </c:pt>
                <c:pt idx="400">
                  <c:v>25224.893477725716</c:v>
                </c:pt>
                <c:pt idx="401">
                  <c:v>25301.167438346551</c:v>
                </c:pt>
                <c:pt idx="402">
                  <c:v>25377.507897890864</c:v>
                </c:pt>
                <c:pt idx="403">
                  <c:v>25453.914861033714</c:v>
                </c:pt>
                <c:pt idx="404">
                  <c:v>25530.388332452836</c:v>
                </c:pt>
                <c:pt idx="405">
                  <c:v>25606.92831682643</c:v>
                </c:pt>
                <c:pt idx="406">
                  <c:v>25683.534818834902</c:v>
                </c:pt>
                <c:pt idx="407">
                  <c:v>25760.207843160599</c:v>
                </c:pt>
                <c:pt idx="408">
                  <c:v>25836.947394486706</c:v>
                </c:pt>
                <c:pt idx="409">
                  <c:v>25913.753477498693</c:v>
                </c:pt>
                <c:pt idx="410">
                  <c:v>25990.626096883454</c:v>
                </c:pt>
                <c:pt idx="411">
                  <c:v>26067.565257329617</c:v>
                </c:pt>
                <c:pt idx="412">
                  <c:v>26144.570963527331</c:v>
                </c:pt>
                <c:pt idx="413">
                  <c:v>26221.643220168335</c:v>
                </c:pt>
                <c:pt idx="414">
                  <c:v>26298.782031946212</c:v>
                </c:pt>
                <c:pt idx="415">
                  <c:v>26375.98740355597</c:v>
                </c:pt>
                <c:pt idx="416">
                  <c:v>26453.259339694465</c:v>
                </c:pt>
                <c:pt idx="417">
                  <c:v>26530.597845060234</c:v>
                </c:pt>
                <c:pt idx="418">
                  <c:v>26608.002924352972</c:v>
                </c:pt>
                <c:pt idx="419">
                  <c:v>26685.474582274721</c:v>
                </c:pt>
                <c:pt idx="420">
                  <c:v>26763.012823528785</c:v>
                </c:pt>
                <c:pt idx="421">
                  <c:v>26840.617652819754</c:v>
                </c:pt>
                <c:pt idx="422">
                  <c:v>26918.289074854765</c:v>
                </c:pt>
                <c:pt idx="423">
                  <c:v>26996.027094341931</c:v>
                </c:pt>
                <c:pt idx="424">
                  <c:v>27073.83171599108</c:v>
                </c:pt>
                <c:pt idx="425">
                  <c:v>27151.702944513818</c:v>
                </c:pt>
                <c:pt idx="426">
                  <c:v>27229.640784623487</c:v>
                </c:pt>
                <c:pt idx="427">
                  <c:v>27307.645241035025</c:v>
                </c:pt>
                <c:pt idx="428">
                  <c:v>27385.716318464729</c:v>
                </c:pt>
                <c:pt idx="429">
                  <c:v>27463.854021630948</c:v>
                </c:pt>
                <c:pt idx="430">
                  <c:v>27542.058355253335</c:v>
                </c:pt>
                <c:pt idx="431">
                  <c:v>27620.329324053797</c:v>
                </c:pt>
                <c:pt idx="432">
                  <c:v>27698.666932754888</c:v>
                </c:pt>
                <c:pt idx="433">
                  <c:v>27777.071186081979</c:v>
                </c:pt>
                <c:pt idx="434">
                  <c:v>27855.542088760973</c:v>
                </c:pt>
                <c:pt idx="435">
                  <c:v>27934.079645520207</c:v>
                </c:pt>
                <c:pt idx="436">
                  <c:v>28012.683861089768</c:v>
                </c:pt>
                <c:pt idx="437">
                  <c:v>28091.354740200513</c:v>
                </c:pt>
                <c:pt idx="438">
                  <c:v>28170.092287585845</c:v>
                </c:pt>
                <c:pt idx="439">
                  <c:v>28248.896507980302</c:v>
                </c:pt>
                <c:pt idx="440">
                  <c:v>28327.76740612046</c:v>
                </c:pt>
                <c:pt idx="441">
                  <c:v>28406.704986744124</c:v>
                </c:pt>
                <c:pt idx="442">
                  <c:v>28485.70925459134</c:v>
                </c:pt>
                <c:pt idx="443">
                  <c:v>28564.780214403341</c:v>
                </c:pt>
                <c:pt idx="444">
                  <c:v>28643.917870922836</c:v>
                </c:pt>
                <c:pt idx="445">
                  <c:v>28723.12222889455</c:v>
                </c:pt>
                <c:pt idx="446">
                  <c:v>28802.39329306539</c:v>
                </c:pt>
                <c:pt idx="447">
                  <c:v>28881.731068182744</c:v>
                </c:pt>
                <c:pt idx="448">
                  <c:v>28961.135558996437</c:v>
                </c:pt>
                <c:pt idx="449">
                  <c:v>29040.606770258062</c:v>
                </c:pt>
                <c:pt idx="450">
                  <c:v>29120.144706720312</c:v>
                </c:pt>
                <c:pt idx="451">
                  <c:v>29199.749373137856</c:v>
                </c:pt>
                <c:pt idx="452">
                  <c:v>29279.420774267317</c:v>
                </c:pt>
                <c:pt idx="453">
                  <c:v>29359.158914866355</c:v>
                </c:pt>
                <c:pt idx="454">
                  <c:v>29438.963799694386</c:v>
                </c:pt>
                <c:pt idx="455">
                  <c:v>29518.835433513254</c:v>
                </c:pt>
                <c:pt idx="456">
                  <c:v>29598.773821085859</c:v>
                </c:pt>
                <c:pt idx="457">
                  <c:v>29678.778967176615</c:v>
                </c:pt>
                <c:pt idx="458">
                  <c:v>29758.850876551987</c:v>
                </c:pt>
                <c:pt idx="459">
                  <c:v>29838.989553979824</c:v>
                </c:pt>
                <c:pt idx="460">
                  <c:v>29919.195004229885</c:v>
                </c:pt>
                <c:pt idx="461">
                  <c:v>29999.467232073373</c:v>
                </c:pt>
                <c:pt idx="462">
                  <c:v>30079.806242283688</c:v>
                </c:pt>
                <c:pt idx="463">
                  <c:v>30160.212039634993</c:v>
                </c:pt>
                <c:pt idx="464">
                  <c:v>30240.684628903866</c:v>
                </c:pt>
                <c:pt idx="465">
                  <c:v>30321.224014868007</c:v>
                </c:pt>
                <c:pt idx="466">
                  <c:v>30401.830202307872</c:v>
                </c:pt>
                <c:pt idx="467">
                  <c:v>30482.503196003752</c:v>
                </c:pt>
                <c:pt idx="468">
                  <c:v>30563.243000739683</c:v>
                </c:pt>
                <c:pt idx="469">
                  <c:v>30644.049621299433</c:v>
                </c:pt>
                <c:pt idx="470">
                  <c:v>30724.923062470341</c:v>
                </c:pt>
                <c:pt idx="471">
                  <c:v>30805.863329039392</c:v>
                </c:pt>
                <c:pt idx="472">
                  <c:v>30886.870425797373</c:v>
                </c:pt>
                <c:pt idx="473">
                  <c:v>30967.944357535001</c:v>
                </c:pt>
                <c:pt idx="474">
                  <c:v>31049.085129045641</c:v>
                </c:pt>
                <c:pt idx="475">
                  <c:v>31130.292745123763</c:v>
                </c:pt>
                <c:pt idx="476">
                  <c:v>31211.567210566187</c:v>
                </c:pt>
                <c:pt idx="477">
                  <c:v>31292.908530170789</c:v>
                </c:pt>
                <c:pt idx="478">
                  <c:v>31374.316708737606</c:v>
                </c:pt>
                <c:pt idx="479">
                  <c:v>31455.791751067729</c:v>
                </c:pt>
                <c:pt idx="480">
                  <c:v>31537.33366196468</c:v>
                </c:pt>
                <c:pt idx="481">
                  <c:v>31618.942446232912</c:v>
                </c:pt>
                <c:pt idx="482">
                  <c:v>31700.618108679402</c:v>
                </c:pt>
                <c:pt idx="483">
                  <c:v>31782.360654112177</c:v>
                </c:pt>
                <c:pt idx="484">
                  <c:v>31864.170087341037</c:v>
                </c:pt>
                <c:pt idx="485">
                  <c:v>31946.046413177304</c:v>
                </c:pt>
                <c:pt idx="486">
                  <c:v>32027.989636434861</c:v>
                </c:pt>
                <c:pt idx="487">
                  <c:v>32109.999761928193</c:v>
                </c:pt>
                <c:pt idx="488">
                  <c:v>32192.076794474124</c:v>
                </c:pt>
                <c:pt idx="489">
                  <c:v>32274.220738890639</c:v>
                </c:pt>
                <c:pt idx="490">
                  <c:v>32356.431599998192</c:v>
                </c:pt>
                <c:pt idx="491">
                  <c:v>32438.70938261829</c:v>
                </c:pt>
                <c:pt idx="492">
                  <c:v>32521.054091574159</c:v>
                </c:pt>
                <c:pt idx="493">
                  <c:v>32603.465731691016</c:v>
                </c:pt>
                <c:pt idx="494">
                  <c:v>32685.944307795398</c:v>
                </c:pt>
                <c:pt idx="495">
                  <c:v>32768.489824716235</c:v>
                </c:pt>
                <c:pt idx="496">
                  <c:v>32851.102287283182</c:v>
                </c:pt>
                <c:pt idx="497">
                  <c:v>32933.781700328087</c:v>
                </c:pt>
                <c:pt idx="498">
                  <c:v>33016.528068684842</c:v>
                </c:pt>
                <c:pt idx="499">
                  <c:v>33099.341397188182</c:v>
                </c:pt>
                <c:pt idx="500">
                  <c:v>33182.221690675404</c:v>
                </c:pt>
                <c:pt idx="501">
                  <c:v>33265.168953984932</c:v>
                </c:pt>
                <c:pt idx="502">
                  <c:v>33348.183191956843</c:v>
                </c:pt>
                <c:pt idx="503">
                  <c:v>33431.264409433621</c:v>
                </c:pt>
                <c:pt idx="504">
                  <c:v>33514.412611258493</c:v>
                </c:pt>
                <c:pt idx="505">
                  <c:v>33597.6278022767</c:v>
                </c:pt>
                <c:pt idx="506">
                  <c:v>33680.909987335952</c:v>
                </c:pt>
                <c:pt idx="507">
                  <c:v>33764.259171284488</c:v>
                </c:pt>
                <c:pt idx="508">
                  <c:v>33847.67535897284</c:v>
                </c:pt>
                <c:pt idx="509">
                  <c:v>33931.158555253372</c:v>
                </c:pt>
                <c:pt idx="510">
                  <c:v>34014.708764979885</c:v>
                </c:pt>
                <c:pt idx="511">
                  <c:v>34098.32599300782</c:v>
                </c:pt>
                <c:pt idx="512">
                  <c:v>34182.010244194389</c:v>
                </c:pt>
                <c:pt idx="513">
                  <c:v>34265.761523398738</c:v>
                </c:pt>
                <c:pt idx="514">
                  <c:v>34349.579835481127</c:v>
                </c:pt>
                <c:pt idx="515">
                  <c:v>34433.465185304427</c:v>
                </c:pt>
                <c:pt idx="516">
                  <c:v>34517.417577732638</c:v>
                </c:pt>
                <c:pt idx="517">
                  <c:v>34601.437017631142</c:v>
                </c:pt>
                <c:pt idx="518">
                  <c:v>34685.523509867766</c:v>
                </c:pt>
                <c:pt idx="519">
                  <c:v>34769.677059311362</c:v>
                </c:pt>
                <c:pt idx="520">
                  <c:v>34853.897670833139</c:v>
                </c:pt>
                <c:pt idx="521">
                  <c:v>34938.185349305553</c:v>
                </c:pt>
                <c:pt idx="522">
                  <c:v>35022.540099602607</c:v>
                </c:pt>
                <c:pt idx="523">
                  <c:v>35106.961926600932</c:v>
                </c:pt>
                <c:pt idx="524">
                  <c:v>35191.450835177486</c:v>
                </c:pt>
                <c:pt idx="525">
                  <c:v>35276.006830212209</c:v>
                </c:pt>
                <c:pt idx="526">
                  <c:v>35360.629916585916</c:v>
                </c:pt>
                <c:pt idx="527">
                  <c:v>35445.320099181736</c:v>
                </c:pt>
                <c:pt idx="528">
                  <c:v>35530.077382883734</c:v>
                </c:pt>
                <c:pt idx="529">
                  <c:v>35614.90177257872</c:v>
                </c:pt>
                <c:pt idx="530">
                  <c:v>35699.793273154188</c:v>
                </c:pt>
                <c:pt idx="531">
                  <c:v>35784.751889500054</c:v>
                </c:pt>
                <c:pt idx="532">
                  <c:v>35869.777626507639</c:v>
                </c:pt>
                <c:pt idx="533">
                  <c:v>35954.870489069806</c:v>
                </c:pt>
                <c:pt idx="534">
                  <c:v>36040.030482081849</c:v>
                </c:pt>
                <c:pt idx="535">
                  <c:v>36125.257610439854</c:v>
                </c:pt>
                <c:pt idx="536">
                  <c:v>36210.551879042308</c:v>
                </c:pt>
                <c:pt idx="537">
                  <c:v>36295.913292788828</c:v>
                </c:pt>
                <c:pt idx="538">
                  <c:v>36381.341856581443</c:v>
                </c:pt>
                <c:pt idx="539">
                  <c:v>36466.837575323196</c:v>
                </c:pt>
                <c:pt idx="540">
                  <c:v>36552.40045391937</c:v>
                </c:pt>
                <c:pt idx="541">
                  <c:v>36638.030497276799</c:v>
                </c:pt>
                <c:pt idx="542">
                  <c:v>36723.727710304032</c:v>
                </c:pt>
                <c:pt idx="543">
                  <c:v>36809.492097910996</c:v>
                </c:pt>
                <c:pt idx="544">
                  <c:v>36895.323665010175</c:v>
                </c:pt>
                <c:pt idx="545">
                  <c:v>36981.222416514807</c:v>
                </c:pt>
                <c:pt idx="546">
                  <c:v>37067.188357340368</c:v>
                </c:pt>
                <c:pt idx="547">
                  <c:v>37153.221492404118</c:v>
                </c:pt>
                <c:pt idx="548">
                  <c:v>37239.321826625004</c:v>
                </c:pt>
                <c:pt idx="549">
                  <c:v>37325.489364923196</c:v>
                </c:pt>
                <c:pt idx="550">
                  <c:v>37411.724112221425</c:v>
                </c:pt>
                <c:pt idx="551">
                  <c:v>37498.026073443529</c:v>
                </c:pt>
                <c:pt idx="552">
                  <c:v>37584.395253515191</c:v>
                </c:pt>
                <c:pt idx="553">
                  <c:v>37670.831657363597</c:v>
                </c:pt>
                <c:pt idx="554">
                  <c:v>37757.335289918541</c:v>
                </c:pt>
                <c:pt idx="555">
                  <c:v>37843.906156110541</c:v>
                </c:pt>
                <c:pt idx="556">
                  <c:v>37930.544260872412</c:v>
                </c:pt>
                <c:pt idx="557">
                  <c:v>38017.249609138278</c:v>
                </c:pt>
                <c:pt idx="558">
                  <c:v>38104.02220584434</c:v>
                </c:pt>
                <c:pt idx="559">
                  <c:v>38190.862055928526</c:v>
                </c:pt>
                <c:pt idx="560">
                  <c:v>38277.769164330268</c:v>
                </c:pt>
                <c:pt idx="561">
                  <c:v>38364.74353599098</c:v>
                </c:pt>
                <c:pt idx="562">
                  <c:v>38451.78517585346</c:v>
                </c:pt>
                <c:pt idx="563">
                  <c:v>38538.894088862617</c:v>
                </c:pt>
                <c:pt idx="564">
                  <c:v>38626.070279964821</c:v>
                </c:pt>
                <c:pt idx="565">
                  <c:v>38713.313754108225</c:v>
                </c:pt>
                <c:pt idx="566">
                  <c:v>38800.624516242919</c:v>
                </c:pt>
                <c:pt idx="567">
                  <c:v>38888.002571320598</c:v>
                </c:pt>
                <c:pt idx="568">
                  <c:v>38975.447924294378</c:v>
                </c:pt>
                <c:pt idx="569">
                  <c:v>39062.960580119405</c:v>
                </c:pt>
                <c:pt idx="570">
                  <c:v>39150.540543753021</c:v>
                </c:pt>
                <c:pt idx="571">
                  <c:v>39238.187820153325</c:v>
                </c:pt>
                <c:pt idx="572">
                  <c:v>39325.902414280739</c:v>
                </c:pt>
                <c:pt idx="573">
                  <c:v>39413.684331097684</c:v>
                </c:pt>
                <c:pt idx="574">
                  <c:v>39501.533575567366</c:v>
                </c:pt>
                <c:pt idx="575">
                  <c:v>39589.450152655998</c:v>
                </c:pt>
                <c:pt idx="576">
                  <c:v>39677.434067330374</c:v>
                </c:pt>
                <c:pt idx="577">
                  <c:v>39765.485324559704</c:v>
                </c:pt>
                <c:pt idx="578">
                  <c:v>39853.603929314886</c:v>
                </c:pt>
                <c:pt idx="579">
                  <c:v>39941.789886567982</c:v>
                </c:pt>
                <c:pt idx="580">
                  <c:v>40030.04320129384</c:v>
                </c:pt>
                <c:pt idx="581">
                  <c:v>40118.36387846787</c:v>
                </c:pt>
                <c:pt idx="582">
                  <c:v>40206.751923068179</c:v>
                </c:pt>
                <c:pt idx="583">
                  <c:v>40295.207340074325</c:v>
                </c:pt>
                <c:pt idx="584">
                  <c:v>40383.730134466954</c:v>
                </c:pt>
                <c:pt idx="585">
                  <c:v>40472.320311229487</c:v>
                </c:pt>
                <c:pt idx="586">
                  <c:v>40560.977875346594</c:v>
                </c:pt>
                <c:pt idx="587">
                  <c:v>40649.702831804781</c:v>
                </c:pt>
                <c:pt idx="588">
                  <c:v>40738.495185591972</c:v>
                </c:pt>
                <c:pt idx="589">
                  <c:v>40827.354941698293</c:v>
                </c:pt>
                <c:pt idx="590">
                  <c:v>40916.282105115257</c:v>
                </c:pt>
                <c:pt idx="591">
                  <c:v>41005.276680836672</c:v>
                </c:pt>
                <c:pt idx="592">
                  <c:v>41094.338673857346</c:v>
                </c:pt>
                <c:pt idx="593">
                  <c:v>41183.468089174305</c:v>
                </c:pt>
                <c:pt idx="594">
                  <c:v>41272.664931786305</c:v>
                </c:pt>
                <c:pt idx="595">
                  <c:v>41361.929206693676</c:v>
                </c:pt>
                <c:pt idx="596">
                  <c:v>41451.260918898726</c:v>
                </c:pt>
                <c:pt idx="597">
                  <c:v>41540.660073405059</c:v>
                </c:pt>
                <c:pt idx="598">
                  <c:v>41630.126675218751</c:v>
                </c:pt>
                <c:pt idx="599">
                  <c:v>41719.660729347219</c:v>
                </c:pt>
                <c:pt idx="600">
                  <c:v>41809.26224079945</c:v>
                </c:pt>
                <c:pt idx="601">
                  <c:v>41898.931214586351</c:v>
                </c:pt>
                <c:pt idx="602">
                  <c:v>41988.667655720783</c:v>
                </c:pt>
                <c:pt idx="603">
                  <c:v>42078.471569217116</c:v>
                </c:pt>
                <c:pt idx="604">
                  <c:v>42168.342960091628</c:v>
                </c:pt>
                <c:pt idx="605">
                  <c:v>42258.281833362285</c:v>
                </c:pt>
                <c:pt idx="606">
                  <c:v>42348.288194048597</c:v>
                </c:pt>
                <c:pt idx="607">
                  <c:v>42438.362047172064</c:v>
                </c:pt>
                <c:pt idx="608">
                  <c:v>42528.503397756227</c:v>
                </c:pt>
                <c:pt idx="609">
                  <c:v>42618.712250825745</c:v>
                </c:pt>
                <c:pt idx="610">
                  <c:v>42708.988611407694</c:v>
                </c:pt>
                <c:pt idx="611">
                  <c:v>42799.332484530169</c:v>
                </c:pt>
                <c:pt idx="612">
                  <c:v>42889.74387522394</c:v>
                </c:pt>
                <c:pt idx="613">
                  <c:v>42980.222788520652</c:v>
                </c:pt>
                <c:pt idx="614">
                  <c:v>43070.769229454163</c:v>
                </c:pt>
                <c:pt idx="615">
                  <c:v>43161.383203059973</c:v>
                </c:pt>
                <c:pt idx="616">
                  <c:v>43252.064714375709</c:v>
                </c:pt>
                <c:pt idx="617">
                  <c:v>43342.813768440086</c:v>
                </c:pt>
                <c:pt idx="618">
                  <c:v>43433.63037029402</c:v>
                </c:pt>
                <c:pt idx="619">
                  <c:v>43524.514524980419</c:v>
                </c:pt>
                <c:pt idx="620">
                  <c:v>43615.466237543398</c:v>
                </c:pt>
                <c:pt idx="621">
                  <c:v>43706.485513028994</c:v>
                </c:pt>
                <c:pt idx="622">
                  <c:v>43797.572356485383</c:v>
                </c:pt>
                <c:pt idx="623">
                  <c:v>43888.726772961993</c:v>
                </c:pt>
                <c:pt idx="624">
                  <c:v>43979.948767510577</c:v>
                </c:pt>
                <c:pt idx="625">
                  <c:v>44071.238345184087</c:v>
                </c:pt>
                <c:pt idx="626">
                  <c:v>44162.595511037478</c:v>
                </c:pt>
                <c:pt idx="627">
                  <c:v>44254.020270127628</c:v>
                </c:pt>
                <c:pt idx="628">
                  <c:v>44345.512627513119</c:v>
                </c:pt>
                <c:pt idx="629">
                  <c:v>44437.072588253897</c:v>
                </c:pt>
                <c:pt idx="630">
                  <c:v>44528.700157412502</c:v>
                </c:pt>
                <c:pt idx="631">
                  <c:v>44620.395340052492</c:v>
                </c:pt>
                <c:pt idx="632">
                  <c:v>44712.158141239241</c:v>
                </c:pt>
                <c:pt idx="633">
                  <c:v>44803.988566040629</c:v>
                </c:pt>
                <c:pt idx="634">
                  <c:v>44895.886619525569</c:v>
                </c:pt>
                <c:pt idx="635">
                  <c:v>44987.852306765111</c:v>
                </c:pt>
                <c:pt idx="636">
                  <c:v>45079.885632831647</c:v>
                </c:pt>
                <c:pt idx="637">
                  <c:v>45171.986602799647</c:v>
                </c:pt>
                <c:pt idx="638">
                  <c:v>45264.155221745837</c:v>
                </c:pt>
                <c:pt idx="639">
                  <c:v>45356.391494747993</c:v>
                </c:pt>
                <c:pt idx="640">
                  <c:v>45448.695426885708</c:v>
                </c:pt>
                <c:pt idx="641">
                  <c:v>45541.06702324083</c:v>
                </c:pt>
                <c:pt idx="642">
                  <c:v>45633.506288896795</c:v>
                </c:pt>
                <c:pt idx="643">
                  <c:v>45726.013228938406</c:v>
                </c:pt>
                <c:pt idx="644">
                  <c:v>45818.587848452895</c:v>
                </c:pt>
                <c:pt idx="645">
                  <c:v>45911.230152528951</c:v>
                </c:pt>
                <c:pt idx="646">
                  <c:v>46003.940146256718</c:v>
                </c:pt>
                <c:pt idx="647">
                  <c:v>46096.717834729032</c:v>
                </c:pt>
                <c:pt idx="648">
                  <c:v>46189.5632230396</c:v>
                </c:pt>
                <c:pt idx="649">
                  <c:v>46282.476316284054</c:v>
                </c:pt>
                <c:pt idx="650">
                  <c:v>46375.457119560349</c:v>
                </c:pt>
                <c:pt idx="651">
                  <c:v>46468.505637967799</c:v>
                </c:pt>
                <c:pt idx="652">
                  <c:v>46561.621876607634</c:v>
                </c:pt>
                <c:pt idx="653">
                  <c:v>46654.805840582645</c:v>
                </c:pt>
                <c:pt idx="654">
                  <c:v>46748.057534998021</c:v>
                </c:pt>
                <c:pt idx="655">
                  <c:v>46841.376964959811</c:v>
                </c:pt>
                <c:pt idx="656">
                  <c:v>46934.764135576494</c:v>
                </c:pt>
                <c:pt idx="657">
                  <c:v>47028.21905195844</c:v>
                </c:pt>
                <c:pt idx="658">
                  <c:v>47121.741719217069</c:v>
                </c:pt>
                <c:pt idx="659">
                  <c:v>47215.332142466665</c:v>
                </c:pt>
                <c:pt idx="660">
                  <c:v>47308.990326822299</c:v>
                </c:pt>
                <c:pt idx="661">
                  <c:v>47402.71627740156</c:v>
                </c:pt>
                <c:pt idx="662">
                  <c:v>47496.509999322981</c:v>
                </c:pt>
                <c:pt idx="663">
                  <c:v>47590.371497708256</c:v>
                </c:pt>
                <c:pt idx="664">
                  <c:v>47684.30077767944</c:v>
                </c:pt>
                <c:pt idx="665">
                  <c:v>47778.297844361092</c:v>
                </c:pt>
                <c:pt idx="666">
                  <c:v>47872.362702879516</c:v>
                </c:pt>
                <c:pt idx="667">
                  <c:v>47966.495358362692</c:v>
                </c:pt>
                <c:pt idx="668">
                  <c:v>48060.695815940519</c:v>
                </c:pt>
                <c:pt idx="669">
                  <c:v>48154.964080744758</c:v>
                </c:pt>
                <c:pt idx="670">
                  <c:v>48249.300157908612</c:v>
                </c:pt>
                <c:pt idx="671">
                  <c:v>48343.704052567249</c:v>
                </c:pt>
                <c:pt idx="672">
                  <c:v>48438.175769857975</c:v>
                </c:pt>
                <c:pt idx="673">
                  <c:v>48532.715314919464</c:v>
                </c:pt>
                <c:pt idx="674">
                  <c:v>48627.322692892296</c:v>
                </c:pt>
                <c:pt idx="675">
                  <c:v>48721.997908918929</c:v>
                </c:pt>
                <c:pt idx="676">
                  <c:v>48816.740968143698</c:v>
                </c:pt>
                <c:pt idx="677">
                  <c:v>48911.551875712219</c:v>
                </c:pt>
                <c:pt idx="678">
                  <c:v>49006.430636772857</c:v>
                </c:pt>
                <c:pt idx="679">
                  <c:v>49101.377256474982</c:v>
                </c:pt>
                <c:pt idx="680">
                  <c:v>49196.391739969884</c:v>
                </c:pt>
                <c:pt idx="681">
                  <c:v>49291.47409241095</c:v>
                </c:pt>
                <c:pt idx="682">
                  <c:v>49386.624318953254</c:v>
                </c:pt>
                <c:pt idx="683">
                  <c:v>49481.84242475334</c:v>
                </c:pt>
                <c:pt idx="684">
                  <c:v>49577.128414970241</c:v>
                </c:pt>
                <c:pt idx="685">
                  <c:v>49672.482294764326</c:v>
                </c:pt>
                <c:pt idx="686">
                  <c:v>49767.904069297816</c:v>
                </c:pt>
                <c:pt idx="687">
                  <c:v>49863.393743734385</c:v>
                </c:pt>
                <c:pt idx="688">
                  <c:v>49958.951323240559</c:v>
                </c:pt>
                <c:pt idx="689">
                  <c:v>50054.576812983534</c:v>
                </c:pt>
                <c:pt idx="690">
                  <c:v>50150.270218133141</c:v>
                </c:pt>
                <c:pt idx="691">
                  <c:v>50246.03154386043</c:v>
                </c:pt>
                <c:pt idx="692">
                  <c:v>50341.860795338405</c:v>
                </c:pt>
                <c:pt idx="693">
                  <c:v>50437.757977742498</c:v>
                </c:pt>
                <c:pt idx="694">
                  <c:v>50533.723096248723</c:v>
                </c:pt>
                <c:pt idx="695">
                  <c:v>50629.756156036179</c:v>
                </c:pt>
                <c:pt idx="696">
                  <c:v>50725.857162285189</c:v>
                </c:pt>
                <c:pt idx="697">
                  <c:v>50822.026120177587</c:v>
                </c:pt>
                <c:pt idx="698">
                  <c:v>50918.263034897536</c:v>
                </c:pt>
                <c:pt idx="699">
                  <c:v>51014.567911630977</c:v>
                </c:pt>
                <c:pt idx="700">
                  <c:v>51110.940755565171</c:v>
                </c:pt>
                <c:pt idx="701">
                  <c:v>51207.381571889913</c:v>
                </c:pt>
                <c:pt idx="702">
                  <c:v>51303.890365796135</c:v>
                </c:pt>
                <c:pt idx="703">
                  <c:v>51400.467142477224</c:v>
                </c:pt>
                <c:pt idx="704">
                  <c:v>51497.111907127881</c:v>
                </c:pt>
                <c:pt idx="705">
                  <c:v>51593.82466494487</c:v>
                </c:pt>
                <c:pt idx="706">
                  <c:v>51690.605421126427</c:v>
                </c:pt>
                <c:pt idx="707">
                  <c:v>51787.454180873363</c:v>
                </c:pt>
                <c:pt idx="708">
                  <c:v>51884.370949387448</c:v>
                </c:pt>
                <c:pt idx="709">
                  <c:v>51981.35573187274</c:v>
                </c:pt>
                <c:pt idx="710">
                  <c:v>52078.408533535301</c:v>
                </c:pt>
                <c:pt idx="711">
                  <c:v>52175.529359582404</c:v>
                </c:pt>
                <c:pt idx="712">
                  <c:v>52272.718215223751</c:v>
                </c:pt>
                <c:pt idx="713">
                  <c:v>52369.975105670688</c:v>
                </c:pt>
                <c:pt idx="714">
                  <c:v>52467.300036135799</c:v>
                </c:pt>
                <c:pt idx="715">
                  <c:v>52564.693011834388</c:v>
                </c:pt>
                <c:pt idx="716">
                  <c:v>52662.154037983346</c:v>
                </c:pt>
                <c:pt idx="717">
                  <c:v>52759.683119800975</c:v>
                </c:pt>
                <c:pt idx="718">
                  <c:v>52857.280262507644</c:v>
                </c:pt>
                <c:pt idx="719">
                  <c:v>52954.945471325802</c:v>
                </c:pt>
                <c:pt idx="720">
                  <c:v>53052.678751479063</c:v>
                </c:pt>
                <c:pt idx="721">
                  <c:v>53150.480108194039</c:v>
                </c:pt>
                <c:pt idx="722">
                  <c:v>53248.349546697864</c:v>
                </c:pt>
                <c:pt idx="723">
                  <c:v>53346.287072220119</c:v>
                </c:pt>
                <c:pt idx="724">
                  <c:v>53444.292689992435</c:v>
                </c:pt>
                <c:pt idx="725">
                  <c:v>53542.366405247856</c:v>
                </c:pt>
                <c:pt idx="726">
                  <c:v>53640.508223221419</c:v>
                </c:pt>
                <c:pt idx="727">
                  <c:v>53738.718149149994</c:v>
                </c:pt>
                <c:pt idx="728">
                  <c:v>53836.996188272431</c:v>
                </c:pt>
                <c:pt idx="729">
                  <c:v>53935.342345828947</c:v>
                </c:pt>
                <c:pt idx="730">
                  <c:v>54033.756627062117</c:v>
                </c:pt>
                <c:pt idx="731">
                  <c:v>54132.239037216234</c:v>
                </c:pt>
                <c:pt idx="732">
                  <c:v>54230.789581537334</c:v>
                </c:pt>
                <c:pt idx="733">
                  <c:v>54329.408265273101</c:v>
                </c:pt>
                <c:pt idx="734">
                  <c:v>54428.095093673153</c:v>
                </c:pt>
                <c:pt idx="735">
                  <c:v>54526.85007198932</c:v>
                </c:pt>
                <c:pt idx="736">
                  <c:v>54625.673205475061</c:v>
                </c:pt>
                <c:pt idx="737">
                  <c:v>54724.564499385364</c:v>
                </c:pt>
                <c:pt idx="738">
                  <c:v>54823.523958977108</c:v>
                </c:pt>
                <c:pt idx="739">
                  <c:v>54922.551589509938</c:v>
                </c:pt>
                <c:pt idx="740">
                  <c:v>55021.647396243716</c:v>
                </c:pt>
                <c:pt idx="741">
                  <c:v>55120.811384441622</c:v>
                </c:pt>
                <c:pt idx="742">
                  <c:v>55220.043559367987</c:v>
                </c:pt>
                <c:pt idx="743">
                  <c:v>55319.343926289017</c:v>
                </c:pt>
                <c:pt idx="744">
                  <c:v>55418.712490472724</c:v>
                </c:pt>
                <c:pt idx="745">
                  <c:v>55518.149257189289</c:v>
                </c:pt>
                <c:pt idx="746">
                  <c:v>55617.654231710316</c:v>
                </c:pt>
                <c:pt idx="747">
                  <c:v>55717.227419309653</c:v>
                </c:pt>
                <c:pt idx="748">
                  <c:v>55816.868825262587</c:v>
                </c:pt>
                <c:pt idx="749">
                  <c:v>55916.57845484672</c:v>
                </c:pt>
                <c:pt idx="750">
                  <c:v>56016.356313341064</c:v>
                </c:pt>
                <c:pt idx="751">
                  <c:v>56116.202406026714</c:v>
                </c:pt>
                <c:pt idx="752">
                  <c:v>56216.116738186785</c:v>
                </c:pt>
                <c:pt idx="753">
                  <c:v>56316.099315105414</c:v>
                </c:pt>
                <c:pt idx="754">
                  <c:v>56416.15014206976</c:v>
                </c:pt>
                <c:pt idx="755">
                  <c:v>56516.269224367948</c:v>
                </c:pt>
                <c:pt idx="756">
                  <c:v>56616.456567290501</c:v>
                </c:pt>
                <c:pt idx="757">
                  <c:v>56716.71217612944</c:v>
                </c:pt>
                <c:pt idx="758">
                  <c:v>56817.036056178651</c:v>
                </c:pt>
                <c:pt idx="759">
                  <c:v>56917.428212734318</c:v>
                </c:pt>
                <c:pt idx="760">
                  <c:v>57017.888651093788</c:v>
                </c:pt>
                <c:pt idx="761">
                  <c:v>57118.417376556914</c:v>
                </c:pt>
                <c:pt idx="762">
                  <c:v>57219.014394424841</c:v>
                </c:pt>
                <c:pt idx="763">
                  <c:v>57319.679710001175</c:v>
                </c:pt>
                <c:pt idx="764">
                  <c:v>57420.413328590657</c:v>
                </c:pt>
                <c:pt idx="765">
                  <c:v>57521.215255500312</c:v>
                </c:pt>
                <c:pt idx="766">
                  <c:v>57622.085496039232</c:v>
                </c:pt>
                <c:pt idx="767">
                  <c:v>57723.024055518166</c:v>
                </c:pt>
                <c:pt idx="768">
                  <c:v>57824.030939249365</c:v>
                </c:pt>
                <c:pt idx="769">
                  <c:v>57925.106152547363</c:v>
                </c:pt>
                <c:pt idx="770">
                  <c:v>58026.249700728542</c:v>
                </c:pt>
                <c:pt idx="771">
                  <c:v>58127.46158911103</c:v>
                </c:pt>
                <c:pt idx="772">
                  <c:v>58228.741823014541</c:v>
                </c:pt>
                <c:pt idx="773">
                  <c:v>58330.090407761265</c:v>
                </c:pt>
                <c:pt idx="774">
                  <c:v>58431.507348674932</c:v>
                </c:pt>
                <c:pt idx="775">
                  <c:v>58532.992651081047</c:v>
                </c:pt>
                <c:pt idx="776">
                  <c:v>58634.546320306836</c:v>
                </c:pt>
                <c:pt idx="777">
                  <c:v>58736.168361681775</c:v>
                </c:pt>
                <c:pt idx="778">
                  <c:v>58837.858780537179</c:v>
                </c:pt>
                <c:pt idx="779">
                  <c:v>58939.617582206221</c:v>
                </c:pt>
                <c:pt idx="780">
                  <c:v>59041.444772023548</c:v>
                </c:pt>
                <c:pt idx="781">
                  <c:v>59143.340355325898</c:v>
                </c:pt>
                <c:pt idx="782">
                  <c:v>59245.304337452064</c:v>
                </c:pt>
                <c:pt idx="783">
                  <c:v>59347.336723742614</c:v>
                </c:pt>
                <c:pt idx="784">
                  <c:v>59449.437519539861</c:v>
                </c:pt>
                <c:pt idx="785">
                  <c:v>59551.606730188025</c:v>
                </c:pt>
                <c:pt idx="786">
                  <c:v>59653.844361033392</c:v>
                </c:pt>
                <c:pt idx="787">
                  <c:v>59756.150417423705</c:v>
                </c:pt>
                <c:pt idx="788">
                  <c:v>59858.524904709106</c:v>
                </c:pt>
                <c:pt idx="789">
                  <c:v>59960.967828241308</c:v>
                </c:pt>
                <c:pt idx="790">
                  <c:v>60063.479193373903</c:v>
                </c:pt>
                <c:pt idx="791">
                  <c:v>60166.059005462113</c:v>
                </c:pt>
                <c:pt idx="792">
                  <c:v>60268.707269863749</c:v>
                </c:pt>
                <c:pt idx="793">
                  <c:v>60371.423991937772</c:v>
                </c:pt>
                <c:pt idx="794">
                  <c:v>60474.209177045486</c:v>
                </c:pt>
                <c:pt idx="795">
                  <c:v>60577.062830549738</c:v>
                </c:pt>
                <c:pt idx="796">
                  <c:v>60679.984957815424</c:v>
                </c:pt>
                <c:pt idx="797">
                  <c:v>60782.975564209395</c:v>
                </c:pt>
                <c:pt idx="798">
                  <c:v>60886.034655100171</c:v>
                </c:pt>
                <c:pt idx="799">
                  <c:v>60989.162235858515</c:v>
                </c:pt>
                <c:pt idx="800">
                  <c:v>61092.358311856238</c:v>
                </c:pt>
                <c:pt idx="801">
                  <c:v>61195.622888468541</c:v>
                </c:pt>
                <c:pt idx="802">
                  <c:v>61298.955971070798</c:v>
                </c:pt>
                <c:pt idx="803">
                  <c:v>61402.357565041209</c:v>
                </c:pt>
                <c:pt idx="804">
                  <c:v>61505.827675759851</c:v>
                </c:pt>
                <c:pt idx="805">
                  <c:v>61609.366308608442</c:v>
                </c:pt>
                <c:pt idx="806">
                  <c:v>61712.97346897074</c:v>
                </c:pt>
                <c:pt idx="807">
                  <c:v>61816.649162232192</c:v>
                </c:pt>
                <c:pt idx="808">
                  <c:v>61920.393393780338</c:v>
                </c:pt>
                <c:pt idx="809">
                  <c:v>62024.206169004639</c:v>
                </c:pt>
                <c:pt idx="810">
                  <c:v>62128.087493296029</c:v>
                </c:pt>
                <c:pt idx="811">
                  <c:v>62232.037372047926</c:v>
                </c:pt>
                <c:pt idx="812">
                  <c:v>62336.055810655249</c:v>
                </c:pt>
                <c:pt idx="813">
                  <c:v>62440.142814514737</c:v>
                </c:pt>
                <c:pt idx="814">
                  <c:v>62544.298389025396</c:v>
                </c:pt>
                <c:pt idx="815">
                  <c:v>62648.522539587648</c:v>
                </c:pt>
                <c:pt idx="816">
                  <c:v>62752.815271604035</c:v>
                </c:pt>
                <c:pt idx="817">
                  <c:v>62857.176590479576</c:v>
                </c:pt>
                <c:pt idx="818">
                  <c:v>62961.606501619899</c:v>
                </c:pt>
                <c:pt idx="819">
                  <c:v>63066.105010433661</c:v>
                </c:pt>
                <c:pt idx="820">
                  <c:v>63170.672122330914</c:v>
                </c:pt>
                <c:pt idx="821">
                  <c:v>63275.307842723574</c:v>
                </c:pt>
                <c:pt idx="822">
                  <c:v>63380.012177025783</c:v>
                </c:pt>
                <c:pt idx="823">
                  <c:v>63484.785130653181</c:v>
                </c:pt>
                <c:pt idx="824">
                  <c:v>63589.626709023505</c:v>
                </c:pt>
                <c:pt idx="825">
                  <c:v>63694.536917556296</c:v>
                </c:pt>
                <c:pt idx="826">
                  <c:v>63799.515761673203</c:v>
                </c:pt>
                <c:pt idx="827">
                  <c:v>63904.563246797508</c:v>
                </c:pt>
                <c:pt idx="828">
                  <c:v>64009.679378354864</c:v>
                </c:pt>
                <c:pt idx="829">
                  <c:v>64114.864161771839</c:v>
                </c:pt>
                <c:pt idx="830">
                  <c:v>64220.117602478029</c:v>
                </c:pt>
                <c:pt idx="831">
                  <c:v>64325.439705904209</c:v>
                </c:pt>
                <c:pt idx="832">
                  <c:v>64430.83047748344</c:v>
                </c:pt>
                <c:pt idx="833">
                  <c:v>64536.289922650409</c:v>
                </c:pt>
                <c:pt idx="834">
                  <c:v>64641.818046841712</c:v>
                </c:pt>
                <c:pt idx="835">
                  <c:v>64747.414855496303</c:v>
                </c:pt>
                <c:pt idx="836">
                  <c:v>64853.080354054575</c:v>
                </c:pt>
                <c:pt idx="837">
                  <c:v>64958.814547958711</c:v>
                </c:pt>
                <c:pt idx="838">
                  <c:v>65064.617442653194</c:v>
                </c:pt>
                <c:pt idx="839">
                  <c:v>65170.489043584341</c:v>
                </c:pt>
                <c:pt idx="840">
                  <c:v>65276.429356200038</c:v>
                </c:pt>
                <c:pt idx="841">
                  <c:v>65382.438385950547</c:v>
                </c:pt>
                <c:pt idx="842">
                  <c:v>65488.516138287843</c:v>
                </c:pt>
                <c:pt idx="843">
                  <c:v>65594.662618665679</c:v>
                </c:pt>
                <c:pt idx="844">
                  <c:v>65700.877832539729</c:v>
                </c:pt>
                <c:pt idx="845">
                  <c:v>65807.161785367949</c:v>
                </c:pt>
                <c:pt idx="846">
                  <c:v>65913.514482609695</c:v>
                </c:pt>
                <c:pt idx="847">
                  <c:v>66019.935929726591</c:v>
                </c:pt>
                <c:pt idx="848">
                  <c:v>66126.426132181965</c:v>
                </c:pt>
                <c:pt idx="849">
                  <c:v>66232.985095441312</c:v>
                </c:pt>
                <c:pt idx="850">
                  <c:v>66339.612824971526</c:v>
                </c:pt>
                <c:pt idx="851">
                  <c:v>66446.309326242146</c:v>
                </c:pt>
                <c:pt idx="852">
                  <c:v>66553.074604724025</c:v>
                </c:pt>
                <c:pt idx="853">
                  <c:v>66659.90866589002</c:v>
                </c:pt>
                <c:pt idx="854">
                  <c:v>66766.811515215435</c:v>
                </c:pt>
                <c:pt idx="855">
                  <c:v>66873.783158176564</c:v>
                </c:pt>
                <c:pt idx="856">
                  <c:v>66980.823600252654</c:v>
                </c:pt>
                <c:pt idx="857">
                  <c:v>67087.932846923941</c:v>
                </c:pt>
                <c:pt idx="858">
                  <c:v>67195.110903673383</c:v>
                </c:pt>
                <c:pt idx="859">
                  <c:v>67302.357775985089</c:v>
                </c:pt>
                <c:pt idx="860">
                  <c:v>67409.673469345507</c:v>
                </c:pt>
                <c:pt idx="861">
                  <c:v>67517.057989243302</c:v>
                </c:pt>
                <c:pt idx="862">
                  <c:v>67624.511341168502</c:v>
                </c:pt>
                <c:pt idx="863">
                  <c:v>67732.033530613277</c:v>
                </c:pt>
                <c:pt idx="864">
                  <c:v>67839.624563071717</c:v>
                </c:pt>
                <c:pt idx="865">
                  <c:v>67947.284444039789</c:v>
                </c:pt>
                <c:pt idx="866">
                  <c:v>68055.013179015485</c:v>
                </c:pt>
                <c:pt idx="867">
                  <c:v>68162.810773498684</c:v>
                </c:pt>
                <c:pt idx="868">
                  <c:v>68270.677232990944</c:v>
                </c:pt>
                <c:pt idx="869">
                  <c:v>68378.612562996554</c:v>
                </c:pt>
                <c:pt idx="870">
                  <c:v>68486.616769020751</c:v>
                </c:pt>
                <c:pt idx="871">
                  <c:v>68594.689856571218</c:v>
                </c:pt>
                <c:pt idx="872">
                  <c:v>68702.831831157164</c:v>
                </c:pt>
                <c:pt idx="873">
                  <c:v>68811.042698290359</c:v>
                </c:pt>
                <c:pt idx="874">
                  <c:v>68919.322463484161</c:v>
                </c:pt>
                <c:pt idx="875">
                  <c:v>69027.671132253585</c:v>
                </c:pt>
                <c:pt idx="876">
                  <c:v>69136.088710115902</c:v>
                </c:pt>
                <c:pt idx="877">
                  <c:v>69244.57520259064</c:v>
                </c:pt>
                <c:pt idx="878">
                  <c:v>69353.130615198475</c:v>
                </c:pt>
                <c:pt idx="879">
                  <c:v>69461.754953462514</c:v>
                </c:pt>
                <c:pt idx="880">
                  <c:v>69570.448222907886</c:v>
                </c:pt>
                <c:pt idx="881">
                  <c:v>69679.21042906119</c:v>
                </c:pt>
                <c:pt idx="882">
                  <c:v>69788.041577451513</c:v>
                </c:pt>
                <c:pt idx="883">
                  <c:v>69896.941673609603</c:v>
                </c:pt>
                <c:pt idx="884">
                  <c:v>70005.910723067573</c:v>
                </c:pt>
                <c:pt idx="885">
                  <c:v>70114.948731360782</c:v>
                </c:pt>
                <c:pt idx="886">
                  <c:v>70224.055704025435</c:v>
                </c:pt>
                <c:pt idx="887">
                  <c:v>70333.23164659999</c:v>
                </c:pt>
                <c:pt idx="888">
                  <c:v>70442.476564625264</c:v>
                </c:pt>
                <c:pt idx="889">
                  <c:v>70551.790463643134</c:v>
                </c:pt>
                <c:pt idx="890">
                  <c:v>70661.173349198274</c:v>
                </c:pt>
                <c:pt idx="891">
                  <c:v>70770.625226836564</c:v>
                </c:pt>
                <c:pt idx="892">
                  <c:v>70880.146102106795</c:v>
                </c:pt>
                <c:pt idx="893">
                  <c:v>70989.735980558442</c:v>
                </c:pt>
                <c:pt idx="894">
                  <c:v>71099.394867744006</c:v>
                </c:pt>
                <c:pt idx="895">
                  <c:v>71209.122769217502</c:v>
                </c:pt>
                <c:pt idx="896">
                  <c:v>71318.919690534967</c:v>
                </c:pt>
                <c:pt idx="897">
                  <c:v>71428.785637253823</c:v>
                </c:pt>
                <c:pt idx="898">
                  <c:v>71538.720614934573</c:v>
                </c:pt>
                <c:pt idx="899">
                  <c:v>71648.724629138611</c:v>
                </c:pt>
                <c:pt idx="900">
                  <c:v>71758.797685429803</c:v>
                </c:pt>
                <c:pt idx="901">
                  <c:v>71868.939789373791</c:v>
                </c:pt>
                <c:pt idx="902">
                  <c:v>71979.150946538633</c:v>
                </c:pt>
                <c:pt idx="903">
                  <c:v>72089.431162493231</c:v>
                </c:pt>
                <c:pt idx="904">
                  <c:v>72199.780442809875</c:v>
                </c:pt>
                <c:pt idx="905">
                  <c:v>72310.198793061456</c:v>
                </c:pt>
                <c:pt idx="906">
                  <c:v>72420.686218823772</c:v>
                </c:pt>
                <c:pt idx="907">
                  <c:v>72531.242725674208</c:v>
                </c:pt>
                <c:pt idx="908">
                  <c:v>72641.868319191941</c:v>
                </c:pt>
                <c:pt idx="909">
                  <c:v>72752.563004958327</c:v>
                </c:pt>
                <c:pt idx="910">
                  <c:v>72863.326788556791</c:v>
                </c:pt>
                <c:pt idx="911">
                  <c:v>72974.159675572475</c:v>
                </c:pt>
                <c:pt idx="912">
                  <c:v>73085.061671592426</c:v>
                </c:pt>
                <c:pt idx="913">
                  <c:v>73196.032782205977</c:v>
                </c:pt>
                <c:pt idx="914">
                  <c:v>73307.073013003857</c:v>
                </c:pt>
                <c:pt idx="915">
                  <c:v>73418.182369579605</c:v>
                </c:pt>
                <c:pt idx="916">
                  <c:v>73529.36085752795</c:v>
                </c:pt>
                <c:pt idx="917">
                  <c:v>73640.608482445939</c:v>
                </c:pt>
                <c:pt idx="918">
                  <c:v>73751.925249932232</c:v>
                </c:pt>
                <c:pt idx="919">
                  <c:v>73863.311165588093</c:v>
                </c:pt>
                <c:pt idx="920">
                  <c:v>73974.766235016097</c:v>
                </c:pt>
                <c:pt idx="921">
                  <c:v>74086.290463821206</c:v>
                </c:pt>
                <c:pt idx="922">
                  <c:v>74197.883857610097</c:v>
                </c:pt>
                <c:pt idx="923">
                  <c:v>74309.546421991414</c:v>
                </c:pt>
                <c:pt idx="924">
                  <c:v>74421.278162576156</c:v>
                </c:pt>
                <c:pt idx="925">
                  <c:v>74533.079084976445</c:v>
                </c:pt>
                <c:pt idx="926">
                  <c:v>74644.949194807326</c:v>
                </c:pt>
                <c:pt idx="927">
                  <c:v>74756.88849768549</c:v>
                </c:pt>
                <c:pt idx="928">
                  <c:v>74868.896999228993</c:v>
                </c:pt>
                <c:pt idx="929">
                  <c:v>74980.974705058688</c:v>
                </c:pt>
                <c:pt idx="930">
                  <c:v>75093.121620797057</c:v>
                </c:pt>
                <c:pt idx="931">
                  <c:v>75205.337752068473</c:v>
                </c:pt>
                <c:pt idx="932">
                  <c:v>75317.623104499231</c:v>
                </c:pt>
                <c:pt idx="933">
                  <c:v>75429.977683718054</c:v>
                </c:pt>
                <c:pt idx="934">
                  <c:v>75542.401495354949</c:v>
                </c:pt>
                <c:pt idx="935">
                  <c:v>75654.894545042451</c:v>
                </c:pt>
                <c:pt idx="936">
                  <c:v>75767.456838415004</c:v>
                </c:pt>
                <c:pt idx="937">
                  <c:v>75880.088381108537</c:v>
                </c:pt>
                <c:pt idx="938">
                  <c:v>75992.789178761508</c:v>
                </c:pt>
                <c:pt idx="939">
                  <c:v>76105.559237014153</c:v>
                </c:pt>
                <c:pt idx="940">
                  <c:v>76218.398561508351</c:v>
                </c:pt>
                <c:pt idx="941">
                  <c:v>76331.307157888936</c:v>
                </c:pt>
                <c:pt idx="942">
                  <c:v>76444.285031801148</c:v>
                </c:pt>
                <c:pt idx="943">
                  <c:v>76557.332188894157</c:v>
                </c:pt>
                <c:pt idx="944">
                  <c:v>76670.448634817192</c:v>
                </c:pt>
                <c:pt idx="945">
                  <c:v>76783.634375222784</c:v>
                </c:pt>
                <c:pt idx="946">
                  <c:v>76896.889415764919</c:v>
                </c:pt>
                <c:pt idx="947">
                  <c:v>77010.213762099636</c:v>
                </c:pt>
                <c:pt idx="948">
                  <c:v>77123.607419884662</c:v>
                </c:pt>
                <c:pt idx="949">
                  <c:v>77237.070394780603</c:v>
                </c:pt>
                <c:pt idx="950">
                  <c:v>77350.602692448781</c:v>
                </c:pt>
                <c:pt idx="951">
                  <c:v>77464.204318553559</c:v>
                </c:pt>
                <c:pt idx="952">
                  <c:v>77577.875278760752</c:v>
                </c:pt>
                <c:pt idx="953">
                  <c:v>77691.615578738303</c:v>
                </c:pt>
                <c:pt idx="954">
                  <c:v>77805.425224156104</c:v>
                </c:pt>
                <c:pt idx="955">
                  <c:v>77919.304220686114</c:v>
                </c:pt>
                <c:pt idx="956">
                  <c:v>78033.252574002283</c:v>
                </c:pt>
                <c:pt idx="957">
                  <c:v>78147.270289780266</c:v>
                </c:pt>
                <c:pt idx="958">
                  <c:v>78261.357373697901</c:v>
                </c:pt>
                <c:pt idx="959">
                  <c:v>78375.513831435586</c:v>
                </c:pt>
                <c:pt idx="960">
                  <c:v>78489.739668674214</c:v>
                </c:pt>
                <c:pt idx="961">
                  <c:v>78604.034891098461</c:v>
                </c:pt>
                <c:pt idx="962">
                  <c:v>78718.399504393572</c:v>
                </c:pt>
                <c:pt idx="963">
                  <c:v>78832.833514247832</c:v>
                </c:pt>
                <c:pt idx="964">
                  <c:v>78947.336926350516</c:v>
                </c:pt>
                <c:pt idx="965">
                  <c:v>79061.90974639378</c:v>
                </c:pt>
                <c:pt idx="966">
                  <c:v>79176.551980071265</c:v>
                </c:pt>
                <c:pt idx="967">
                  <c:v>79291.263633078925</c:v>
                </c:pt>
                <c:pt idx="968">
                  <c:v>79406.044711114097</c:v>
                </c:pt>
                <c:pt idx="969">
                  <c:v>79520.895219876867</c:v>
                </c:pt>
                <c:pt idx="970">
                  <c:v>79635.815165069012</c:v>
                </c:pt>
                <c:pt idx="971">
                  <c:v>79750.804552394024</c:v>
                </c:pt>
                <c:pt idx="972">
                  <c:v>79865.863387557925</c:v>
                </c:pt>
                <c:pt idx="973">
                  <c:v>79980.99167626811</c:v>
                </c:pt>
                <c:pt idx="974">
                  <c:v>80096.189424234763</c:v>
                </c:pt>
                <c:pt idx="975">
                  <c:v>80211.456637169395</c:v>
                </c:pt>
                <c:pt idx="976">
                  <c:v>80326.793320785859</c:v>
                </c:pt>
                <c:pt idx="977">
                  <c:v>80442.199480799507</c:v>
                </c:pt>
                <c:pt idx="978">
                  <c:v>80557.675122928587</c:v>
                </c:pt>
                <c:pt idx="979">
                  <c:v>80673.220252892483</c:v>
                </c:pt>
                <c:pt idx="980">
                  <c:v>80788.834876413122</c:v>
                </c:pt>
                <c:pt idx="981">
                  <c:v>80904.518999214226</c:v>
                </c:pt>
                <c:pt idx="982">
                  <c:v>81020.272627021448</c:v>
                </c:pt>
                <c:pt idx="983">
                  <c:v>81136.095765562684</c:v>
                </c:pt>
                <c:pt idx="984">
                  <c:v>81251.98842056749</c:v>
                </c:pt>
                <c:pt idx="985">
                  <c:v>81367.950597768038</c:v>
                </c:pt>
                <c:pt idx="986">
                  <c:v>81483.982302897712</c:v>
                </c:pt>
                <c:pt idx="987">
                  <c:v>81600.083541692351</c:v>
                </c:pt>
                <c:pt idx="988">
                  <c:v>81716.254319889849</c:v>
                </c:pt>
                <c:pt idx="989">
                  <c:v>81832.494643229787</c:v>
                </c:pt>
                <c:pt idx="990">
                  <c:v>81948.804517454293</c:v>
                </c:pt>
                <c:pt idx="991">
                  <c:v>82065.183948306934</c:v>
                </c:pt>
                <c:pt idx="992">
                  <c:v>82181.632941533739</c:v>
                </c:pt>
                <c:pt idx="993">
                  <c:v>82298.151502882392</c:v>
                </c:pt>
                <c:pt idx="994">
                  <c:v>82414.739638102779</c:v>
                </c:pt>
                <c:pt idx="995">
                  <c:v>82531.397352946748</c:v>
                </c:pt>
                <c:pt idx="996">
                  <c:v>82648.124653167979</c:v>
                </c:pt>
                <c:pt idx="997">
                  <c:v>82764.921544522716</c:v>
                </c:pt>
                <c:pt idx="998">
                  <c:v>82881.788032768847</c:v>
                </c:pt>
                <c:pt idx="999">
                  <c:v>82998.724123666005</c:v>
                </c:pt>
                <c:pt idx="1000">
                  <c:v>83115.729822976311</c:v>
                </c:pt>
                <c:pt idx="1001">
                  <c:v>83232.805136463794</c:v>
                </c:pt>
                <c:pt idx="1002">
                  <c:v>83349.950069894301</c:v>
                </c:pt>
                <c:pt idx="1003">
                  <c:v>83467.164629035702</c:v>
                </c:pt>
                <c:pt idx="1004">
                  <c:v>83584.448819658224</c:v>
                </c:pt>
                <c:pt idx="1005">
                  <c:v>83701.802647533783</c:v>
                </c:pt>
                <c:pt idx="1006">
                  <c:v>83819.226118436505</c:v>
                </c:pt>
                <c:pt idx="1007">
                  <c:v>83936.719238142396</c:v>
                </c:pt>
                <c:pt idx="1008">
                  <c:v>84054.282012429641</c:v>
                </c:pt>
                <c:pt idx="1009">
                  <c:v>84171.91444707819</c:v>
                </c:pt>
                <c:pt idx="1010">
                  <c:v>84289.616547870231</c:v>
                </c:pt>
                <c:pt idx="1011">
                  <c:v>84407.388320590107</c:v>
                </c:pt>
                <c:pt idx="1012">
                  <c:v>84525.229771023718</c:v>
                </c:pt>
                <c:pt idx="1013">
                  <c:v>84643.140904959524</c:v>
                </c:pt>
                <c:pt idx="1014">
                  <c:v>84761.121728187689</c:v>
                </c:pt>
                <c:pt idx="1015">
                  <c:v>84879.172246500355</c:v>
                </c:pt>
                <c:pt idx="1016">
                  <c:v>84997.292465691993</c:v>
                </c:pt>
                <c:pt idx="1017">
                  <c:v>85115.482391558835</c:v>
                </c:pt>
                <c:pt idx="1018">
                  <c:v>85233.74202989912</c:v>
                </c:pt>
                <c:pt idx="1019">
                  <c:v>85352.071386513475</c:v>
                </c:pt>
                <c:pt idx="1020">
                  <c:v>85470.470467204257</c:v>
                </c:pt>
                <c:pt idx="1021">
                  <c:v>85588.939277775862</c:v>
                </c:pt>
                <c:pt idx="1022">
                  <c:v>85707.477824034504</c:v>
                </c:pt>
                <c:pt idx="1023">
                  <c:v>85826.08611178906</c:v>
                </c:pt>
                <c:pt idx="1024">
                  <c:v>85944.764146849979</c:v>
                </c:pt>
                <c:pt idx="1025">
                  <c:v>86063.511935029659</c:v>
                </c:pt>
                <c:pt idx="1026">
                  <c:v>86182.329482142915</c:v>
                </c:pt>
                <c:pt idx="1027">
                  <c:v>86301.216794006497</c:v>
                </c:pt>
                <c:pt idx="1028">
                  <c:v>86420.173876438756</c:v>
                </c:pt>
                <c:pt idx="1029">
                  <c:v>86539.200735260689</c:v>
                </c:pt>
                <c:pt idx="1030">
                  <c:v>86658.297376294751</c:v>
                </c:pt>
                <c:pt idx="1031">
                  <c:v>86777.463805366016</c:v>
                </c:pt>
                <c:pt idx="1032">
                  <c:v>86896.700028300926</c:v>
                </c:pt>
                <c:pt idx="1033">
                  <c:v>87016.006050928889</c:v>
                </c:pt>
                <c:pt idx="1034">
                  <c:v>87135.381879080669</c:v>
                </c:pt>
                <c:pt idx="1035">
                  <c:v>87254.82751858898</c:v>
                </c:pt>
                <c:pt idx="1036">
                  <c:v>87374.342975289168</c:v>
                </c:pt>
                <c:pt idx="1037">
                  <c:v>87493.928255017701</c:v>
                </c:pt>
                <c:pt idx="1038">
                  <c:v>87613.583363614191</c:v>
                </c:pt>
                <c:pt idx="1039">
                  <c:v>87733.308306919687</c:v>
                </c:pt>
                <c:pt idx="1040">
                  <c:v>87853.103090777149</c:v>
                </c:pt>
                <c:pt idx="1041">
                  <c:v>87972.96772103195</c:v>
                </c:pt>
                <c:pt idx="1042">
                  <c:v>88092.902203531208</c:v>
                </c:pt>
                <c:pt idx="1043">
                  <c:v>88212.906544124329</c:v>
                </c:pt>
                <c:pt idx="1044">
                  <c:v>88332.980748663016</c:v>
                </c:pt>
                <c:pt idx="1045">
                  <c:v>88453.124822999976</c:v>
                </c:pt>
                <c:pt idx="1046">
                  <c:v>88573.338772991279</c:v>
                </c:pt>
                <c:pt idx="1047">
                  <c:v>88693.622604494041</c:v>
                </c:pt>
                <c:pt idx="1048">
                  <c:v>88813.976323367751</c:v>
                </c:pt>
                <c:pt idx="1049">
                  <c:v>88934.399935474561</c:v>
                </c:pt>
                <c:pt idx="1050">
                  <c:v>89054.893446677554</c:v>
                </c:pt>
                <c:pt idx="1051">
                  <c:v>89175.456862842751</c:v>
                </c:pt>
                <c:pt idx="1052">
                  <c:v>89296.09018983772</c:v>
                </c:pt>
                <c:pt idx="1053">
                  <c:v>89416.793433532541</c:v>
                </c:pt>
                <c:pt idx="1054">
                  <c:v>89537.566599799058</c:v>
                </c:pt>
                <c:pt idx="1055">
                  <c:v>89658.409694510832</c:v>
                </c:pt>
                <c:pt idx="1056">
                  <c:v>89779.322723544115</c:v>
                </c:pt>
                <c:pt idx="1057">
                  <c:v>89900.305692776965</c:v>
                </c:pt>
                <c:pt idx="1058">
                  <c:v>90021.358608089518</c:v>
                </c:pt>
                <c:pt idx="1059">
                  <c:v>90142.481475363587</c:v>
                </c:pt>
                <c:pt idx="1060">
                  <c:v>90263.674300483894</c:v>
                </c:pt>
                <c:pt idx="1061">
                  <c:v>90384.937089336425</c:v>
                </c:pt>
                <c:pt idx="1062">
                  <c:v>90506.269847809584</c:v>
                </c:pt>
                <c:pt idx="1063">
                  <c:v>90627.672581793813</c:v>
                </c:pt>
                <c:pt idx="1064">
                  <c:v>90749.145297181487</c:v>
                </c:pt>
                <c:pt idx="1065">
                  <c:v>90870.687999866917</c:v>
                </c:pt>
                <c:pt idx="1066">
                  <c:v>90992.300695747108</c:v>
                </c:pt>
                <c:pt idx="1067">
                  <c:v>91113.983390720663</c:v>
                </c:pt>
                <c:pt idx="1068">
                  <c:v>91235.736090687948</c:v>
                </c:pt>
                <c:pt idx="1069">
                  <c:v>91357.55880155183</c:v>
                </c:pt>
                <c:pt idx="1070">
                  <c:v>91479.451529217709</c:v>
                </c:pt>
                <c:pt idx="1071">
                  <c:v>91601.414279591758</c:v>
                </c:pt>
                <c:pt idx="1072">
                  <c:v>91723.447058583464</c:v>
                </c:pt>
                <c:pt idx="1073">
                  <c:v>91845.549872103598</c:v>
                </c:pt>
                <c:pt idx="1074">
                  <c:v>91967.722726065156</c:v>
                </c:pt>
                <c:pt idx="1075">
                  <c:v>92089.965626383782</c:v>
                </c:pt>
                <c:pt idx="1076">
                  <c:v>92212.278578976329</c:v>
                </c:pt>
                <c:pt idx="1077">
                  <c:v>92334.661589762545</c:v>
                </c:pt>
                <c:pt idx="1078">
                  <c:v>92457.114664663357</c:v>
                </c:pt>
                <c:pt idx="1079">
                  <c:v>92579.637809602486</c:v>
                </c:pt>
                <c:pt idx="1080">
                  <c:v>92702.231030505674</c:v>
                </c:pt>
                <c:pt idx="1081">
                  <c:v>92824.894333300123</c:v>
                </c:pt>
                <c:pt idx="1082">
                  <c:v>92947.62772391591</c:v>
                </c:pt>
                <c:pt idx="1083">
                  <c:v>93070.431208284397</c:v>
                </c:pt>
                <c:pt idx="1084">
                  <c:v>93193.304792339855</c:v>
                </c:pt>
                <c:pt idx="1085">
                  <c:v>93316.248482018098</c:v>
                </c:pt>
                <c:pt idx="1086">
                  <c:v>93439.262283257005</c:v>
                </c:pt>
                <c:pt idx="1087">
                  <c:v>93562.346201996785</c:v>
                </c:pt>
                <c:pt idx="1088">
                  <c:v>93685.50024417945</c:v>
                </c:pt>
                <c:pt idx="1089">
                  <c:v>93808.724415749544</c:v>
                </c:pt>
                <c:pt idx="1090">
                  <c:v>93932.018722653011</c:v>
                </c:pt>
                <c:pt idx="1091">
                  <c:v>94055.383170838555</c:v>
                </c:pt>
                <c:pt idx="1092">
                  <c:v>94178.817766256456</c:v>
                </c:pt>
                <c:pt idx="1093">
                  <c:v>94302.322514859436</c:v>
                </c:pt>
                <c:pt idx="1094">
                  <c:v>94425.897422601935</c:v>
                </c:pt>
                <c:pt idx="1095">
                  <c:v>94549.542495441128</c:v>
                </c:pt>
                <c:pt idx="1096">
                  <c:v>94673.25773933559</c:v>
                </c:pt>
                <c:pt idx="1097">
                  <c:v>94797.043160246074</c:v>
                </c:pt>
                <c:pt idx="1098">
                  <c:v>94920.898764135578</c:v>
                </c:pt>
                <c:pt idx="1099">
                  <c:v>95044.824556969572</c:v>
                </c:pt>
                <c:pt idx="1100">
                  <c:v>95168.820544714894</c:v>
                </c:pt>
                <c:pt idx="1101">
                  <c:v>95292.886733340914</c:v>
                </c:pt>
                <c:pt idx="1102">
                  <c:v>95417.023128819099</c:v>
                </c:pt>
                <c:pt idx="1103">
                  <c:v>95541.229737122572</c:v>
                </c:pt>
                <c:pt idx="1104">
                  <c:v>95665.506564227166</c:v>
                </c:pt>
                <c:pt idx="1105">
                  <c:v>95789.85361611066</c:v>
                </c:pt>
                <c:pt idx="1106">
                  <c:v>95914.270898752235</c:v>
                </c:pt>
                <c:pt idx="1107">
                  <c:v>96038.758418133977</c:v>
                </c:pt>
                <c:pt idx="1108">
                  <c:v>96163.316180239693</c:v>
                </c:pt>
                <c:pt idx="1109">
                  <c:v>96287.944191055751</c:v>
                </c:pt>
                <c:pt idx="1110">
                  <c:v>96412.642456569854</c:v>
                </c:pt>
                <c:pt idx="1111">
                  <c:v>96537.410982772504</c:v>
                </c:pt>
                <c:pt idx="1112">
                  <c:v>96662.249775655597</c:v>
                </c:pt>
                <c:pt idx="1113">
                  <c:v>96787.158841213852</c:v>
                </c:pt>
                <c:pt idx="1114">
                  <c:v>96912.138185443764</c:v>
                </c:pt>
                <c:pt idx="1115">
                  <c:v>97037.187814343633</c:v>
                </c:pt>
                <c:pt idx="1116">
                  <c:v>97162.307733914378</c:v>
                </c:pt>
                <c:pt idx="1117">
                  <c:v>97287.497950158635</c:v>
                </c:pt>
                <c:pt idx="1118">
                  <c:v>97412.758469081571</c:v>
                </c:pt>
                <c:pt idx="1119">
                  <c:v>97538.089296689635</c:v>
                </c:pt>
                <c:pt idx="1120">
                  <c:v>97663.490438992361</c:v>
                </c:pt>
                <c:pt idx="1121">
                  <c:v>97788.961902001203</c:v>
                </c:pt>
                <c:pt idx="1122">
                  <c:v>97914.503691728693</c:v>
                </c:pt>
                <c:pt idx="1123">
                  <c:v>98040.115814190824</c:v>
                </c:pt>
                <c:pt idx="1124">
                  <c:v>98165.798275404872</c:v>
                </c:pt>
                <c:pt idx="1125">
                  <c:v>98291.551081390411</c:v>
                </c:pt>
                <c:pt idx="1126">
                  <c:v>98417.374238169316</c:v>
                </c:pt>
                <c:pt idx="1127">
                  <c:v>98543.267751765408</c:v>
                </c:pt>
                <c:pt idx="1128">
                  <c:v>98669.231628204696</c:v>
                </c:pt>
                <c:pt idx="1129">
                  <c:v>98795.265873514843</c:v>
                </c:pt>
                <c:pt idx="1130">
                  <c:v>98921.370493726456</c:v>
                </c:pt>
                <c:pt idx="1131">
                  <c:v>99047.545494871592</c:v>
                </c:pt>
                <c:pt idx="1132">
                  <c:v>99173.790882984526</c:v>
                </c:pt>
                <c:pt idx="1133">
                  <c:v>99300.106664102117</c:v>
                </c:pt>
                <c:pt idx="1134">
                  <c:v>99426.492844262888</c:v>
                </c:pt>
                <c:pt idx="1135">
                  <c:v>99552.949429507193</c:v>
                </c:pt>
                <c:pt idx="1136">
                  <c:v>99679.476425877976</c:v>
                </c:pt>
                <c:pt idx="1137">
                  <c:v>99806.073839420511</c:v>
                </c:pt>
                <c:pt idx="1138">
                  <c:v>99932.741676181846</c:v>
                </c:pt>
                <c:pt idx="1139">
                  <c:v>100059.47994221069</c:v>
                </c:pt>
                <c:pt idx="1140">
                  <c:v>100186.28864355863</c:v>
                </c:pt>
                <c:pt idx="1141">
                  <c:v>100313.16778627917</c:v>
                </c:pt>
                <c:pt idx="1142">
                  <c:v>100440.11737642792</c:v>
                </c:pt>
                <c:pt idx="1143">
                  <c:v>100567.13742006244</c:v>
                </c:pt>
                <c:pt idx="1144">
                  <c:v>100694.22792324223</c:v>
                </c:pt>
                <c:pt idx="1145">
                  <c:v>100821.38889202962</c:v>
                </c:pt>
                <c:pt idx="1146">
                  <c:v>100948.62033248835</c:v>
                </c:pt>
                <c:pt idx="1147">
                  <c:v>101075.9222506849</c:v>
                </c:pt>
                <c:pt idx="1148">
                  <c:v>101203.29465268698</c:v>
                </c:pt>
                <c:pt idx="1149">
                  <c:v>101330.73754456537</c:v>
                </c:pt>
                <c:pt idx="1150">
                  <c:v>101458.25093239272</c:v>
                </c:pt>
                <c:pt idx="1151">
                  <c:v>101585.83482224328</c:v>
                </c:pt>
                <c:pt idx="1152">
                  <c:v>101713.48922019426</c:v>
                </c:pt>
                <c:pt idx="1153">
                  <c:v>101841.21413232427</c:v>
                </c:pt>
                <c:pt idx="1154">
                  <c:v>101969.00956471413</c:v>
                </c:pt>
                <c:pt idx="1155">
                  <c:v>102096.87552344764</c:v>
                </c:pt>
                <c:pt idx="1156">
                  <c:v>102224.81201460937</c:v>
                </c:pt>
                <c:pt idx="1157">
                  <c:v>102352.81904428717</c:v>
                </c:pt>
                <c:pt idx="1158">
                  <c:v>102480.8966185707</c:v>
                </c:pt>
                <c:pt idx="1159">
                  <c:v>102609.04474355117</c:v>
                </c:pt>
                <c:pt idx="1160">
                  <c:v>102737.26342532274</c:v>
                </c:pt>
                <c:pt idx="1161">
                  <c:v>102865.55266998117</c:v>
                </c:pt>
                <c:pt idx="1162">
                  <c:v>102993.91248362474</c:v>
                </c:pt>
                <c:pt idx="1163">
                  <c:v>103122.34287235362</c:v>
                </c:pt>
                <c:pt idx="1164">
                  <c:v>103250.84384226982</c:v>
                </c:pt>
                <c:pt idx="1165">
                  <c:v>103379.41539947825</c:v>
                </c:pt>
                <c:pt idx="1166">
                  <c:v>103508.05755008539</c:v>
                </c:pt>
                <c:pt idx="1167">
                  <c:v>103636.77030019992</c:v>
                </c:pt>
                <c:pt idx="1168">
                  <c:v>103765.55365593283</c:v>
                </c:pt>
                <c:pt idx="1169">
                  <c:v>103894.40762339719</c:v>
                </c:pt>
                <c:pt idx="1170">
                  <c:v>104023.33220870807</c:v>
                </c:pt>
                <c:pt idx="1171">
                  <c:v>104152.32741798268</c:v>
                </c:pt>
                <c:pt idx="1172">
                  <c:v>104281.39325734071</c:v>
                </c:pt>
                <c:pt idx="1173">
                  <c:v>104410.52973290367</c:v>
                </c:pt>
                <c:pt idx="1174">
                  <c:v>104539.73685079534</c:v>
                </c:pt>
                <c:pt idx="1175">
                  <c:v>104669.01461714166</c:v>
                </c:pt>
                <c:pt idx="1176">
                  <c:v>104798.36303807038</c:v>
                </c:pt>
                <c:pt idx="1177">
                  <c:v>104927.78211971192</c:v>
                </c:pt>
                <c:pt idx="1178">
                  <c:v>105057.27186819867</c:v>
                </c:pt>
                <c:pt idx="1179">
                  <c:v>105186.83228966501</c:v>
                </c:pt>
                <c:pt idx="1180">
                  <c:v>105316.46339024737</c:v>
                </c:pt>
                <c:pt idx="1181">
                  <c:v>105446.16517608461</c:v>
                </c:pt>
                <c:pt idx="1182">
                  <c:v>105575.93765331793</c:v>
                </c:pt>
                <c:pt idx="1183">
                  <c:v>105705.78082809004</c:v>
                </c:pt>
                <c:pt idx="1184">
                  <c:v>105835.69470654652</c:v>
                </c:pt>
                <c:pt idx="1185">
                  <c:v>105965.67929483418</c:v>
                </c:pt>
                <c:pt idx="1186">
                  <c:v>106095.73459910296</c:v>
                </c:pt>
                <c:pt idx="1187">
                  <c:v>106225.86062550443</c:v>
                </c:pt>
                <c:pt idx="1188">
                  <c:v>106356.05738019242</c:v>
                </c:pt>
                <c:pt idx="1189">
                  <c:v>106486.324869323</c:v>
                </c:pt>
                <c:pt idx="1190">
                  <c:v>106616.66309905407</c:v>
                </c:pt>
                <c:pt idx="1191">
                  <c:v>106747.07207554602</c:v>
                </c:pt>
                <c:pt idx="1192">
                  <c:v>106877.55180496143</c:v>
                </c:pt>
                <c:pt idx="1193">
                  <c:v>107008.10229346468</c:v>
                </c:pt>
                <c:pt idx="1194">
                  <c:v>107138.72354722279</c:v>
                </c:pt>
                <c:pt idx="1195">
                  <c:v>107269.41557240448</c:v>
                </c:pt>
                <c:pt idx="1196">
                  <c:v>107400.17837518084</c:v>
                </c:pt>
                <c:pt idx="1197">
                  <c:v>107531.01196172519</c:v>
                </c:pt>
                <c:pt idx="1198">
                  <c:v>107661.91633821293</c:v>
                </c:pt>
                <c:pt idx="1199">
                  <c:v>107792.89151082141</c:v>
                </c:pt>
                <c:pt idx="1200">
                  <c:v>107923.93748573068</c:v>
                </c:pt>
                <c:pt idx="1201">
                  <c:v>108055.05426912251</c:v>
                </c:pt>
                <c:pt idx="1202">
                  <c:v>108186.24186718077</c:v>
                </c:pt>
                <c:pt idx="1203">
                  <c:v>108317.50028609211</c:v>
                </c:pt>
                <c:pt idx="1204">
                  <c:v>108448.82953204424</c:v>
                </c:pt>
                <c:pt idx="1205">
                  <c:v>108580.22961122828</c:v>
                </c:pt>
                <c:pt idx="1206">
                  <c:v>108711.70052983679</c:v>
                </c:pt>
                <c:pt idx="1207">
                  <c:v>108843.24229406455</c:v>
                </c:pt>
                <c:pt idx="1208">
                  <c:v>108974.85491010864</c:v>
                </c:pt>
                <c:pt idx="1209">
                  <c:v>109106.53838416832</c:v>
                </c:pt>
                <c:pt idx="1210">
                  <c:v>109238.29272244492</c:v>
                </c:pt>
                <c:pt idx="1211">
                  <c:v>109370.11793114227</c:v>
                </c:pt>
                <c:pt idx="1212">
                  <c:v>109502.01401646572</c:v>
                </c:pt>
                <c:pt idx="1213">
                  <c:v>109633.98098462343</c:v>
                </c:pt>
                <c:pt idx="1214">
                  <c:v>109766.01884182531</c:v>
                </c:pt>
                <c:pt idx="1215">
                  <c:v>109898.1275942839</c:v>
                </c:pt>
                <c:pt idx="1216">
                  <c:v>110030.30724821312</c:v>
                </c:pt>
                <c:pt idx="1217">
                  <c:v>110162.55780983024</c:v>
                </c:pt>
                <c:pt idx="1218">
                  <c:v>110294.87928535341</c:v>
                </c:pt>
                <c:pt idx="1219">
                  <c:v>110427.27168100397</c:v>
                </c:pt>
                <c:pt idx="1220">
                  <c:v>110559.73500300487</c:v>
                </c:pt>
                <c:pt idx="1221">
                  <c:v>110692.26925758153</c:v>
                </c:pt>
                <c:pt idx="1222">
                  <c:v>110824.8744509613</c:v>
                </c:pt>
                <c:pt idx="1223">
                  <c:v>110957.550589374</c:v>
                </c:pt>
                <c:pt idx="1224">
                  <c:v>111090.29767905164</c:v>
                </c:pt>
                <c:pt idx="1225">
                  <c:v>111223.11572622773</c:v>
                </c:pt>
                <c:pt idx="1226">
                  <c:v>111356.00473713913</c:v>
                </c:pt>
                <c:pt idx="1227">
                  <c:v>111488.96471802361</c:v>
                </c:pt>
                <c:pt idx="1228">
                  <c:v>111621.99567512213</c:v>
                </c:pt>
                <c:pt idx="1229">
                  <c:v>111755.09761467754</c:v>
                </c:pt>
                <c:pt idx="1230">
                  <c:v>111888.27054293445</c:v>
                </c:pt>
                <c:pt idx="1231">
                  <c:v>112021.51446614022</c:v>
                </c:pt>
                <c:pt idx="1232">
                  <c:v>112154.8293905443</c:v>
                </c:pt>
                <c:pt idx="1233">
                  <c:v>112288.21532239788</c:v>
                </c:pt>
                <c:pt idx="1234">
                  <c:v>112421.67226795485</c:v>
                </c:pt>
                <c:pt idx="1235">
                  <c:v>112555.20023347106</c:v>
                </c:pt>
                <c:pt idx="1236">
                  <c:v>112688.79922520474</c:v>
                </c:pt>
                <c:pt idx="1237">
                  <c:v>112822.46924941588</c:v>
                </c:pt>
                <c:pt idx="1238">
                  <c:v>112956.21031236713</c:v>
                </c:pt>
                <c:pt idx="1239">
                  <c:v>113090.02242032305</c:v>
                </c:pt>
                <c:pt idx="1240">
                  <c:v>113223.90557955054</c:v>
                </c:pt>
                <c:pt idx="1241">
                  <c:v>113357.85979631878</c:v>
                </c:pt>
                <c:pt idx="1242">
                  <c:v>113491.88507689897</c:v>
                </c:pt>
                <c:pt idx="1243">
                  <c:v>113625.98142756417</c:v>
                </c:pt>
                <c:pt idx="1244">
                  <c:v>113760.1488545904</c:v>
                </c:pt>
                <c:pt idx="1245">
                  <c:v>113894.38736425538</c:v>
                </c:pt>
                <c:pt idx="1246">
                  <c:v>114028.69696283917</c:v>
                </c:pt>
                <c:pt idx="1247">
                  <c:v>114163.07765662388</c:v>
                </c:pt>
                <c:pt idx="1248">
                  <c:v>114297.52945189396</c:v>
                </c:pt>
                <c:pt idx="1249">
                  <c:v>114432.05235493605</c:v>
                </c:pt>
                <c:pt idx="1250">
                  <c:v>114566.6463720389</c:v>
                </c:pt>
                <c:pt idx="1251">
                  <c:v>114701.31150949388</c:v>
                </c:pt>
                <c:pt idx="1252">
                  <c:v>114836.04777359372</c:v>
                </c:pt>
                <c:pt idx="1253">
                  <c:v>114970.85517063408</c:v>
                </c:pt>
                <c:pt idx="1254">
                  <c:v>115105.73370691272</c:v>
                </c:pt>
                <c:pt idx="1255">
                  <c:v>115240.68338872952</c:v>
                </c:pt>
                <c:pt idx="1256">
                  <c:v>115375.70422238589</c:v>
                </c:pt>
                <c:pt idx="1257">
                  <c:v>115510.79621418673</c:v>
                </c:pt>
                <c:pt idx="1258">
                  <c:v>115645.95937043836</c:v>
                </c:pt>
                <c:pt idx="1259">
                  <c:v>115781.19369744926</c:v>
                </c:pt>
                <c:pt idx="1260">
                  <c:v>115916.49920153045</c:v>
                </c:pt>
                <c:pt idx="1261">
                  <c:v>116051.87588899495</c:v>
                </c:pt>
                <c:pt idx="1262">
                  <c:v>116187.32376615825</c:v>
                </c:pt>
                <c:pt idx="1263">
                  <c:v>116322.84283933757</c:v>
                </c:pt>
                <c:pt idx="1264">
                  <c:v>116458.43311485287</c:v>
                </c:pt>
                <c:pt idx="1265">
                  <c:v>116594.09459902573</c:v>
                </c:pt>
                <c:pt idx="1266">
                  <c:v>116729.82729818064</c:v>
                </c:pt>
                <c:pt idx="1267">
                  <c:v>116865.63121864366</c:v>
                </c:pt>
                <c:pt idx="1268">
                  <c:v>117001.50636674353</c:v>
                </c:pt>
                <c:pt idx="1269">
                  <c:v>117137.45274881096</c:v>
                </c:pt>
                <c:pt idx="1270">
                  <c:v>117273.47037117896</c:v>
                </c:pt>
                <c:pt idx="1271">
                  <c:v>117409.55924018283</c:v>
                </c:pt>
                <c:pt idx="1272">
                  <c:v>117545.71936215999</c:v>
                </c:pt>
                <c:pt idx="1273">
                  <c:v>117681.95074345006</c:v>
                </c:pt>
                <c:pt idx="1274">
                  <c:v>117818.25339039468</c:v>
                </c:pt>
                <c:pt idx="1275">
                  <c:v>117954.62730933836</c:v>
                </c:pt>
                <c:pt idx="1276">
                  <c:v>118091.07250662704</c:v>
                </c:pt>
                <c:pt idx="1277">
                  <c:v>118227.5889886097</c:v>
                </c:pt>
                <c:pt idx="1278">
                  <c:v>118364.17676163642</c:v>
                </c:pt>
                <c:pt idx="1279">
                  <c:v>118500.83583206063</c:v>
                </c:pt>
                <c:pt idx="1280">
                  <c:v>118637.56620623771</c:v>
                </c:pt>
                <c:pt idx="1281">
                  <c:v>118774.36789052459</c:v>
                </c:pt>
                <c:pt idx="1282">
                  <c:v>118911.24089128128</c:v>
                </c:pt>
                <c:pt idx="1283">
                  <c:v>119048.18521486945</c:v>
                </c:pt>
                <c:pt idx="1284">
                  <c:v>119185.20086765336</c:v>
                </c:pt>
                <c:pt idx="1285">
                  <c:v>119322.28785599925</c:v>
                </c:pt>
                <c:pt idx="1286">
                  <c:v>119459.44618627575</c:v>
                </c:pt>
                <c:pt idx="1287">
                  <c:v>119596.67586485363</c:v>
                </c:pt>
                <c:pt idx="1288">
                  <c:v>119733.97689810596</c:v>
                </c:pt>
                <c:pt idx="1289">
                  <c:v>119871.34929240769</c:v>
                </c:pt>
                <c:pt idx="1290">
                  <c:v>120008.79305413683</c:v>
                </c:pt>
                <c:pt idx="1291">
                  <c:v>120146.30818967271</c:v>
                </c:pt>
                <c:pt idx="1292">
                  <c:v>120283.89470539722</c:v>
                </c:pt>
                <c:pt idx="1293">
                  <c:v>120421.5526076949</c:v>
                </c:pt>
                <c:pt idx="1294">
                  <c:v>120559.28190295168</c:v>
                </c:pt>
                <c:pt idx="1295">
                  <c:v>120697.08259755684</c:v>
                </c:pt>
                <c:pt idx="1296">
                  <c:v>120834.9546979008</c:v>
                </c:pt>
                <c:pt idx="1297">
                  <c:v>120972.89821037685</c:v>
                </c:pt>
                <c:pt idx="1298">
                  <c:v>121110.91314138024</c:v>
                </c:pt>
                <c:pt idx="1299">
                  <c:v>121248.9994973088</c:v>
                </c:pt>
                <c:pt idx="1300">
                  <c:v>121387.15728456189</c:v>
                </c:pt>
                <c:pt idx="1301">
                  <c:v>121525.38650954227</c:v>
                </c:pt>
                <c:pt idx="1302">
                  <c:v>121663.68717865375</c:v>
                </c:pt>
                <c:pt idx="1303">
                  <c:v>121802.05929830324</c:v>
                </c:pt>
                <c:pt idx="1304">
                  <c:v>121940.50287489916</c:v>
                </c:pt>
                <c:pt idx="1305">
                  <c:v>122079.01791485309</c:v>
                </c:pt>
                <c:pt idx="1306">
                  <c:v>122217.60442457773</c:v>
                </c:pt>
                <c:pt idx="1307">
                  <c:v>122356.26241048926</c:v>
                </c:pt>
                <c:pt idx="1308">
                  <c:v>122494.99187900475</c:v>
                </c:pt>
                <c:pt idx="1309">
                  <c:v>122633.79283654474</c:v>
                </c:pt>
                <c:pt idx="1310">
                  <c:v>122772.66528953152</c:v>
                </c:pt>
                <c:pt idx="1311">
                  <c:v>122911.60924438955</c:v>
                </c:pt>
                <c:pt idx="1312">
                  <c:v>123050.6247075451</c:v>
                </c:pt>
                <c:pt idx="1313">
                  <c:v>123189.71168542805</c:v>
                </c:pt>
                <c:pt idx="1314">
                  <c:v>123328.87018446915</c:v>
                </c:pt>
                <c:pt idx="1315">
                  <c:v>123468.10021110208</c:v>
                </c:pt>
                <c:pt idx="1316">
                  <c:v>123607.40177176264</c:v>
                </c:pt>
                <c:pt idx="1317">
                  <c:v>123746.77487288875</c:v>
                </c:pt>
                <c:pt idx="1318">
                  <c:v>123886.21952092077</c:v>
                </c:pt>
                <c:pt idx="1319">
                  <c:v>124025.73572230127</c:v>
                </c:pt>
                <c:pt idx="1320">
                  <c:v>124165.32348347511</c:v>
                </c:pt>
                <c:pt idx="1321">
                  <c:v>124304.98281088914</c:v>
                </c:pt>
                <c:pt idx="1322">
                  <c:v>124444.71371099277</c:v>
                </c:pt>
                <c:pt idx="1323">
                  <c:v>124584.51619023769</c:v>
                </c:pt>
                <c:pt idx="1324">
                  <c:v>124724.39025507757</c:v>
                </c:pt>
                <c:pt idx="1325">
                  <c:v>124864.33591196861</c:v>
                </c:pt>
                <c:pt idx="1326">
                  <c:v>125004.35316736909</c:v>
                </c:pt>
                <c:pt idx="1327">
                  <c:v>125144.44202773963</c:v>
                </c:pt>
                <c:pt idx="1328">
                  <c:v>125284.60249954322</c:v>
                </c:pt>
                <c:pt idx="1329">
                  <c:v>125424.83458924474</c:v>
                </c:pt>
                <c:pt idx="1330">
                  <c:v>125565.1383033118</c:v>
                </c:pt>
                <c:pt idx="1331">
                  <c:v>125705.51364821405</c:v>
                </c:pt>
                <c:pt idx="1332">
                  <c:v>125845.96063042316</c:v>
                </c:pt>
                <c:pt idx="1333">
                  <c:v>125986.47925641379</c:v>
                </c:pt>
                <c:pt idx="1334">
                  <c:v>126127.06953266199</c:v>
                </c:pt>
                <c:pt idx="1335">
                  <c:v>126267.73146564647</c:v>
                </c:pt>
                <c:pt idx="1336">
                  <c:v>126408.46506184858</c:v>
                </c:pt>
                <c:pt idx="1337">
                  <c:v>126549.27032775135</c:v>
                </c:pt>
                <c:pt idx="1338">
                  <c:v>126690.14726984024</c:v>
                </c:pt>
                <c:pt idx="1339">
                  <c:v>126831.09589460318</c:v>
                </c:pt>
                <c:pt idx="1340">
                  <c:v>126972.11620853023</c:v>
                </c:pt>
                <c:pt idx="1341">
                  <c:v>127113.20821811361</c:v>
                </c:pt>
                <c:pt idx="1342">
                  <c:v>127254.37192984825</c:v>
                </c:pt>
                <c:pt idx="1343">
                  <c:v>127395.60735023062</c:v>
                </c:pt>
                <c:pt idx="1344">
                  <c:v>127536.91448576009</c:v>
                </c:pt>
                <c:pt idx="1345">
                  <c:v>127678.29334293818</c:v>
                </c:pt>
                <c:pt idx="1346">
                  <c:v>127819.74392826838</c:v>
                </c:pt>
                <c:pt idx="1347">
                  <c:v>127961.26624825704</c:v>
                </c:pt>
                <c:pt idx="1348">
                  <c:v>128102.86030941206</c:v>
                </c:pt>
                <c:pt idx="1349">
                  <c:v>128244.52611824402</c:v>
                </c:pt>
                <c:pt idx="1350">
                  <c:v>128386.26368126611</c:v>
                </c:pt>
                <c:pt idx="1351">
                  <c:v>128528.07300499309</c:v>
                </c:pt>
                <c:pt idx="1352">
                  <c:v>128669.95409594246</c:v>
                </c:pt>
                <c:pt idx="1353">
                  <c:v>128811.90696063385</c:v>
                </c:pt>
                <c:pt idx="1354">
                  <c:v>128953.93160558908</c:v>
                </c:pt>
                <c:pt idx="1355">
                  <c:v>129096.02803733293</c:v>
                </c:pt>
                <c:pt idx="1356">
                  <c:v>129238.19626239137</c:v>
                </c:pt>
                <c:pt idx="1357">
                  <c:v>129380.43628729309</c:v>
                </c:pt>
                <c:pt idx="1358">
                  <c:v>129522.74811856967</c:v>
                </c:pt>
                <c:pt idx="1359">
                  <c:v>129665.1317627544</c:v>
                </c:pt>
                <c:pt idx="1360">
                  <c:v>129807.58722638263</c:v>
                </c:pt>
                <c:pt idx="1361">
                  <c:v>129950.11451599246</c:v>
                </c:pt>
                <c:pt idx="1362">
                  <c:v>130092.71363812438</c:v>
                </c:pt>
                <c:pt idx="1363">
                  <c:v>130235.38459932053</c:v>
                </c:pt>
                <c:pt idx="1364">
                  <c:v>130378.1274061258</c:v>
                </c:pt>
                <c:pt idx="1365">
                  <c:v>130520.94206508755</c:v>
                </c:pt>
                <c:pt idx="1366">
                  <c:v>130663.8285827548</c:v>
                </c:pt>
                <c:pt idx="1367">
                  <c:v>130806.7869656797</c:v>
                </c:pt>
                <c:pt idx="1368">
                  <c:v>130949.81722041598</c:v>
                </c:pt>
                <c:pt idx="1369">
                  <c:v>131092.91935351986</c:v>
                </c:pt>
                <c:pt idx="1370">
                  <c:v>131236.09337154991</c:v>
                </c:pt>
                <c:pt idx="1371">
                  <c:v>131379.33928106731</c:v>
                </c:pt>
                <c:pt idx="1372">
                  <c:v>131522.65708863476</c:v>
                </c:pt>
                <c:pt idx="1373">
                  <c:v>131666.046800818</c:v>
                </c:pt>
                <c:pt idx="1374">
                  <c:v>131809.50842418501</c:v>
                </c:pt>
                <c:pt idx="1375">
                  <c:v>131953.04196530534</c:v>
                </c:pt>
                <c:pt idx="1376">
                  <c:v>132096.64743075194</c:v>
                </c:pt>
                <c:pt idx="1377">
                  <c:v>132240.32482709902</c:v>
                </c:pt>
                <c:pt idx="1378">
                  <c:v>132384.07416092363</c:v>
                </c:pt>
                <c:pt idx="1379">
                  <c:v>132527.89543880511</c:v>
                </c:pt>
                <c:pt idx="1380">
                  <c:v>132671.78866732499</c:v>
                </c:pt>
                <c:pt idx="1381">
                  <c:v>132815.75385306714</c:v>
                </c:pt>
                <c:pt idx="1382">
                  <c:v>132959.79100261792</c:v>
                </c:pt>
                <c:pt idx="1383">
                  <c:v>133103.90012256545</c:v>
                </c:pt>
                <c:pt idx="1384">
                  <c:v>133248.08121950095</c:v>
                </c:pt>
                <c:pt idx="1385">
                  <c:v>133392.3343000173</c:v>
                </c:pt>
                <c:pt idx="1386">
                  <c:v>133536.65937070988</c:v>
                </c:pt>
                <c:pt idx="1387">
                  <c:v>133681.05643817649</c:v>
                </c:pt>
                <c:pt idx="1388">
                  <c:v>133825.52550901708</c:v>
                </c:pt>
                <c:pt idx="1389">
                  <c:v>133970.0665898337</c:v>
                </c:pt>
                <c:pt idx="1390">
                  <c:v>134114.67968723175</c:v>
                </c:pt>
                <c:pt idx="1391">
                  <c:v>134259.36480781765</c:v>
                </c:pt>
                <c:pt idx="1392">
                  <c:v>134404.12195820079</c:v>
                </c:pt>
                <c:pt idx="1393">
                  <c:v>134548.95114499258</c:v>
                </c:pt>
                <c:pt idx="1394">
                  <c:v>134693.85237480744</c:v>
                </c:pt>
                <c:pt idx="1395">
                  <c:v>134838.82565426081</c:v>
                </c:pt>
                <c:pt idx="1396">
                  <c:v>134983.87098997185</c:v>
                </c:pt>
                <c:pt idx="1397">
                  <c:v>135128.98838856106</c:v>
                </c:pt>
                <c:pt idx="1398">
                  <c:v>135274.17785665192</c:v>
                </c:pt>
                <c:pt idx="1399">
                  <c:v>135419.43940086977</c:v>
                </c:pt>
                <c:pt idx="1400">
                  <c:v>135564.7730278422</c:v>
                </c:pt>
                <c:pt idx="1401">
                  <c:v>135710.17874419957</c:v>
                </c:pt>
                <c:pt idx="1402">
                  <c:v>135855.65655657434</c:v>
                </c:pt>
                <c:pt idx="1403">
                  <c:v>136001.20647160121</c:v>
                </c:pt>
                <c:pt idx="1404">
                  <c:v>136146.82849591723</c:v>
                </c:pt>
                <c:pt idx="1405">
                  <c:v>136292.52263616171</c:v>
                </c:pt>
                <c:pt idx="1406">
                  <c:v>136438.28889897672</c:v>
                </c:pt>
                <c:pt idx="1407">
                  <c:v>136584.12729100633</c:v>
                </c:pt>
                <c:pt idx="1408">
                  <c:v>136730.03781889635</c:v>
                </c:pt>
                <c:pt idx="1409">
                  <c:v>136876.02048929606</c:v>
                </c:pt>
                <c:pt idx="1410">
                  <c:v>137022.07530885623</c:v>
                </c:pt>
                <c:pt idx="1411">
                  <c:v>137168.20228423036</c:v>
                </c:pt>
                <c:pt idx="1412">
                  <c:v>137314.40142207418</c:v>
                </c:pt>
                <c:pt idx="1413">
                  <c:v>137460.67272904553</c:v>
                </c:pt>
                <c:pt idx="1414">
                  <c:v>137607.01621180505</c:v>
                </c:pt>
                <c:pt idx="1415">
                  <c:v>137753.43187701519</c:v>
                </c:pt>
                <c:pt idx="1416">
                  <c:v>137899.91973134092</c:v>
                </c:pt>
                <c:pt idx="1417">
                  <c:v>138046.47978144986</c:v>
                </c:pt>
                <c:pt idx="1418">
                  <c:v>138193.11203401152</c:v>
                </c:pt>
                <c:pt idx="1419">
                  <c:v>138339.81649569818</c:v>
                </c:pt>
                <c:pt idx="1420">
                  <c:v>138486.59317318382</c:v>
                </c:pt>
                <c:pt idx="1421">
                  <c:v>138633.4420731453</c:v>
                </c:pt>
                <c:pt idx="1422">
                  <c:v>138780.36320226177</c:v>
                </c:pt>
                <c:pt idx="1423">
                  <c:v>138927.35656721442</c:v>
                </c:pt>
                <c:pt idx="1424">
                  <c:v>139074.42217468715</c:v>
                </c:pt>
                <c:pt idx="1425">
                  <c:v>139221.56003136584</c:v>
                </c:pt>
                <c:pt idx="1426">
                  <c:v>139368.77014393895</c:v>
                </c:pt>
                <c:pt idx="1427">
                  <c:v>139516.05251909725</c:v>
                </c:pt>
                <c:pt idx="1428">
                  <c:v>139663.40716353379</c:v>
                </c:pt>
                <c:pt idx="1429">
                  <c:v>139810.83408394392</c:v>
                </c:pt>
                <c:pt idx="1430">
                  <c:v>139958.33328702545</c:v>
                </c:pt>
                <c:pt idx="1431">
                  <c:v>140105.90477947853</c:v>
                </c:pt>
                <c:pt idx="1432">
                  <c:v>140253.54856800553</c:v>
                </c:pt>
                <c:pt idx="1433">
                  <c:v>140401.26465931148</c:v>
                </c:pt>
                <c:pt idx="1434">
                  <c:v>140549.05306010309</c:v>
                </c:pt>
                <c:pt idx="1435">
                  <c:v>140696.91377709038</c:v>
                </c:pt>
                <c:pt idx="1436">
                  <c:v>140844.84681698476</c:v>
                </c:pt>
                <c:pt idx="1437">
                  <c:v>140992.85218650071</c:v>
                </c:pt>
                <c:pt idx="1438">
                  <c:v>141140.92989235464</c:v>
                </c:pt>
                <c:pt idx="1439">
                  <c:v>141289.07994126537</c:v>
                </c:pt>
                <c:pt idx="1440">
                  <c:v>141437.30233995445</c:v>
                </c:pt>
                <c:pt idx="1441">
                  <c:v>141585.597095145</c:v>
                </c:pt>
                <c:pt idx="1442">
                  <c:v>141733.9642135633</c:v>
                </c:pt>
                <c:pt idx="1443">
                  <c:v>141882.4037019377</c:v>
                </c:pt>
                <c:pt idx="1444">
                  <c:v>142030.91556699853</c:v>
                </c:pt>
                <c:pt idx="1445">
                  <c:v>142179.49981547927</c:v>
                </c:pt>
                <c:pt idx="1446">
                  <c:v>142328.15645411503</c:v>
                </c:pt>
                <c:pt idx="1447">
                  <c:v>142476.88548964352</c:v>
                </c:pt>
                <c:pt idx="1448">
                  <c:v>142625.68692880482</c:v>
                </c:pt>
                <c:pt idx="1449">
                  <c:v>142774.56077834149</c:v>
                </c:pt>
                <c:pt idx="1450">
                  <c:v>142923.50704499829</c:v>
                </c:pt>
                <c:pt idx="1451">
                  <c:v>143072.52573552253</c:v>
                </c:pt>
                <c:pt idx="1452">
                  <c:v>143221.6168566634</c:v>
                </c:pt>
                <c:pt idx="1453">
                  <c:v>143370.78041517321</c:v>
                </c:pt>
                <c:pt idx="1454">
                  <c:v>143520.01641780586</c:v>
                </c:pt>
                <c:pt idx="1455">
                  <c:v>143669.32487131827</c:v>
                </c:pt>
                <c:pt idx="1456">
                  <c:v>143818.70578246904</c:v>
                </c:pt>
                <c:pt idx="1457">
                  <c:v>143968.15915802013</c:v>
                </c:pt>
                <c:pt idx="1458">
                  <c:v>144117.6850047347</c:v>
                </c:pt>
                <c:pt idx="1459">
                  <c:v>144267.28332937925</c:v>
                </c:pt>
                <c:pt idx="1460">
                  <c:v>144416.95413872186</c:v>
                </c:pt>
                <c:pt idx="1461">
                  <c:v>144566.6974395336</c:v>
                </c:pt>
                <c:pt idx="1462">
                  <c:v>144716.5132385878</c:v>
                </c:pt>
                <c:pt idx="1463">
                  <c:v>144866.40154265953</c:v>
                </c:pt>
                <c:pt idx="1464">
                  <c:v>145016.3623585272</c:v>
                </c:pt>
                <c:pt idx="1465">
                  <c:v>145166.39569297107</c:v>
                </c:pt>
                <c:pt idx="1466">
                  <c:v>145316.50155277361</c:v>
                </c:pt>
                <c:pt idx="1467">
                  <c:v>145466.67994472</c:v>
                </c:pt>
                <c:pt idx="1468">
                  <c:v>145616.9308755977</c:v>
                </c:pt>
                <c:pt idx="1469">
                  <c:v>145767.25435219676</c:v>
                </c:pt>
                <c:pt idx="1470">
                  <c:v>145917.65038130889</c:v>
                </c:pt>
                <c:pt idx="1471">
                  <c:v>146068.11896972888</c:v>
                </c:pt>
                <c:pt idx="1472">
                  <c:v>146218.66012425363</c:v>
                </c:pt>
                <c:pt idx="1473">
                  <c:v>146369.27385168269</c:v>
                </c:pt>
                <c:pt idx="1474">
                  <c:v>146519.96015881756</c:v>
                </c:pt>
                <c:pt idx="1475">
                  <c:v>146670.71905246217</c:v>
                </c:pt>
                <c:pt idx="1476">
                  <c:v>146821.55053942339</c:v>
                </c:pt>
                <c:pt idx="1477">
                  <c:v>146972.45462650986</c:v>
                </c:pt>
                <c:pt idx="1478">
                  <c:v>147123.43132053281</c:v>
                </c:pt>
                <c:pt idx="1479">
                  <c:v>147274.48062830587</c:v>
                </c:pt>
                <c:pt idx="1480">
                  <c:v>147425.60255664491</c:v>
                </c:pt>
                <c:pt idx="1481">
                  <c:v>147576.79711236875</c:v>
                </c:pt>
                <c:pt idx="1482">
                  <c:v>147728.06430229769</c:v>
                </c:pt>
                <c:pt idx="1483">
                  <c:v>147879.40413325516</c:v>
                </c:pt>
                <c:pt idx="1484">
                  <c:v>148030.81661206647</c:v>
                </c:pt>
                <c:pt idx="1485">
                  <c:v>148182.3017455597</c:v>
                </c:pt>
                <c:pt idx="1486">
                  <c:v>148333.85954056543</c:v>
                </c:pt>
                <c:pt idx="1487">
                  <c:v>148485.49000391632</c:v>
                </c:pt>
                <c:pt idx="1488">
                  <c:v>148637.19314244715</c:v>
                </c:pt>
                <c:pt idx="1489">
                  <c:v>148788.96896299542</c:v>
                </c:pt>
                <c:pt idx="1490">
                  <c:v>148940.81747240151</c:v>
                </c:pt>
                <c:pt idx="1491">
                  <c:v>149092.73867750738</c:v>
                </c:pt>
                <c:pt idx="1492">
                  <c:v>149244.73258515768</c:v>
                </c:pt>
                <c:pt idx="1493">
                  <c:v>149396.79920219968</c:v>
                </c:pt>
                <c:pt idx="1494">
                  <c:v>149548.93853548277</c:v>
                </c:pt>
                <c:pt idx="1495">
                  <c:v>149701.15059185892</c:v>
                </c:pt>
                <c:pt idx="1496">
                  <c:v>149853.4353781823</c:v>
                </c:pt>
                <c:pt idx="1497">
                  <c:v>150005.79290130961</c:v>
                </c:pt>
                <c:pt idx="1498">
                  <c:v>150158.2231681</c:v>
                </c:pt>
                <c:pt idx="1499">
                  <c:v>150310.72618541488</c:v>
                </c:pt>
                <c:pt idx="1500">
                  <c:v>150463.30196011809</c:v>
                </c:pt>
                <c:pt idx="1501">
                  <c:v>150615.95049907619</c:v>
                </c:pt>
                <c:pt idx="1502">
                  <c:v>150768.67180915744</c:v>
                </c:pt>
                <c:pt idx="1503">
                  <c:v>150921.46589723337</c:v>
                </c:pt>
                <c:pt idx="1504">
                  <c:v>151074.33277017708</c:v>
                </c:pt>
                <c:pt idx="1505">
                  <c:v>151227.27243486483</c:v>
                </c:pt>
                <c:pt idx="1506">
                  <c:v>151380.28489817469</c:v>
                </c:pt>
                <c:pt idx="1507">
                  <c:v>151533.37016698741</c:v>
                </c:pt>
                <c:pt idx="1508">
                  <c:v>151686.52824818634</c:v>
                </c:pt>
                <c:pt idx="1509">
                  <c:v>151839.75914865668</c:v>
                </c:pt>
                <c:pt idx="1510">
                  <c:v>151993.06287528682</c:v>
                </c:pt>
                <c:pt idx="1511">
                  <c:v>152146.43943496657</c:v>
                </c:pt>
                <c:pt idx="1512">
                  <c:v>152299.88883458922</c:v>
                </c:pt>
                <c:pt idx="1513">
                  <c:v>152453.41108104974</c:v>
                </c:pt>
                <c:pt idx="1514">
                  <c:v>152607.00618124567</c:v>
                </c:pt>
                <c:pt idx="1515">
                  <c:v>152760.67414207695</c:v>
                </c:pt>
                <c:pt idx="1516">
                  <c:v>152914.41497044638</c:v>
                </c:pt>
                <c:pt idx="1517">
                  <c:v>153068.22867325836</c:v>
                </c:pt>
                <c:pt idx="1518">
                  <c:v>153222.11525742043</c:v>
                </c:pt>
                <c:pt idx="1519">
                  <c:v>153376.0747298421</c:v>
                </c:pt>
                <c:pt idx="1520">
                  <c:v>153530.10709743568</c:v>
                </c:pt>
                <c:pt idx="1521">
                  <c:v>153684.21236711554</c:v>
                </c:pt>
                <c:pt idx="1522">
                  <c:v>153838.39054579881</c:v>
                </c:pt>
                <c:pt idx="1523">
                  <c:v>153992.64164040447</c:v>
                </c:pt>
                <c:pt idx="1524">
                  <c:v>154146.96565785474</c:v>
                </c:pt>
                <c:pt idx="1525">
                  <c:v>154301.36260507358</c:v>
                </c:pt>
                <c:pt idx="1526">
                  <c:v>154455.83248898742</c:v>
                </c:pt>
                <c:pt idx="1527">
                  <c:v>154610.37531652578</c:v>
                </c:pt>
                <c:pt idx="1528">
                  <c:v>154764.99109461997</c:v>
                </c:pt>
                <c:pt idx="1529">
                  <c:v>154919.67983020374</c:v>
                </c:pt>
                <c:pt idx="1530">
                  <c:v>155074.44153021352</c:v>
                </c:pt>
                <c:pt idx="1531">
                  <c:v>155229.27620158839</c:v>
                </c:pt>
                <c:pt idx="1532">
                  <c:v>155384.18385126884</c:v>
                </c:pt>
                <c:pt idx="1533">
                  <c:v>155539.16448619918</c:v>
                </c:pt>
                <c:pt idx="1534">
                  <c:v>155694.21811332493</c:v>
                </c:pt>
                <c:pt idx="1535">
                  <c:v>155849.34473959493</c:v>
                </c:pt>
                <c:pt idx="1536">
                  <c:v>156004.54437196004</c:v>
                </c:pt>
                <c:pt idx="1537">
                  <c:v>156159.81701737348</c:v>
                </c:pt>
                <c:pt idx="1538">
                  <c:v>156315.16268279127</c:v>
                </c:pt>
                <c:pt idx="1539">
                  <c:v>156470.58137517123</c:v>
                </c:pt>
                <c:pt idx="1540">
                  <c:v>156626.07310147444</c:v>
                </c:pt>
                <c:pt idx="1541">
                  <c:v>156781.63786866382</c:v>
                </c:pt>
                <c:pt idx="1542">
                  <c:v>156937.27568370485</c:v>
                </c:pt>
                <c:pt idx="1543">
                  <c:v>157092.98655356542</c:v>
                </c:pt>
                <c:pt idx="1544">
                  <c:v>157248.77048521611</c:v>
                </c:pt>
                <c:pt idx="1545">
                  <c:v>157404.62748562984</c:v>
                </c:pt>
                <c:pt idx="1546">
                  <c:v>157560.55756178155</c:v>
                </c:pt>
                <c:pt idx="1547">
                  <c:v>157716.56072064926</c:v>
                </c:pt>
                <c:pt idx="1548">
                  <c:v>157872.63696921323</c:v>
                </c:pt>
                <c:pt idx="1549">
                  <c:v>158028.78631445588</c:v>
                </c:pt>
                <c:pt idx="1550">
                  <c:v>158185.00876336225</c:v>
                </c:pt>
                <c:pt idx="1551">
                  <c:v>158341.30432291981</c:v>
                </c:pt>
                <c:pt idx="1552">
                  <c:v>158497.67300011838</c:v>
                </c:pt>
                <c:pt idx="1553">
                  <c:v>158654.11480195093</c:v>
                </c:pt>
                <c:pt idx="1554">
                  <c:v>158810.6297354119</c:v>
                </c:pt>
                <c:pt idx="1555">
                  <c:v>158967.21780749853</c:v>
                </c:pt>
                <c:pt idx="1556">
                  <c:v>159123.87902521074</c:v>
                </c:pt>
                <c:pt idx="1557">
                  <c:v>159280.61339555075</c:v>
                </c:pt>
                <c:pt idx="1558">
                  <c:v>159437.42092552295</c:v>
                </c:pt>
                <c:pt idx="1559">
                  <c:v>159594.30162213469</c:v>
                </c:pt>
                <c:pt idx="1560">
                  <c:v>159751.25549239537</c:v>
                </c:pt>
                <c:pt idx="1561">
                  <c:v>159908.28254331718</c:v>
                </c:pt>
                <c:pt idx="1562">
                  <c:v>160065.38278191441</c:v>
                </c:pt>
                <c:pt idx="1563">
                  <c:v>160222.55621520392</c:v>
                </c:pt>
                <c:pt idx="1564">
                  <c:v>160379.80285020507</c:v>
                </c:pt>
                <c:pt idx="1565">
                  <c:v>160537.12269393998</c:v>
                </c:pt>
                <c:pt idx="1566">
                  <c:v>160694.51575343261</c:v>
                </c:pt>
                <c:pt idx="1567">
                  <c:v>160851.9820357101</c:v>
                </c:pt>
                <c:pt idx="1568">
                  <c:v>161009.52154780118</c:v>
                </c:pt>
                <c:pt idx="1569">
                  <c:v>161167.13429673776</c:v>
                </c:pt>
                <c:pt idx="1570">
                  <c:v>161324.82028955413</c:v>
                </c:pt>
                <c:pt idx="1571">
                  <c:v>161482.57953328642</c:v>
                </c:pt>
                <c:pt idx="1572">
                  <c:v>161640.41203497423</c:v>
                </c:pt>
                <c:pt idx="1573">
                  <c:v>161798.3178016585</c:v>
                </c:pt>
                <c:pt idx="1574">
                  <c:v>161956.29684038361</c:v>
                </c:pt>
                <c:pt idx="1575">
                  <c:v>162114.34915819601</c:v>
                </c:pt>
                <c:pt idx="1576">
                  <c:v>162272.47476214441</c:v>
                </c:pt>
                <c:pt idx="1577">
                  <c:v>162430.67365928041</c:v>
                </c:pt>
                <c:pt idx="1578">
                  <c:v>162588.94585665755</c:v>
                </c:pt>
                <c:pt idx="1579">
                  <c:v>162747.2913613327</c:v>
                </c:pt>
                <c:pt idx="1580">
                  <c:v>162905.710180364</c:v>
                </c:pt>
                <c:pt idx="1581">
                  <c:v>163064.20232081294</c:v>
                </c:pt>
                <c:pt idx="1582">
                  <c:v>163222.76778974346</c:v>
                </c:pt>
                <c:pt idx="1583">
                  <c:v>163381.40659422165</c:v>
                </c:pt>
                <c:pt idx="1584">
                  <c:v>163540.11874131602</c:v>
                </c:pt>
                <c:pt idx="1585">
                  <c:v>163698.90423809801</c:v>
                </c:pt>
                <c:pt idx="1586">
                  <c:v>163857.76309164087</c:v>
                </c:pt>
                <c:pt idx="1587">
                  <c:v>164016.69530902116</c:v>
                </c:pt>
                <c:pt idx="1588">
                  <c:v>164175.70089731712</c:v>
                </c:pt>
                <c:pt idx="1589">
                  <c:v>164334.77986361011</c:v>
                </c:pt>
                <c:pt idx="1590">
                  <c:v>164493.93221498351</c:v>
                </c:pt>
                <c:pt idx="1591">
                  <c:v>164653.15795852296</c:v>
                </c:pt>
                <c:pt idx="1592">
                  <c:v>164812.45710131765</c:v>
                </c:pt>
                <c:pt idx="1593">
                  <c:v>164971.82965045809</c:v>
                </c:pt>
                <c:pt idx="1594">
                  <c:v>165131.27561303801</c:v>
                </c:pt>
                <c:pt idx="1595">
                  <c:v>165290.79499615278</c:v>
                </c:pt>
                <c:pt idx="1596">
                  <c:v>165450.38780690174</c:v>
                </c:pt>
                <c:pt idx="1597">
                  <c:v>165610.05405238515</c:v>
                </c:pt>
                <c:pt idx="1598">
                  <c:v>165769.7937397066</c:v>
                </c:pt>
                <c:pt idx="1599">
                  <c:v>165929.6068759718</c:v>
                </c:pt>
                <c:pt idx="1600">
                  <c:v>166089.49346828961</c:v>
                </c:pt>
                <c:pt idx="1601">
                  <c:v>166249.45352377041</c:v>
                </c:pt>
                <c:pt idx="1602">
                  <c:v>166409.4870495279</c:v>
                </c:pt>
                <c:pt idx="1603">
                  <c:v>166569.59405267745</c:v>
                </c:pt>
                <c:pt idx="1604">
                  <c:v>166729.77454033794</c:v>
                </c:pt>
                <c:pt idx="1605">
                  <c:v>166890.02851962979</c:v>
                </c:pt>
                <c:pt idx="1606">
                  <c:v>167050.35599767641</c:v>
                </c:pt>
                <c:pt idx="1607">
                  <c:v>167210.75698160374</c:v>
                </c:pt>
                <c:pt idx="1608">
                  <c:v>167371.23147854014</c:v>
                </c:pt>
                <c:pt idx="1609">
                  <c:v>167531.77949561615</c:v>
                </c:pt>
                <c:pt idx="1610">
                  <c:v>167692.40103996501</c:v>
                </c:pt>
                <c:pt idx="1611">
                  <c:v>167853.09611872307</c:v>
                </c:pt>
                <c:pt idx="1612">
                  <c:v>168013.86473902827</c:v>
                </c:pt>
                <c:pt idx="1613">
                  <c:v>168174.70690802092</c:v>
                </c:pt>
                <c:pt idx="1614">
                  <c:v>168335.62263284536</c:v>
                </c:pt>
                <c:pt idx="1615">
                  <c:v>168496.61192064636</c:v>
                </c:pt>
                <c:pt idx="1616">
                  <c:v>168657.67477857292</c:v>
                </c:pt>
                <c:pt idx="1617">
                  <c:v>168818.81121377548</c:v>
                </c:pt>
                <c:pt idx="1618">
                  <c:v>168980.02123340743</c:v>
                </c:pt>
                <c:pt idx="1619">
                  <c:v>169141.30484462445</c:v>
                </c:pt>
                <c:pt idx="1620">
                  <c:v>169302.66205458518</c:v>
                </c:pt>
                <c:pt idx="1621">
                  <c:v>169464.09287045011</c:v>
                </c:pt>
                <c:pt idx="1622">
                  <c:v>169625.59729938259</c:v>
                </c:pt>
                <c:pt idx="1623">
                  <c:v>169787.17534854874</c:v>
                </c:pt>
                <c:pt idx="1624">
                  <c:v>169948.82702511663</c:v>
                </c:pt>
                <c:pt idx="1625">
                  <c:v>170110.55233625698</c:v>
                </c:pt>
                <c:pt idx="1626">
                  <c:v>170272.35128914358</c:v>
                </c:pt>
                <c:pt idx="1627">
                  <c:v>170434.22389095175</c:v>
                </c:pt>
                <c:pt idx="1628">
                  <c:v>170596.17014886031</c:v>
                </c:pt>
                <c:pt idx="1629">
                  <c:v>170758.19007005007</c:v>
                </c:pt>
                <c:pt idx="1630">
                  <c:v>170920.28366170434</c:v>
                </c:pt>
                <c:pt idx="1631">
                  <c:v>171082.45093100888</c:v>
                </c:pt>
                <c:pt idx="1632">
                  <c:v>171244.69188515257</c:v>
                </c:pt>
                <c:pt idx="1633">
                  <c:v>171407.00653132607</c:v>
                </c:pt>
                <c:pt idx="1634">
                  <c:v>171569.39487672265</c:v>
                </c:pt>
                <c:pt idx="1635">
                  <c:v>171731.85692853871</c:v>
                </c:pt>
                <c:pt idx="1636">
                  <c:v>171894.39269397262</c:v>
                </c:pt>
                <c:pt idx="1637">
                  <c:v>172057.00218022527</c:v>
                </c:pt>
                <c:pt idx="1638">
                  <c:v>172219.68539450041</c:v>
                </c:pt>
                <c:pt idx="1639">
                  <c:v>172382.44234400397</c:v>
                </c:pt>
                <c:pt idx="1640">
                  <c:v>172545.27303594441</c:v>
                </c:pt>
                <c:pt idx="1641">
                  <c:v>172708.17747753309</c:v>
                </c:pt>
                <c:pt idx="1642">
                  <c:v>172871.15567598364</c:v>
                </c:pt>
                <c:pt idx="1643">
                  <c:v>173034.20763851219</c:v>
                </c:pt>
                <c:pt idx="1644">
                  <c:v>173197.33337233739</c:v>
                </c:pt>
                <c:pt idx="1645">
                  <c:v>173360.5328846802</c:v>
                </c:pt>
                <c:pt idx="1646">
                  <c:v>173523.80618276497</c:v>
                </c:pt>
                <c:pt idx="1647">
                  <c:v>173687.15327381736</c:v>
                </c:pt>
                <c:pt idx="1648">
                  <c:v>173850.57416506647</c:v>
                </c:pt>
                <c:pt idx="1649">
                  <c:v>174014.06886374392</c:v>
                </c:pt>
                <c:pt idx="1650">
                  <c:v>174177.63737708292</c:v>
                </c:pt>
                <c:pt idx="1651">
                  <c:v>174341.27971232033</c:v>
                </c:pt>
                <c:pt idx="1652">
                  <c:v>174504.995876695</c:v>
                </c:pt>
                <c:pt idx="1653">
                  <c:v>174668.7858774481</c:v>
                </c:pt>
                <c:pt idx="1654">
                  <c:v>174832.64972182419</c:v>
                </c:pt>
                <c:pt idx="1655">
                  <c:v>174996.58741706947</c:v>
                </c:pt>
                <c:pt idx="1656">
                  <c:v>175160.59897043306</c:v>
                </c:pt>
                <c:pt idx="1657">
                  <c:v>175324.6843891665</c:v>
                </c:pt>
                <c:pt idx="1658">
                  <c:v>175488.84368052403</c:v>
                </c:pt>
                <c:pt idx="1659">
                  <c:v>175653.07685176205</c:v>
                </c:pt>
                <c:pt idx="1660">
                  <c:v>175817.3839101404</c:v>
                </c:pt>
                <c:pt idx="1661">
                  <c:v>175981.76486292027</c:v>
                </c:pt>
                <c:pt idx="1662">
                  <c:v>176146.21971736613</c:v>
                </c:pt>
                <c:pt idx="1663">
                  <c:v>176310.74848074513</c:v>
                </c:pt>
                <c:pt idx="1664">
                  <c:v>176475.35116032619</c:v>
                </c:pt>
                <c:pt idx="1665">
                  <c:v>176640.02776338163</c:v>
                </c:pt>
                <c:pt idx="1666">
                  <c:v>176804.77829718578</c:v>
                </c:pt>
                <c:pt idx="1667">
                  <c:v>176969.60276901582</c:v>
                </c:pt>
                <c:pt idx="1668">
                  <c:v>177134.50118615114</c:v>
                </c:pt>
                <c:pt idx="1669">
                  <c:v>177299.4735558739</c:v>
                </c:pt>
                <c:pt idx="1670">
                  <c:v>177464.51988546888</c:v>
                </c:pt>
                <c:pt idx="1671">
                  <c:v>177629.64018222311</c:v>
                </c:pt>
                <c:pt idx="1672">
                  <c:v>177794.83445342688</c:v>
                </c:pt>
                <c:pt idx="1673">
                  <c:v>177960.10270637181</c:v>
                </c:pt>
                <c:pt idx="1674">
                  <c:v>178125.44494835319</c:v>
                </c:pt>
                <c:pt idx="1675">
                  <c:v>178290.86118666854</c:v>
                </c:pt>
                <c:pt idx="1676">
                  <c:v>178456.35142861793</c:v>
                </c:pt>
                <c:pt idx="1677">
                  <c:v>178621.9156815031</c:v>
                </c:pt>
                <c:pt idx="1678">
                  <c:v>178787.55395263023</c:v>
                </c:pt>
                <c:pt idx="1679">
                  <c:v>178953.26624930641</c:v>
                </c:pt>
                <c:pt idx="1680">
                  <c:v>179119.05257884195</c:v>
                </c:pt>
                <c:pt idx="1681">
                  <c:v>179284.91294854964</c:v>
                </c:pt>
                <c:pt idx="1682">
                  <c:v>179450.84736574482</c:v>
                </c:pt>
                <c:pt idx="1683">
                  <c:v>179616.85583774542</c:v>
                </c:pt>
                <c:pt idx="1684">
                  <c:v>179782.93837187163</c:v>
                </c:pt>
                <c:pt idx="1685">
                  <c:v>179949.09497544717</c:v>
                </c:pt>
                <c:pt idx="1686">
                  <c:v>180115.32565579677</c:v>
                </c:pt>
                <c:pt idx="1687">
                  <c:v>180281.63042024939</c:v>
                </c:pt>
                <c:pt idx="1688">
                  <c:v>180448.00927613504</c:v>
                </c:pt>
                <c:pt idx="1689">
                  <c:v>180614.46223078758</c:v>
                </c:pt>
                <c:pt idx="1690">
                  <c:v>180780.98929154227</c:v>
                </c:pt>
                <c:pt idx="1691">
                  <c:v>180947.59046573821</c:v>
                </c:pt>
                <c:pt idx="1692">
                  <c:v>181114.26576071573</c:v>
                </c:pt>
                <c:pt idx="1693">
                  <c:v>181281.01518381896</c:v>
                </c:pt>
                <c:pt idx="1694">
                  <c:v>181447.83874239348</c:v>
                </c:pt>
                <c:pt idx="1695">
                  <c:v>181614.73644378845</c:v>
                </c:pt>
                <c:pt idx="1696">
                  <c:v>181781.70829535506</c:v>
                </c:pt>
                <c:pt idx="1697">
                  <c:v>181948.75430444692</c:v>
                </c:pt>
                <c:pt idx="1698">
                  <c:v>182115.87447842065</c:v>
                </c:pt>
                <c:pt idx="1699">
                  <c:v>182283.06882463556</c:v>
                </c:pt>
                <c:pt idx="1700">
                  <c:v>182450.33735045235</c:v>
                </c:pt>
                <c:pt idx="1701">
                  <c:v>182617.68006323595</c:v>
                </c:pt>
                <c:pt idx="1702">
                  <c:v>182785.09697035261</c:v>
                </c:pt>
                <c:pt idx="1703">
                  <c:v>182952.5880791719</c:v>
                </c:pt>
                <c:pt idx="1704">
                  <c:v>183120.15339706588</c:v>
                </c:pt>
                <c:pt idx="1705">
                  <c:v>183287.79293140842</c:v>
                </c:pt>
                <c:pt idx="1706">
                  <c:v>183455.5066895771</c:v>
                </c:pt>
                <c:pt idx="1707">
                  <c:v>183623.29467895147</c:v>
                </c:pt>
                <c:pt idx="1708">
                  <c:v>183791.15690691365</c:v>
                </c:pt>
                <c:pt idx="1709">
                  <c:v>183959.09338084841</c:v>
                </c:pt>
                <c:pt idx="1710">
                  <c:v>184127.10410814316</c:v>
                </c:pt>
                <c:pt idx="1711">
                  <c:v>184295.18909618782</c:v>
                </c:pt>
                <c:pt idx="1712">
                  <c:v>184463.34835237512</c:v>
                </c:pt>
                <c:pt idx="1713">
                  <c:v>184631.58188409978</c:v>
                </c:pt>
                <c:pt idx="1714">
                  <c:v>184799.88969876015</c:v>
                </c:pt>
                <c:pt idx="1715">
                  <c:v>184968.27180375616</c:v>
                </c:pt>
                <c:pt idx="1716">
                  <c:v>185136.72820649104</c:v>
                </c:pt>
                <c:pt idx="1717">
                  <c:v>185305.25891436974</c:v>
                </c:pt>
                <c:pt idx="1718">
                  <c:v>185473.86393480076</c:v>
                </c:pt>
                <c:pt idx="1719">
                  <c:v>185642.54327519497</c:v>
                </c:pt>
                <c:pt idx="1720">
                  <c:v>185811.29694296507</c:v>
                </c:pt>
                <c:pt idx="1721">
                  <c:v>185980.12494552718</c:v>
                </c:pt>
                <c:pt idx="1722">
                  <c:v>186149.02729030015</c:v>
                </c:pt>
                <c:pt idx="1723">
                  <c:v>186318.00398470456</c:v>
                </c:pt>
                <c:pt idx="1724">
                  <c:v>186487.05503616444</c:v>
                </c:pt>
                <c:pt idx="1725">
                  <c:v>186656.18045210565</c:v>
                </c:pt>
                <c:pt idx="1726">
                  <c:v>186825.38023995757</c:v>
                </c:pt>
                <c:pt idx="1727">
                  <c:v>186994.65440715131</c:v>
                </c:pt>
                <c:pt idx="1728">
                  <c:v>187164.00296112115</c:v>
                </c:pt>
                <c:pt idx="1729">
                  <c:v>187333.42590930327</c:v>
                </c:pt>
                <c:pt idx="1730">
                  <c:v>187502.92325913775</c:v>
                </c:pt>
                <c:pt idx="1731">
                  <c:v>187672.49501806591</c:v>
                </c:pt>
                <c:pt idx="1732">
                  <c:v>187842.14119353224</c:v>
                </c:pt>
                <c:pt idx="1733">
                  <c:v>188011.86179298419</c:v>
                </c:pt>
                <c:pt idx="1734">
                  <c:v>188181.65682387096</c:v>
                </c:pt>
                <c:pt idx="1735">
                  <c:v>188351.52629364538</c:v>
                </c:pt>
                <c:pt idx="1736">
                  <c:v>188521.47020976196</c:v>
                </c:pt>
                <c:pt idx="1737">
                  <c:v>188691.48857967847</c:v>
                </c:pt>
                <c:pt idx="1738">
                  <c:v>188861.58141085494</c:v>
                </c:pt>
                <c:pt idx="1739">
                  <c:v>189031.74871075404</c:v>
                </c:pt>
                <c:pt idx="1740">
                  <c:v>189201.99048684139</c:v>
                </c:pt>
                <c:pt idx="1741">
                  <c:v>189372.3067465846</c:v>
                </c:pt>
                <c:pt idx="1742">
                  <c:v>189542.69749745465</c:v>
                </c:pt>
                <c:pt idx="1743">
                  <c:v>189713.16274692438</c:v>
                </c:pt>
                <c:pt idx="1744">
                  <c:v>189883.70250246991</c:v>
                </c:pt>
                <c:pt idx="1745">
                  <c:v>190054.31677156928</c:v>
                </c:pt>
                <c:pt idx="1746">
                  <c:v>190225.00556170408</c:v>
                </c:pt>
                <c:pt idx="1747">
                  <c:v>190395.7688803575</c:v>
                </c:pt>
                <c:pt idx="1748">
                  <c:v>190566.60673501613</c:v>
                </c:pt>
                <c:pt idx="1749">
                  <c:v>190737.51913316891</c:v>
                </c:pt>
                <c:pt idx="1750">
                  <c:v>190908.50608230702</c:v>
                </c:pt>
                <c:pt idx="1751">
                  <c:v>191079.56758992496</c:v>
                </c:pt>
                <c:pt idx="1752">
                  <c:v>191250.70366351929</c:v>
                </c:pt>
                <c:pt idx="1753">
                  <c:v>191421.91431058961</c:v>
                </c:pt>
                <c:pt idx="1754">
                  <c:v>191593.1995386378</c:v>
                </c:pt>
                <c:pt idx="1755">
                  <c:v>191764.55935516872</c:v>
                </c:pt>
                <c:pt idx="1756">
                  <c:v>191935.99376768945</c:v>
                </c:pt>
                <c:pt idx="1757">
                  <c:v>192107.50278370993</c:v>
                </c:pt>
                <c:pt idx="1758">
                  <c:v>192279.0864107426</c:v>
                </c:pt>
                <c:pt idx="1759">
                  <c:v>192450.74465630282</c:v>
                </c:pt>
                <c:pt idx="1760">
                  <c:v>192622.47752790834</c:v>
                </c:pt>
                <c:pt idx="1761">
                  <c:v>192794.28503307948</c:v>
                </c:pt>
                <c:pt idx="1762">
                  <c:v>192966.16717933962</c:v>
                </c:pt>
                <c:pt idx="1763">
                  <c:v>193138.1239742139</c:v>
                </c:pt>
                <c:pt idx="1764">
                  <c:v>193310.15542523129</c:v>
                </c:pt>
                <c:pt idx="1765">
                  <c:v>193482.26153992259</c:v>
                </c:pt>
                <c:pt idx="1766">
                  <c:v>193654.44232582106</c:v>
                </c:pt>
                <c:pt idx="1767">
                  <c:v>193826.69779046322</c:v>
                </c:pt>
                <c:pt idx="1768">
                  <c:v>193999.02794138773</c:v>
                </c:pt>
                <c:pt idx="1769">
                  <c:v>194171.43278613631</c:v>
                </c:pt>
                <c:pt idx="1770">
                  <c:v>194343.91233225312</c:v>
                </c:pt>
                <c:pt idx="1771">
                  <c:v>194516.46658728505</c:v>
                </c:pt>
                <c:pt idx="1772">
                  <c:v>194689.09555878103</c:v>
                </c:pt>
                <c:pt idx="1773">
                  <c:v>194861.79925429387</c:v>
                </c:pt>
                <c:pt idx="1774">
                  <c:v>195034.57768137785</c:v>
                </c:pt>
                <c:pt idx="1775">
                  <c:v>195207.43084759047</c:v>
                </c:pt>
                <c:pt idx="1776">
                  <c:v>195380.35876049177</c:v>
                </c:pt>
                <c:pt idx="1777">
                  <c:v>195553.36142764401</c:v>
                </c:pt>
                <c:pt idx="1778">
                  <c:v>195726.43885661339</c:v>
                </c:pt>
                <c:pt idx="1779">
                  <c:v>195899.59105496673</c:v>
                </c:pt>
                <c:pt idx="1780">
                  <c:v>196072.81803027578</c:v>
                </c:pt>
                <c:pt idx="1781">
                  <c:v>196246.11979011295</c:v>
                </c:pt>
                <c:pt idx="1782">
                  <c:v>196419.4963420546</c:v>
                </c:pt>
                <c:pt idx="1783">
                  <c:v>196592.9476936791</c:v>
                </c:pt>
                <c:pt idx="1784">
                  <c:v>196766.47385256752</c:v>
                </c:pt>
                <c:pt idx="1785">
                  <c:v>196940.07482630428</c:v>
                </c:pt>
                <c:pt idx="1786">
                  <c:v>197113.75062247514</c:v>
                </c:pt>
                <c:pt idx="1787">
                  <c:v>197287.50124867007</c:v>
                </c:pt>
                <c:pt idx="1788">
                  <c:v>197461.3267124804</c:v>
                </c:pt>
                <c:pt idx="1789">
                  <c:v>197635.22702150073</c:v>
                </c:pt>
                <c:pt idx="1790">
                  <c:v>197809.20218332834</c:v>
                </c:pt>
                <c:pt idx="1791">
                  <c:v>197983.25220556281</c:v>
                </c:pt>
                <c:pt idx="1792">
                  <c:v>198157.37709580691</c:v>
                </c:pt>
                <c:pt idx="1793">
                  <c:v>198331.57686166544</c:v>
                </c:pt>
                <c:pt idx="1794">
                  <c:v>198505.85151074629</c:v>
                </c:pt>
                <c:pt idx="1795">
                  <c:v>198680.20105066005</c:v>
                </c:pt>
                <c:pt idx="1796">
                  <c:v>198854.62548902002</c:v>
                </c:pt>
                <c:pt idx="1797">
                  <c:v>199029.12483344148</c:v>
                </c:pt>
                <c:pt idx="1798">
                  <c:v>199203.69909154344</c:v>
                </c:pt>
                <c:pt idx="1799">
                  <c:v>199378.34827094639</c:v>
                </c:pt>
                <c:pt idx="1800">
                  <c:v>199553.07237927473</c:v>
                </c:pt>
                <c:pt idx="1801">
                  <c:v>199727.87142415447</c:v>
                </c:pt>
                <c:pt idx="1802">
                  <c:v>199902.74541321502</c:v>
                </c:pt>
                <c:pt idx="1803">
                  <c:v>200077.69435408819</c:v>
                </c:pt>
                <c:pt idx="1804">
                  <c:v>200252.71825440816</c:v>
                </c:pt>
                <c:pt idx="1805">
                  <c:v>200427.81712181229</c:v>
                </c:pt>
                <c:pt idx="1806">
                  <c:v>200602.99096394036</c:v>
                </c:pt>
                <c:pt idx="1807">
                  <c:v>200778.23978843525</c:v>
                </c:pt>
                <c:pt idx="1808">
                  <c:v>200953.56360294117</c:v>
                </c:pt>
                <c:pt idx="1809">
                  <c:v>201128.96241510691</c:v>
                </c:pt>
                <c:pt idx="1810">
                  <c:v>201304.43623258261</c:v>
                </c:pt>
                <c:pt idx="1811">
                  <c:v>201479.98506302107</c:v>
                </c:pt>
                <c:pt idx="1812">
                  <c:v>201655.60891407903</c:v>
                </c:pt>
                <c:pt idx="1813">
                  <c:v>201831.30779341442</c:v>
                </c:pt>
                <c:pt idx="1814">
                  <c:v>202007.08170868855</c:v>
                </c:pt>
                <c:pt idx="1815">
                  <c:v>202182.93066756547</c:v>
                </c:pt>
                <c:pt idx="1816">
                  <c:v>202358.85467771193</c:v>
                </c:pt>
                <c:pt idx="1817">
                  <c:v>202534.85374679696</c:v>
                </c:pt>
                <c:pt idx="1818">
                  <c:v>202710.92788249248</c:v>
                </c:pt>
                <c:pt idx="1819">
                  <c:v>202887.07709247302</c:v>
                </c:pt>
                <c:pt idx="1820">
                  <c:v>203063.30138441653</c:v>
                </c:pt>
                <c:pt idx="1821">
                  <c:v>203239.60076600272</c:v>
                </c:pt>
                <c:pt idx="1822">
                  <c:v>203415.97524491415</c:v>
                </c:pt>
                <c:pt idx="1823">
                  <c:v>203592.42482883646</c:v>
                </c:pt>
                <c:pt idx="1824">
                  <c:v>203768.94952545749</c:v>
                </c:pt>
                <c:pt idx="1825">
                  <c:v>203945.54934246832</c:v>
                </c:pt>
                <c:pt idx="1826">
                  <c:v>204122.22428756219</c:v>
                </c:pt>
                <c:pt idx="1827">
                  <c:v>204298.9743684353</c:v>
                </c:pt>
                <c:pt idx="1828">
                  <c:v>204475.79959278679</c:v>
                </c:pt>
                <c:pt idx="1829">
                  <c:v>204652.69996831793</c:v>
                </c:pt>
                <c:pt idx="1830">
                  <c:v>204829.67550273318</c:v>
                </c:pt>
                <c:pt idx="1831">
                  <c:v>205006.72620373929</c:v>
                </c:pt>
                <c:pt idx="1832">
                  <c:v>205183.85207904605</c:v>
                </c:pt>
                <c:pt idx="1833">
                  <c:v>205361.05313636592</c:v>
                </c:pt>
                <c:pt idx="1834">
                  <c:v>205538.32938341377</c:v>
                </c:pt>
                <c:pt idx="1835">
                  <c:v>205715.68082790755</c:v>
                </c:pt>
                <c:pt idx="1836">
                  <c:v>205893.1074775671</c:v>
                </c:pt>
                <c:pt idx="1837">
                  <c:v>206070.60934011635</c:v>
                </c:pt>
                <c:pt idx="1838">
                  <c:v>206248.18642328106</c:v>
                </c:pt>
                <c:pt idx="1839">
                  <c:v>206425.83873478949</c:v>
                </c:pt>
                <c:pt idx="1840">
                  <c:v>206603.56628237286</c:v>
                </c:pt>
                <c:pt idx="1841">
                  <c:v>206781.36907376567</c:v>
                </c:pt>
                <c:pt idx="1842">
                  <c:v>206959.24711670398</c:v>
                </c:pt>
                <c:pt idx="1843">
                  <c:v>207137.20041892736</c:v>
                </c:pt>
                <c:pt idx="1844">
                  <c:v>207315.22898817837</c:v>
                </c:pt>
                <c:pt idx="1845">
                  <c:v>207493.33283220124</c:v>
                </c:pt>
                <c:pt idx="1846">
                  <c:v>207671.51195874379</c:v>
                </c:pt>
                <c:pt idx="1847">
                  <c:v>207849.76637555612</c:v>
                </c:pt>
                <c:pt idx="1848">
                  <c:v>208028.0960903916</c:v>
                </c:pt>
                <c:pt idx="1849">
                  <c:v>208206.50111100529</c:v>
                </c:pt>
                <c:pt idx="1850">
                  <c:v>208384.98144515595</c:v>
                </c:pt>
                <c:pt idx="1851">
                  <c:v>208563.53710060436</c:v>
                </c:pt>
                <c:pt idx="1852">
                  <c:v>208742.16808511456</c:v>
                </c:pt>
                <c:pt idx="1853">
                  <c:v>208920.87440645316</c:v>
                </c:pt>
                <c:pt idx="1854">
                  <c:v>209099.65607238922</c:v>
                </c:pt>
                <c:pt idx="1855">
                  <c:v>209278.51309069493</c:v>
                </c:pt>
                <c:pt idx="1856">
                  <c:v>209457.44546914485</c:v>
                </c:pt>
                <c:pt idx="1857">
                  <c:v>209636.45321551641</c:v>
                </c:pt>
                <c:pt idx="1858">
                  <c:v>209815.53633758952</c:v>
                </c:pt>
                <c:pt idx="1859">
                  <c:v>209994.69484314742</c:v>
                </c:pt>
                <c:pt idx="1860">
                  <c:v>210173.92873997529</c:v>
                </c:pt>
                <c:pt idx="1861">
                  <c:v>210353.23803586181</c:v>
                </c:pt>
                <c:pt idx="1862">
                  <c:v>210532.62273859786</c:v>
                </c:pt>
                <c:pt idx="1863">
                  <c:v>210712.08285597712</c:v>
                </c:pt>
                <c:pt idx="1864">
                  <c:v>210891.61839579651</c:v>
                </c:pt>
                <c:pt idx="1865">
                  <c:v>211071.22936585452</c:v>
                </c:pt>
                <c:pt idx="1866">
                  <c:v>211250.9157739536</c:v>
                </c:pt>
                <c:pt idx="1867">
                  <c:v>211430.67762789817</c:v>
                </c:pt>
                <c:pt idx="1868">
                  <c:v>211610.51493549597</c:v>
                </c:pt>
                <c:pt idx="1869">
                  <c:v>211790.42770455696</c:v>
                </c:pt>
                <c:pt idx="1870">
                  <c:v>211970.41594289395</c:v>
                </c:pt>
                <c:pt idx="1871">
                  <c:v>212150.47965832264</c:v>
                </c:pt>
                <c:pt idx="1872">
                  <c:v>212330.6188586615</c:v>
                </c:pt>
                <c:pt idx="1873">
                  <c:v>212510.83355173114</c:v>
                </c:pt>
                <c:pt idx="1874">
                  <c:v>212691.12374535599</c:v>
                </c:pt>
                <c:pt idx="1875">
                  <c:v>212871.4894473622</c:v>
                </c:pt>
                <c:pt idx="1876">
                  <c:v>213051.93066557922</c:v>
                </c:pt>
                <c:pt idx="1877">
                  <c:v>213232.4474078393</c:v>
                </c:pt>
                <c:pt idx="1878">
                  <c:v>213413.03968197701</c:v>
                </c:pt>
                <c:pt idx="1879">
                  <c:v>213593.70749582973</c:v>
                </c:pt>
                <c:pt idx="1880">
                  <c:v>213774.45085723791</c:v>
                </c:pt>
                <c:pt idx="1881">
                  <c:v>213955.26977404434</c:v>
                </c:pt>
                <c:pt idx="1882">
                  <c:v>214136.16425409552</c:v>
                </c:pt>
                <c:pt idx="1883">
                  <c:v>214317.13430523901</c:v>
                </c:pt>
                <c:pt idx="1884">
                  <c:v>214498.17993532668</c:v>
                </c:pt>
                <c:pt idx="1885">
                  <c:v>214679.30115221231</c:v>
                </c:pt>
                <c:pt idx="1886">
                  <c:v>214860.49796375248</c:v>
                </c:pt>
                <c:pt idx="1887">
                  <c:v>215041.77037780703</c:v>
                </c:pt>
                <c:pt idx="1888">
                  <c:v>215223.11840223824</c:v>
                </c:pt>
                <c:pt idx="1889">
                  <c:v>215404.5420449106</c:v>
                </c:pt>
                <c:pt idx="1890">
                  <c:v>215586.04131369281</c:v>
                </c:pt>
                <c:pt idx="1891">
                  <c:v>215767.61621645425</c:v>
                </c:pt>
                <c:pt idx="1892">
                  <c:v>215949.26676106907</c:v>
                </c:pt>
                <c:pt idx="1893">
                  <c:v>216130.99295541306</c:v>
                </c:pt>
                <c:pt idx="1894">
                  <c:v>216312.7948073647</c:v>
                </c:pt>
                <c:pt idx="1895">
                  <c:v>216494.67232480558</c:v>
                </c:pt>
                <c:pt idx="1896">
                  <c:v>216676.62551562052</c:v>
                </c:pt>
                <c:pt idx="1897">
                  <c:v>216858.65438769612</c:v>
                </c:pt>
                <c:pt idx="1898">
                  <c:v>217040.7589489221</c:v>
                </c:pt>
                <c:pt idx="1899">
                  <c:v>217222.93920719158</c:v>
                </c:pt>
                <c:pt idx="1900">
                  <c:v>217405.19517039956</c:v>
                </c:pt>
                <c:pt idx="1901">
                  <c:v>217587.52684644412</c:v>
                </c:pt>
                <c:pt idx="1902">
                  <c:v>217769.93424322625</c:v>
                </c:pt>
                <c:pt idx="1903">
                  <c:v>217952.41736864945</c:v>
                </c:pt>
                <c:pt idx="1904">
                  <c:v>218134.97623062012</c:v>
                </c:pt>
                <c:pt idx="1905">
                  <c:v>218317.61083704792</c:v>
                </c:pt>
                <c:pt idx="1906">
                  <c:v>218500.32119584392</c:v>
                </c:pt>
                <c:pt idx="1907">
                  <c:v>218683.10731492337</c:v>
                </c:pt>
                <c:pt idx="1908">
                  <c:v>218865.96920220403</c:v>
                </c:pt>
                <c:pt idx="1909">
                  <c:v>219048.90686560568</c:v>
                </c:pt>
                <c:pt idx="1910">
                  <c:v>219231.92031305138</c:v>
                </c:pt>
                <c:pt idx="1911">
                  <c:v>219415.00955246715</c:v>
                </c:pt>
                <c:pt idx="1912">
                  <c:v>219598.1745917814</c:v>
                </c:pt>
                <c:pt idx="1913">
                  <c:v>219781.41543892567</c:v>
                </c:pt>
                <c:pt idx="1914">
                  <c:v>219964.7321018338</c:v>
                </c:pt>
                <c:pt idx="1915">
                  <c:v>220148.12458844302</c:v>
                </c:pt>
                <c:pt idx="1916">
                  <c:v>220331.59290669294</c:v>
                </c:pt>
                <c:pt idx="1917">
                  <c:v>220515.1370645258</c:v>
                </c:pt>
                <c:pt idx="1918">
                  <c:v>220698.75706988684</c:v>
                </c:pt>
                <c:pt idx="1919">
                  <c:v>220882.45293072436</c:v>
                </c:pt>
                <c:pt idx="1920">
                  <c:v>221066.22465498908</c:v>
                </c:pt>
                <c:pt idx="1921">
                  <c:v>221250.07225063455</c:v>
                </c:pt>
                <c:pt idx="1922">
                  <c:v>221433.99572561699</c:v>
                </c:pt>
                <c:pt idx="1923">
                  <c:v>221617.99508789595</c:v>
                </c:pt>
                <c:pt idx="1924">
                  <c:v>221802.07034543314</c:v>
                </c:pt>
                <c:pt idx="1925">
                  <c:v>221986.22150619322</c:v>
                </c:pt>
                <c:pt idx="1926">
                  <c:v>222170.44857814361</c:v>
                </c:pt>
                <c:pt idx="1927">
                  <c:v>222354.75156925496</c:v>
                </c:pt>
                <c:pt idx="1928">
                  <c:v>222539.1304875004</c:v>
                </c:pt>
                <c:pt idx="1929">
                  <c:v>222723.58534085553</c:v>
                </c:pt>
                <c:pt idx="1930">
                  <c:v>222908.11613729899</c:v>
                </c:pt>
                <c:pt idx="1931">
                  <c:v>223092.72288481251</c:v>
                </c:pt>
                <c:pt idx="1932">
                  <c:v>223277.4055913802</c:v>
                </c:pt>
                <c:pt idx="1933">
                  <c:v>223462.16426498926</c:v>
                </c:pt>
                <c:pt idx="1934">
                  <c:v>223646.99891362933</c:v>
                </c:pt>
                <c:pt idx="1935">
                  <c:v>223831.90954529337</c:v>
                </c:pt>
                <c:pt idx="1936">
                  <c:v>224016.8961679769</c:v>
                </c:pt>
                <c:pt idx="1937">
                  <c:v>224201.95878967759</c:v>
                </c:pt>
                <c:pt idx="1938">
                  <c:v>224387.09741839702</c:v>
                </c:pt>
                <c:pt idx="1939">
                  <c:v>224572.31206213892</c:v>
                </c:pt>
                <c:pt idx="1940">
                  <c:v>224757.60272890987</c:v>
                </c:pt>
                <c:pt idx="1941">
                  <c:v>224942.96942671947</c:v>
                </c:pt>
                <c:pt idx="1942">
                  <c:v>225128.41216357995</c:v>
                </c:pt>
                <c:pt idx="1943">
                  <c:v>225313.9309475061</c:v>
                </c:pt>
                <c:pt idx="1944">
                  <c:v>225499.52578651626</c:v>
                </c:pt>
                <c:pt idx="1945">
                  <c:v>225685.19668863073</c:v>
                </c:pt>
                <c:pt idx="1946">
                  <c:v>225870.94366187311</c:v>
                </c:pt>
                <c:pt idx="1947">
                  <c:v>226056.76671426982</c:v>
                </c:pt>
                <c:pt idx="1948">
                  <c:v>226242.66585385002</c:v>
                </c:pt>
                <c:pt idx="1949">
                  <c:v>226428.64108864526</c:v>
                </c:pt>
                <c:pt idx="1950">
                  <c:v>226614.69242669083</c:v>
                </c:pt>
                <c:pt idx="1951">
                  <c:v>226800.81987602363</c:v>
                </c:pt>
                <c:pt idx="1952">
                  <c:v>226987.02344468451</c:v>
                </c:pt>
                <c:pt idx="1953">
                  <c:v>227173.30314071663</c:v>
                </c:pt>
                <c:pt idx="1954">
                  <c:v>227359.65897216555</c:v>
                </c:pt>
                <c:pt idx="1955">
                  <c:v>227546.0909470804</c:v>
                </c:pt>
                <c:pt idx="1956">
                  <c:v>227732.59907351283</c:v>
                </c:pt>
                <c:pt idx="1957">
                  <c:v>227919.18335951731</c:v>
                </c:pt>
                <c:pt idx="1958">
                  <c:v>228105.84381315077</c:v>
                </c:pt>
                <c:pt idx="1959">
                  <c:v>228292.58044247341</c:v>
                </c:pt>
                <c:pt idx="1960">
                  <c:v>228479.39325554855</c:v>
                </c:pt>
                <c:pt idx="1961">
                  <c:v>228666.28226044157</c:v>
                </c:pt>
                <c:pt idx="1962">
                  <c:v>228853.24746522086</c:v>
                </c:pt>
                <c:pt idx="1963">
                  <c:v>229040.28887795802</c:v>
                </c:pt>
                <c:pt idx="1964">
                  <c:v>229227.40650672733</c:v>
                </c:pt>
                <c:pt idx="1965">
                  <c:v>229414.60035960568</c:v>
                </c:pt>
                <c:pt idx="1966">
                  <c:v>229601.87044467294</c:v>
                </c:pt>
                <c:pt idx="1967">
                  <c:v>229789.2167700117</c:v>
                </c:pt>
                <c:pt idx="1968">
                  <c:v>229976.63934370753</c:v>
                </c:pt>
                <c:pt idx="1969">
                  <c:v>230164.1381738488</c:v>
                </c:pt>
                <c:pt idx="1970">
                  <c:v>230351.71326852666</c:v>
                </c:pt>
                <c:pt idx="1971">
                  <c:v>230539.36463583517</c:v>
                </c:pt>
                <c:pt idx="1972">
                  <c:v>230727.09228387114</c:v>
                </c:pt>
                <c:pt idx="1973">
                  <c:v>230914.89622073428</c:v>
                </c:pt>
                <c:pt idx="1974">
                  <c:v>231102.77645452693</c:v>
                </c:pt>
                <c:pt idx="1975">
                  <c:v>231290.73299335456</c:v>
                </c:pt>
                <c:pt idx="1976">
                  <c:v>231478.76584532543</c:v>
                </c:pt>
                <c:pt idx="1977">
                  <c:v>231666.87501855055</c:v>
                </c:pt>
                <c:pt idx="1978">
                  <c:v>231855.06052114366</c:v>
                </c:pt>
                <c:pt idx="1979">
                  <c:v>232043.32236122125</c:v>
                </c:pt>
                <c:pt idx="1980">
                  <c:v>232231.66054690344</c:v>
                </c:pt>
                <c:pt idx="1981">
                  <c:v>232420.07508631231</c:v>
                </c:pt>
                <c:pt idx="1982">
                  <c:v>232608.56598757289</c:v>
                </c:pt>
                <c:pt idx="1983">
                  <c:v>232797.13325881324</c:v>
                </c:pt>
                <c:pt idx="1984">
                  <c:v>232985.77690816496</c:v>
                </c:pt>
                <c:pt idx="1985">
                  <c:v>233174.49694376084</c:v>
                </c:pt>
                <c:pt idx="1986">
                  <c:v>233363.29337373795</c:v>
                </c:pt>
                <c:pt idx="1987">
                  <c:v>233552.16620623611</c:v>
                </c:pt>
                <c:pt idx="1988">
                  <c:v>233741.11544939707</c:v>
                </c:pt>
                <c:pt idx="1989">
                  <c:v>233930.1411113661</c:v>
                </c:pt>
                <c:pt idx="1990">
                  <c:v>234119.24320029141</c:v>
                </c:pt>
                <c:pt idx="1991">
                  <c:v>234308.42172432377</c:v>
                </c:pt>
                <c:pt idx="1992">
                  <c:v>234497.67669161683</c:v>
                </c:pt>
                <c:pt idx="1993">
                  <c:v>234687.00811032718</c:v>
                </c:pt>
                <c:pt idx="1994">
                  <c:v>234876.41598861432</c:v>
                </c:pt>
                <c:pt idx="1995">
                  <c:v>235065.90033464058</c:v>
                </c:pt>
                <c:pt idx="1996">
                  <c:v>235255.46115657093</c:v>
                </c:pt>
                <c:pt idx="1997">
                  <c:v>235445.09846257325</c:v>
                </c:pt>
                <c:pt idx="1998">
                  <c:v>235634.81226081867</c:v>
                </c:pt>
                <c:pt idx="1999">
                  <c:v>235824.60255948087</c:v>
                </c:pt>
                <c:pt idx="2000">
                  <c:v>236014.46936673624</c:v>
                </c:pt>
                <c:pt idx="2001">
                  <c:v>236204.41269076458</c:v>
                </c:pt>
                <c:pt idx="2002">
                  <c:v>236394.43253974774</c:v>
                </c:pt>
                <c:pt idx="2003">
                  <c:v>236584.52892187127</c:v>
                </c:pt>
                <c:pt idx="2004">
                  <c:v>236774.70184532285</c:v>
                </c:pt>
                <c:pt idx="2005">
                  <c:v>236964.95131829364</c:v>
                </c:pt>
                <c:pt idx="2006">
                  <c:v>237155.27734897734</c:v>
                </c:pt>
                <c:pt idx="2007">
                  <c:v>237345.67994557071</c:v>
                </c:pt>
                <c:pt idx="2008">
                  <c:v>237536.15911627293</c:v>
                </c:pt>
                <c:pt idx="2009">
                  <c:v>237726.71486928657</c:v>
                </c:pt>
                <c:pt idx="2010">
                  <c:v>237917.34721281711</c:v>
                </c:pt>
                <c:pt idx="2011">
                  <c:v>238108.05615507218</c:v>
                </c:pt>
                <c:pt idx="2012">
                  <c:v>238298.84170426289</c:v>
                </c:pt>
                <c:pt idx="2013">
                  <c:v>238489.70386860351</c:v>
                </c:pt>
                <c:pt idx="2014">
                  <c:v>238680.6426563104</c:v>
                </c:pt>
                <c:pt idx="2015">
                  <c:v>238871.65807560337</c:v>
                </c:pt>
                <c:pt idx="2016">
                  <c:v>239062.75013470463</c:v>
                </c:pt>
                <c:pt idx="2017">
                  <c:v>239253.91884184012</c:v>
                </c:pt>
                <c:pt idx="2018">
                  <c:v>239445.16420523718</c:v>
                </c:pt>
                <c:pt idx="2019">
                  <c:v>239636.48623312789</c:v>
                </c:pt>
                <c:pt idx="2020">
                  <c:v>239827.88493374549</c:v>
                </c:pt>
                <c:pt idx="2021">
                  <c:v>240019.36031532753</c:v>
                </c:pt>
                <c:pt idx="2022">
                  <c:v>240210.91238611325</c:v>
                </c:pt>
                <c:pt idx="2023">
                  <c:v>240402.54115434573</c:v>
                </c:pt>
                <c:pt idx="2024">
                  <c:v>240594.24662827048</c:v>
                </c:pt>
                <c:pt idx="2025">
                  <c:v>240786.02881613566</c:v>
                </c:pt>
                <c:pt idx="2026">
                  <c:v>240977.88772619271</c:v>
                </c:pt>
                <c:pt idx="2027">
                  <c:v>241169.82336669572</c:v>
                </c:pt>
                <c:pt idx="2028">
                  <c:v>241361.83574590209</c:v>
                </c:pt>
                <c:pt idx="2029">
                  <c:v>241553.9248720716</c:v>
                </c:pt>
                <c:pt idx="2030">
                  <c:v>241746.09075346735</c:v>
                </c:pt>
                <c:pt idx="2031">
                  <c:v>241938.33339835488</c:v>
                </c:pt>
                <c:pt idx="2032">
                  <c:v>242130.65281500289</c:v>
                </c:pt>
                <c:pt idx="2033">
                  <c:v>242323.04901168315</c:v>
                </c:pt>
                <c:pt idx="2034">
                  <c:v>242515.52199666988</c:v>
                </c:pt>
                <c:pt idx="2035">
                  <c:v>242708.0717782405</c:v>
                </c:pt>
                <c:pt idx="2036">
                  <c:v>242900.69836467499</c:v>
                </c:pt>
                <c:pt idx="2037">
                  <c:v>243093.40176425723</c:v>
                </c:pt>
                <c:pt idx="2038">
                  <c:v>243286.18198527262</c:v>
                </c:pt>
                <c:pt idx="2039">
                  <c:v>243479.03903601033</c:v>
                </c:pt>
                <c:pt idx="2040">
                  <c:v>243671.97292476235</c:v>
                </c:pt>
                <c:pt idx="2041">
                  <c:v>243864.98365982308</c:v>
                </c:pt>
                <c:pt idx="2042">
                  <c:v>244058.07124949055</c:v>
                </c:pt>
                <c:pt idx="2043">
                  <c:v>244251.23570206494</c:v>
                </c:pt>
                <c:pt idx="2044">
                  <c:v>244444.47702585009</c:v>
                </c:pt>
                <c:pt idx="2045">
                  <c:v>244637.79522915231</c:v>
                </c:pt>
                <c:pt idx="2046">
                  <c:v>244831.19032028096</c:v>
                </c:pt>
                <c:pt idx="2047">
                  <c:v>245024.66230754787</c:v>
                </c:pt>
                <c:pt idx="2048">
                  <c:v>245218.21119926847</c:v>
                </c:pt>
                <c:pt idx="2049">
                  <c:v>245411.83700376062</c:v>
                </c:pt>
                <c:pt idx="2050">
                  <c:v>245605.53972934512</c:v>
                </c:pt>
                <c:pt idx="2051">
                  <c:v>245799.31938434608</c:v>
                </c:pt>
                <c:pt idx="2052">
                  <c:v>245993.1759770902</c:v>
                </c:pt>
                <c:pt idx="2053">
                  <c:v>246187.10951590718</c:v>
                </c:pt>
                <c:pt idx="2054">
                  <c:v>246381.12000912928</c:v>
                </c:pt>
                <c:pt idx="2055">
                  <c:v>246575.20746509259</c:v>
                </c:pt>
                <c:pt idx="2056">
                  <c:v>246769.37189213478</c:v>
                </c:pt>
                <c:pt idx="2057">
                  <c:v>246963.61329859798</c:v>
                </c:pt>
                <c:pt idx="2058">
                  <c:v>247157.9316928258</c:v>
                </c:pt>
                <c:pt idx="2059">
                  <c:v>247352.32708316582</c:v>
                </c:pt>
                <c:pt idx="2060">
                  <c:v>247546.79947796796</c:v>
                </c:pt>
                <c:pt idx="2061">
                  <c:v>247741.3488855852</c:v>
                </c:pt>
                <c:pt idx="2062">
                  <c:v>247935.97531437362</c:v>
                </c:pt>
                <c:pt idx="2063">
                  <c:v>248130.67877269193</c:v>
                </c:pt>
                <c:pt idx="2064">
                  <c:v>248325.45926890225</c:v>
                </c:pt>
                <c:pt idx="2065">
                  <c:v>248520.31681136909</c:v>
                </c:pt>
                <c:pt idx="2066">
                  <c:v>248715.25140845997</c:v>
                </c:pt>
                <c:pt idx="2067">
                  <c:v>248910.26306854567</c:v>
                </c:pt>
                <c:pt idx="2068">
                  <c:v>249105.35179999965</c:v>
                </c:pt>
                <c:pt idx="2069">
                  <c:v>249300.51761119836</c:v>
                </c:pt>
                <c:pt idx="2070">
                  <c:v>249495.76051052095</c:v>
                </c:pt>
                <c:pt idx="2071">
                  <c:v>249691.08050635009</c:v>
                </c:pt>
                <c:pt idx="2072">
                  <c:v>249886.47760707099</c:v>
                </c:pt>
                <c:pt idx="2073">
                  <c:v>250081.95182107179</c:v>
                </c:pt>
                <c:pt idx="2074">
                  <c:v>250277.50315674325</c:v>
                </c:pt>
                <c:pt idx="2075">
                  <c:v>250473.13162247988</c:v>
                </c:pt>
                <c:pt idx="2076">
                  <c:v>250668.83722667856</c:v>
                </c:pt>
                <c:pt idx="2077">
                  <c:v>250864.619977739</c:v>
                </c:pt>
                <c:pt idx="2078">
                  <c:v>251060.47988406452</c:v>
                </c:pt>
                <c:pt idx="2079">
                  <c:v>251256.41695406032</c:v>
                </c:pt>
                <c:pt idx="2080">
                  <c:v>251452.43119613564</c:v>
                </c:pt>
                <c:pt idx="2081">
                  <c:v>251648.52261870197</c:v>
                </c:pt>
                <c:pt idx="2082">
                  <c:v>251844.6912301741</c:v>
                </c:pt>
                <c:pt idx="2083">
                  <c:v>252040.93703896948</c:v>
                </c:pt>
                <c:pt idx="2084">
                  <c:v>252237.26005350874</c:v>
                </c:pt>
                <c:pt idx="2085">
                  <c:v>252433.66028221534</c:v>
                </c:pt>
                <c:pt idx="2086">
                  <c:v>252630.13773351558</c:v>
                </c:pt>
                <c:pt idx="2087">
                  <c:v>252826.692415839</c:v>
                </c:pt>
                <c:pt idx="2088">
                  <c:v>253023.32433761784</c:v>
                </c:pt>
                <c:pt idx="2089">
                  <c:v>253220.03350728756</c:v>
                </c:pt>
                <c:pt idx="2090">
                  <c:v>253416.81993328634</c:v>
                </c:pt>
                <c:pt idx="2091">
                  <c:v>253613.68362405489</c:v>
                </c:pt>
                <c:pt idx="2092">
                  <c:v>253810.62458803831</c:v>
                </c:pt>
                <c:pt idx="2093">
                  <c:v>254007.64283368294</c:v>
                </c:pt>
                <c:pt idx="2094">
                  <c:v>254204.73836943909</c:v>
                </c:pt>
                <c:pt idx="2095">
                  <c:v>254401.91120375966</c:v>
                </c:pt>
                <c:pt idx="2096">
                  <c:v>254599.1613451009</c:v>
                </c:pt>
                <c:pt idx="2097">
                  <c:v>254796.48880192125</c:v>
                </c:pt>
                <c:pt idx="2098">
                  <c:v>254993.89358268329</c:v>
                </c:pt>
                <c:pt idx="2099">
                  <c:v>255191.37569585157</c:v>
                </c:pt>
                <c:pt idx="2100">
                  <c:v>255388.93514989346</c:v>
                </c:pt>
                <c:pt idx="2101">
                  <c:v>255586.57195328048</c:v>
                </c:pt>
                <c:pt idx="2102">
                  <c:v>255784.28611448593</c:v>
                </c:pt>
                <c:pt idx="2103">
                  <c:v>255982.07764198654</c:v>
                </c:pt>
                <c:pt idx="2104">
                  <c:v>256179.94654426229</c:v>
                </c:pt>
                <c:pt idx="2105">
                  <c:v>256377.8928297956</c:v>
                </c:pt>
                <c:pt idx="2106">
                  <c:v>256575.91650707216</c:v>
                </c:pt>
                <c:pt idx="2107">
                  <c:v>256774.0175845807</c:v>
                </c:pt>
                <c:pt idx="2108">
                  <c:v>256972.19607081253</c:v>
                </c:pt>
                <c:pt idx="2109">
                  <c:v>257170.45197426219</c:v>
                </c:pt>
                <c:pt idx="2110">
                  <c:v>257368.78530342749</c:v>
                </c:pt>
                <c:pt idx="2111">
                  <c:v>257567.19606680854</c:v>
                </c:pt>
                <c:pt idx="2112">
                  <c:v>257765.68427290919</c:v>
                </c:pt>
                <c:pt idx="2113">
                  <c:v>257964.24993023562</c:v>
                </c:pt>
                <c:pt idx="2114">
                  <c:v>258162.89304729732</c:v>
                </c:pt>
                <c:pt idx="2115">
                  <c:v>258361.61363260675</c:v>
                </c:pt>
                <c:pt idx="2116">
                  <c:v>258560.41169467912</c:v>
                </c:pt>
                <c:pt idx="2117">
                  <c:v>258759.28724203294</c:v>
                </c:pt>
                <c:pt idx="2118">
                  <c:v>258958.24028318934</c:v>
                </c:pt>
                <c:pt idx="2119">
                  <c:v>259157.27082667325</c:v>
                </c:pt>
                <c:pt idx="2120">
                  <c:v>259356.3788810111</c:v>
                </c:pt>
                <c:pt idx="2121">
                  <c:v>259555.56445473369</c:v>
                </c:pt>
                <c:pt idx="2122">
                  <c:v>259754.82755637437</c:v>
                </c:pt>
                <c:pt idx="2123">
                  <c:v>259954.16819446889</c:v>
                </c:pt>
                <c:pt idx="2124">
                  <c:v>260153.58637755737</c:v>
                </c:pt>
                <c:pt idx="2125">
                  <c:v>260353.08211418131</c:v>
                </c:pt>
                <c:pt idx="2126">
                  <c:v>260552.65541288618</c:v>
                </c:pt>
                <c:pt idx="2127">
                  <c:v>260752.30628222023</c:v>
                </c:pt>
                <c:pt idx="2128">
                  <c:v>260952.03473073459</c:v>
                </c:pt>
                <c:pt idx="2129">
                  <c:v>261151.84076698363</c:v>
                </c:pt>
                <c:pt idx="2130">
                  <c:v>261351.72439952445</c:v>
                </c:pt>
                <c:pt idx="2131">
                  <c:v>261551.68563691701</c:v>
                </c:pt>
                <c:pt idx="2132">
                  <c:v>261751.72448772512</c:v>
                </c:pt>
                <c:pt idx="2133">
                  <c:v>261951.84096051456</c:v>
                </c:pt>
                <c:pt idx="2134">
                  <c:v>262152.03506385442</c:v>
                </c:pt>
                <c:pt idx="2135">
                  <c:v>262352.30680631718</c:v>
                </c:pt>
                <c:pt idx="2136">
                  <c:v>262552.65619647782</c:v>
                </c:pt>
                <c:pt idx="2137">
                  <c:v>262753.08324291446</c:v>
                </c:pt>
                <c:pt idx="2138">
                  <c:v>262953.58795420855</c:v>
                </c:pt>
                <c:pt idx="2139">
                  <c:v>263154.17033894436</c:v>
                </c:pt>
                <c:pt idx="2140">
                  <c:v>263354.83040570881</c:v>
                </c:pt>
                <c:pt idx="2141">
                  <c:v>263555.56816309213</c:v>
                </c:pt>
                <c:pt idx="2142">
                  <c:v>263756.38361968793</c:v>
                </c:pt>
                <c:pt idx="2143">
                  <c:v>263957.2767840919</c:v>
                </c:pt>
                <c:pt idx="2144">
                  <c:v>264158.24766490364</c:v>
                </c:pt>
                <c:pt idx="2145">
                  <c:v>264359.29627072526</c:v>
                </c:pt>
                <c:pt idx="2146">
                  <c:v>264560.422610162</c:v>
                </c:pt>
                <c:pt idx="2147">
                  <c:v>264761.62669182231</c:v>
                </c:pt>
                <c:pt idx="2148">
                  <c:v>264962.90852431749</c:v>
                </c:pt>
                <c:pt idx="2149">
                  <c:v>265164.26811626129</c:v>
                </c:pt>
                <c:pt idx="2150">
                  <c:v>265365.70547627169</c:v>
                </c:pt>
                <c:pt idx="2151">
                  <c:v>265567.22061296867</c:v>
                </c:pt>
                <c:pt idx="2152">
                  <c:v>265768.81353497569</c:v>
                </c:pt>
                <c:pt idx="2153">
                  <c:v>265970.48425091908</c:v>
                </c:pt>
                <c:pt idx="2154">
                  <c:v>266172.23276942823</c:v>
                </c:pt>
                <c:pt idx="2155">
                  <c:v>266374.0590991358</c:v>
                </c:pt>
                <c:pt idx="2156">
                  <c:v>266575.96324867662</c:v>
                </c:pt>
                <c:pt idx="2157">
                  <c:v>266777.9452266898</c:v>
                </c:pt>
                <c:pt idx="2158">
                  <c:v>266980.00504181639</c:v>
                </c:pt>
                <c:pt idx="2159">
                  <c:v>267182.14270270098</c:v>
                </c:pt>
                <c:pt idx="2160">
                  <c:v>267384.35821799142</c:v>
                </c:pt>
                <c:pt idx="2161">
                  <c:v>267586.65159633767</c:v>
                </c:pt>
                <c:pt idx="2162">
                  <c:v>267789.02284639375</c:v>
                </c:pt>
                <c:pt idx="2163">
                  <c:v>267991.47197681613</c:v>
                </c:pt>
                <c:pt idx="2164">
                  <c:v>268193.99899626459</c:v>
                </c:pt>
                <c:pt idx="2165">
                  <c:v>268396.6039134016</c:v>
                </c:pt>
                <c:pt idx="2166">
                  <c:v>268599.28673689289</c:v>
                </c:pt>
                <c:pt idx="2167">
                  <c:v>268802.04747540771</c:v>
                </c:pt>
                <c:pt idx="2168">
                  <c:v>269004.88613761676</c:v>
                </c:pt>
                <c:pt idx="2169">
                  <c:v>269207.802732196</c:v>
                </c:pt>
                <c:pt idx="2170">
                  <c:v>269410.79726782237</c:v>
                </c:pt>
                <c:pt idx="2171">
                  <c:v>269613.86975317751</c:v>
                </c:pt>
                <c:pt idx="2172">
                  <c:v>269817.02019694471</c:v>
                </c:pt>
                <c:pt idx="2173">
                  <c:v>270020.24860781163</c:v>
                </c:pt>
                <c:pt idx="2174">
                  <c:v>270223.55499446747</c:v>
                </c:pt>
                <c:pt idx="2175">
                  <c:v>270426.93936560571</c:v>
                </c:pt>
                <c:pt idx="2176">
                  <c:v>270630.40172992263</c:v>
                </c:pt>
                <c:pt idx="2177">
                  <c:v>270833.94209611707</c:v>
                </c:pt>
                <c:pt idx="2178">
                  <c:v>271037.56047289114</c:v>
                </c:pt>
                <c:pt idx="2179">
                  <c:v>271241.25686895032</c:v>
                </c:pt>
                <c:pt idx="2180">
                  <c:v>271445.03129300271</c:v>
                </c:pt>
                <c:pt idx="2181">
                  <c:v>271648.88375375973</c:v>
                </c:pt>
                <c:pt idx="2182">
                  <c:v>271852.81425993564</c:v>
                </c:pt>
                <c:pt idx="2183">
                  <c:v>272056.82282024802</c:v>
                </c:pt>
                <c:pt idx="2184">
                  <c:v>272260.90944341721</c:v>
                </c:pt>
                <c:pt idx="2185">
                  <c:v>272465.07413816679</c:v>
                </c:pt>
                <c:pt idx="2186">
                  <c:v>272669.31691322324</c:v>
                </c:pt>
                <c:pt idx="2187">
                  <c:v>272873.63777731644</c:v>
                </c:pt>
                <c:pt idx="2188">
                  <c:v>273078.03673917876</c:v>
                </c:pt>
                <c:pt idx="2189">
                  <c:v>273282.51380754611</c:v>
                </c:pt>
                <c:pt idx="2190">
                  <c:v>273487.06899115734</c:v>
                </c:pt>
                <c:pt idx="2191">
                  <c:v>273691.70229875448</c:v>
                </c:pt>
                <c:pt idx="2192">
                  <c:v>273896.41373908211</c:v>
                </c:pt>
                <c:pt idx="2193">
                  <c:v>274101.20332088839</c:v>
                </c:pt>
                <c:pt idx="2194">
                  <c:v>274306.07105292438</c:v>
                </c:pt>
                <c:pt idx="2195">
                  <c:v>274511.01694394398</c:v>
                </c:pt>
                <c:pt idx="2196">
                  <c:v>274716.0410027047</c:v>
                </c:pt>
                <c:pt idx="2197">
                  <c:v>274921.14323796646</c:v>
                </c:pt>
                <c:pt idx="2198">
                  <c:v>275126.32365849282</c:v>
                </c:pt>
                <c:pt idx="2199">
                  <c:v>275331.58227304998</c:v>
                </c:pt>
                <c:pt idx="2200">
                  <c:v>275536.91909040743</c:v>
                </c:pt>
                <c:pt idx="2201">
                  <c:v>275742.33411933802</c:v>
                </c:pt>
                <c:pt idx="2202">
                  <c:v>275947.82736861677</c:v>
                </c:pt>
                <c:pt idx="2203">
                  <c:v>276153.39884702285</c:v>
                </c:pt>
                <c:pt idx="2204">
                  <c:v>276359.04856333748</c:v>
                </c:pt>
                <c:pt idx="2205">
                  <c:v>276564.77652634593</c:v>
                </c:pt>
                <c:pt idx="2206">
                  <c:v>276770.5827448357</c:v>
                </c:pt>
                <c:pt idx="2207">
                  <c:v>276976.46722759824</c:v>
                </c:pt>
                <c:pt idx="2208">
                  <c:v>277182.42998342705</c:v>
                </c:pt>
                <c:pt idx="2209">
                  <c:v>277388.47102111933</c:v>
                </c:pt>
                <c:pt idx="2210">
                  <c:v>277594.59034947556</c:v>
                </c:pt>
                <c:pt idx="2211">
                  <c:v>277800.78797729895</c:v>
                </c:pt>
                <c:pt idx="2212">
                  <c:v>278007.06391339569</c:v>
                </c:pt>
                <c:pt idx="2213">
                  <c:v>278213.41816657531</c:v>
                </c:pt>
                <c:pt idx="2214">
                  <c:v>278419.85074565042</c:v>
                </c:pt>
                <c:pt idx="2215">
                  <c:v>278626.36165943637</c:v>
                </c:pt>
                <c:pt idx="2216">
                  <c:v>278832.9509167521</c:v>
                </c:pt>
                <c:pt idx="2217">
                  <c:v>279039.61852641916</c:v>
                </c:pt>
                <c:pt idx="2218">
                  <c:v>279246.36449726275</c:v>
                </c:pt>
                <c:pt idx="2219">
                  <c:v>279453.18883811036</c:v>
                </c:pt>
                <c:pt idx="2220">
                  <c:v>279660.09155779349</c:v>
                </c:pt>
                <c:pt idx="2221">
                  <c:v>279867.0726651462</c:v>
                </c:pt>
                <c:pt idx="2222">
                  <c:v>280074.13216900546</c:v>
                </c:pt>
                <c:pt idx="2223">
                  <c:v>280281.27007821173</c:v>
                </c:pt>
                <c:pt idx="2224">
                  <c:v>280488.48640160839</c:v>
                </c:pt>
                <c:pt idx="2225">
                  <c:v>280695.78114804212</c:v>
                </c:pt>
                <c:pt idx="2226">
                  <c:v>280903.15432636242</c:v>
                </c:pt>
                <c:pt idx="2227">
                  <c:v>281110.60594542202</c:v>
                </c:pt>
                <c:pt idx="2228">
                  <c:v>281318.13601407671</c:v>
                </c:pt>
                <c:pt idx="2229">
                  <c:v>281525.74454118533</c:v>
                </c:pt>
                <c:pt idx="2230">
                  <c:v>281733.43153561</c:v>
                </c:pt>
                <c:pt idx="2231">
                  <c:v>281941.19700621592</c:v>
                </c:pt>
                <c:pt idx="2232">
                  <c:v>282149.04096187098</c:v>
                </c:pt>
                <c:pt idx="2233">
                  <c:v>282356.96341144678</c:v>
                </c:pt>
                <c:pt idx="2234">
                  <c:v>282564.96436381777</c:v>
                </c:pt>
                <c:pt idx="2235">
                  <c:v>282773.04382786108</c:v>
                </c:pt>
                <c:pt idx="2236">
                  <c:v>282981.20181245776</c:v>
                </c:pt>
                <c:pt idx="2237">
                  <c:v>283189.43832649168</c:v>
                </c:pt>
                <c:pt idx="2238">
                  <c:v>283397.75337884907</c:v>
                </c:pt>
                <c:pt idx="2239">
                  <c:v>283606.14697842061</c:v>
                </c:pt>
                <c:pt idx="2240">
                  <c:v>283814.61913409911</c:v>
                </c:pt>
                <c:pt idx="2241">
                  <c:v>284023.16985478048</c:v>
                </c:pt>
                <c:pt idx="2242">
                  <c:v>284231.79914936441</c:v>
                </c:pt>
                <c:pt idx="2243">
                  <c:v>284440.5070267531</c:v>
                </c:pt>
                <c:pt idx="2244">
                  <c:v>284649.29349585227</c:v>
                </c:pt>
                <c:pt idx="2245">
                  <c:v>284858.15856557008</c:v>
                </c:pt>
                <c:pt idx="2246">
                  <c:v>285067.10224481917</c:v>
                </c:pt>
                <c:pt idx="2247">
                  <c:v>285276.12454251369</c:v>
                </c:pt>
                <c:pt idx="2248">
                  <c:v>285485.22546757199</c:v>
                </c:pt>
                <c:pt idx="2249">
                  <c:v>285694.40502891521</c:v>
                </c:pt>
                <c:pt idx="2250">
                  <c:v>285903.66323546763</c:v>
                </c:pt>
                <c:pt idx="2251">
                  <c:v>286113.00009615655</c:v>
                </c:pt>
                <c:pt idx="2252">
                  <c:v>286322.41561991221</c:v>
                </c:pt>
                <c:pt idx="2253">
                  <c:v>286531.90981566883</c:v>
                </c:pt>
                <c:pt idx="2254">
                  <c:v>286741.48269236245</c:v>
                </c:pt>
                <c:pt idx="2255">
                  <c:v>286951.13425893389</c:v>
                </c:pt>
                <c:pt idx="2256">
                  <c:v>287160.86452432541</c:v>
                </c:pt>
                <c:pt idx="2257">
                  <c:v>287370.67349748348</c:v>
                </c:pt>
                <c:pt idx="2258">
                  <c:v>287580.56118735729</c:v>
                </c:pt>
                <c:pt idx="2259">
                  <c:v>287790.52760289947</c:v>
                </c:pt>
                <c:pt idx="2260">
                  <c:v>288000.57275306509</c:v>
                </c:pt>
                <c:pt idx="2261">
                  <c:v>288210.69664681319</c:v>
                </c:pt>
                <c:pt idx="2262">
                  <c:v>288420.89929310582</c:v>
                </c:pt>
                <c:pt idx="2263">
                  <c:v>288631.18070090731</c:v>
                </c:pt>
                <c:pt idx="2264">
                  <c:v>288841.54087918601</c:v>
                </c:pt>
                <c:pt idx="2265">
                  <c:v>289051.97983691376</c:v>
                </c:pt>
                <c:pt idx="2266">
                  <c:v>289262.49758306413</c:v>
                </c:pt>
                <c:pt idx="2267">
                  <c:v>289473.0941266148</c:v>
                </c:pt>
                <c:pt idx="2268">
                  <c:v>289683.76947654685</c:v>
                </c:pt>
                <c:pt idx="2269">
                  <c:v>289894.52364184341</c:v>
                </c:pt>
                <c:pt idx="2270">
                  <c:v>290105.35663149226</c:v>
                </c:pt>
                <c:pt idx="2271">
                  <c:v>290316.26845448272</c:v>
                </c:pt>
                <c:pt idx="2272">
                  <c:v>290527.2591198085</c:v>
                </c:pt>
                <c:pt idx="2273">
                  <c:v>290738.32863646594</c:v>
                </c:pt>
                <c:pt idx="2274">
                  <c:v>290949.47701345448</c:v>
                </c:pt>
                <c:pt idx="2275">
                  <c:v>291160.7042597768</c:v>
                </c:pt>
                <c:pt idx="2276">
                  <c:v>291372.01038443873</c:v>
                </c:pt>
                <c:pt idx="2277">
                  <c:v>291583.39539644949</c:v>
                </c:pt>
                <c:pt idx="2278">
                  <c:v>291794.85930482083</c:v>
                </c:pt>
                <c:pt idx="2279">
                  <c:v>292006.40211856837</c:v>
                </c:pt>
                <c:pt idx="2280">
                  <c:v>292218.02384671045</c:v>
                </c:pt>
                <c:pt idx="2281">
                  <c:v>292429.72449826857</c:v>
                </c:pt>
                <c:pt idx="2282">
                  <c:v>292641.50408226799</c:v>
                </c:pt>
                <c:pt idx="2283">
                  <c:v>292853.36260773626</c:v>
                </c:pt>
                <c:pt idx="2284">
                  <c:v>293065.30008370423</c:v>
                </c:pt>
                <c:pt idx="2285">
                  <c:v>293277.3165192068</c:v>
                </c:pt>
                <c:pt idx="2286">
                  <c:v>293489.41192328086</c:v>
                </c:pt>
                <c:pt idx="2287">
                  <c:v>293701.58630496718</c:v>
                </c:pt>
                <c:pt idx="2288">
                  <c:v>293913.83967330947</c:v>
                </c:pt>
                <c:pt idx="2289">
                  <c:v>294126.17203735461</c:v>
                </c:pt>
                <c:pt idx="2290">
                  <c:v>294338.58340615279</c:v>
                </c:pt>
                <c:pt idx="2291">
                  <c:v>294551.07378875697</c:v>
                </c:pt>
                <c:pt idx="2292">
                  <c:v>294763.64319422428</c:v>
                </c:pt>
                <c:pt idx="2293">
                  <c:v>294976.29163161357</c:v>
                </c:pt>
                <c:pt idx="2294">
                  <c:v>295189.01910998794</c:v>
                </c:pt>
                <c:pt idx="2295">
                  <c:v>295401.82563841314</c:v>
                </c:pt>
                <c:pt idx="2296">
                  <c:v>295614.71122595825</c:v>
                </c:pt>
                <c:pt idx="2297">
                  <c:v>295827.67588169588</c:v>
                </c:pt>
                <c:pt idx="2298">
                  <c:v>296040.71961470111</c:v>
                </c:pt>
                <c:pt idx="2299">
                  <c:v>296253.84243405296</c:v>
                </c:pt>
                <c:pt idx="2300">
                  <c:v>296467.04434883274</c:v>
                </c:pt>
                <c:pt idx="2301">
                  <c:v>296680.3253681261</c:v>
                </c:pt>
                <c:pt idx="2302">
                  <c:v>296893.68550102063</c:v>
                </c:pt>
                <c:pt idx="2303">
                  <c:v>297107.12475660775</c:v>
                </c:pt>
                <c:pt idx="2304">
                  <c:v>297320.64314398216</c:v>
                </c:pt>
                <c:pt idx="2305">
                  <c:v>297534.24067224149</c:v>
                </c:pt>
                <c:pt idx="2306">
                  <c:v>297747.91735048685</c:v>
                </c:pt>
                <c:pt idx="2307">
                  <c:v>297961.67318782216</c:v>
                </c:pt>
                <c:pt idx="2308">
                  <c:v>298175.50819335459</c:v>
                </c:pt>
                <c:pt idx="2309">
                  <c:v>298389.42237619479</c:v>
                </c:pt>
                <c:pt idx="2310">
                  <c:v>298603.41574545618</c:v>
                </c:pt>
                <c:pt idx="2311">
                  <c:v>298817.48831025604</c:v>
                </c:pt>
                <c:pt idx="2312">
                  <c:v>299031.64007971383</c:v>
                </c:pt>
                <c:pt idx="2313">
                  <c:v>299245.87106295337</c:v>
                </c:pt>
                <c:pt idx="2314">
                  <c:v>299460.18126910075</c:v>
                </c:pt>
                <c:pt idx="2315">
                  <c:v>299674.57070728572</c:v>
                </c:pt>
                <c:pt idx="2316">
                  <c:v>299889.03938664065</c:v>
                </c:pt>
                <c:pt idx="2317">
                  <c:v>300103.58731630212</c:v>
                </c:pt>
                <c:pt idx="2318">
                  <c:v>300318.21450540912</c:v>
                </c:pt>
                <c:pt idx="2319">
                  <c:v>300532.92096310394</c:v>
                </c:pt>
                <c:pt idx="2320">
                  <c:v>300747.70669853216</c:v>
                </c:pt>
                <c:pt idx="2321">
                  <c:v>300962.57172084297</c:v>
                </c:pt>
                <c:pt idx="2322">
                  <c:v>301177.5160391879</c:v>
                </c:pt>
                <c:pt idx="2323">
                  <c:v>301392.53966272261</c:v>
                </c:pt>
                <c:pt idx="2324">
                  <c:v>301607.64260060544</c:v>
                </c:pt>
                <c:pt idx="2325">
                  <c:v>301822.82486199745</c:v>
                </c:pt>
                <c:pt idx="2326">
                  <c:v>302038.08645606425</c:v>
                </c:pt>
                <c:pt idx="2327">
                  <c:v>302253.42739197303</c:v>
                </c:pt>
                <c:pt idx="2328">
                  <c:v>302468.84767889616</c:v>
                </c:pt>
                <c:pt idx="2329">
                  <c:v>302684.34732600732</c:v>
                </c:pt>
                <c:pt idx="2330">
                  <c:v>302899.92634248413</c:v>
                </c:pt>
                <c:pt idx="2331">
                  <c:v>303115.58473750786</c:v>
                </c:pt>
                <c:pt idx="2332">
                  <c:v>303331.32252026233</c:v>
                </c:pt>
                <c:pt idx="2333">
                  <c:v>303547.13969993504</c:v>
                </c:pt>
                <c:pt idx="2334">
                  <c:v>303763.0362857164</c:v>
                </c:pt>
                <c:pt idx="2335">
                  <c:v>303979.01228680002</c:v>
                </c:pt>
                <c:pt idx="2336">
                  <c:v>304195.06771238329</c:v>
                </c:pt>
                <c:pt idx="2337">
                  <c:v>304411.20257166604</c:v>
                </c:pt>
                <c:pt idx="2338">
                  <c:v>304627.41687385173</c:v>
                </c:pt>
                <c:pt idx="2339">
                  <c:v>304843.71062814695</c:v>
                </c:pt>
                <c:pt idx="2340">
                  <c:v>305060.08384376194</c:v>
                </c:pt>
                <c:pt idx="2341">
                  <c:v>305276.53652990935</c:v>
                </c:pt>
                <c:pt idx="2342">
                  <c:v>305493.06869580562</c:v>
                </c:pt>
                <c:pt idx="2343">
                  <c:v>305709.68035067018</c:v>
                </c:pt>
                <c:pt idx="2344">
                  <c:v>305926.37150372588</c:v>
                </c:pt>
                <c:pt idx="2345">
                  <c:v>306143.14216419845</c:v>
                </c:pt>
                <c:pt idx="2346">
                  <c:v>306359.99234131788</c:v>
                </c:pt>
                <c:pt idx="2347">
                  <c:v>306576.92204431561</c:v>
                </c:pt>
                <c:pt idx="2348">
                  <c:v>306793.93128242786</c:v>
                </c:pt>
                <c:pt idx="2349">
                  <c:v>307011.02006489359</c:v>
                </c:pt>
                <c:pt idx="2350">
                  <c:v>307228.1884009543</c:v>
                </c:pt>
                <c:pt idx="2351">
                  <c:v>307445.43629985634</c:v>
                </c:pt>
                <c:pt idx="2352">
                  <c:v>307662.7637708477</c:v>
                </c:pt>
                <c:pt idx="2353">
                  <c:v>307880.17082318058</c:v>
                </c:pt>
                <c:pt idx="2354">
                  <c:v>308097.65746610961</c:v>
                </c:pt>
                <c:pt idx="2355">
                  <c:v>308315.22370889341</c:v>
                </c:pt>
                <c:pt idx="2356">
                  <c:v>308532.86956079345</c:v>
                </c:pt>
                <c:pt idx="2357">
                  <c:v>308750.59503107483</c:v>
                </c:pt>
                <c:pt idx="2358">
                  <c:v>308968.40012900531</c:v>
                </c:pt>
                <c:pt idx="2359">
                  <c:v>309186.28486385598</c:v>
                </c:pt>
                <c:pt idx="2360">
                  <c:v>309404.24924490211</c:v>
                </c:pt>
                <c:pt idx="2361">
                  <c:v>309622.29328142043</c:v>
                </c:pt>
                <c:pt idx="2362">
                  <c:v>309840.41698269313</c:v>
                </c:pt>
                <c:pt idx="2363">
                  <c:v>310058.62035800377</c:v>
                </c:pt>
                <c:pt idx="2364">
                  <c:v>310276.90341664013</c:v>
                </c:pt>
                <c:pt idx="2365">
                  <c:v>310495.26616789296</c:v>
                </c:pt>
                <c:pt idx="2366">
                  <c:v>310713.70862105623</c:v>
                </c:pt>
                <c:pt idx="2367">
                  <c:v>310932.23078542732</c:v>
                </c:pt>
                <c:pt idx="2368">
                  <c:v>311150.83267030673</c:v>
                </c:pt>
                <c:pt idx="2369">
                  <c:v>311369.51428499847</c:v>
                </c:pt>
                <c:pt idx="2370">
                  <c:v>311588.27563880914</c:v>
                </c:pt>
                <c:pt idx="2371">
                  <c:v>311807.11674104957</c:v>
                </c:pt>
                <c:pt idx="2372">
                  <c:v>312026.03760103299</c:v>
                </c:pt>
                <c:pt idx="2373">
                  <c:v>312245.03822807624</c:v>
                </c:pt>
                <c:pt idx="2374">
                  <c:v>312464.1186314997</c:v>
                </c:pt>
                <c:pt idx="2375">
                  <c:v>312683.27882062679</c:v>
                </c:pt>
                <c:pt idx="2376">
                  <c:v>312902.5188047837</c:v>
                </c:pt>
                <c:pt idx="2377">
                  <c:v>313121.83859330066</c:v>
                </c:pt>
                <c:pt idx="2378">
                  <c:v>313341.23819551064</c:v>
                </c:pt>
                <c:pt idx="2379">
                  <c:v>313560.71762075013</c:v>
                </c:pt>
                <c:pt idx="2380">
                  <c:v>313780.2768783588</c:v>
                </c:pt>
                <c:pt idx="2381">
                  <c:v>313999.91597767995</c:v>
                </c:pt>
                <c:pt idx="2382">
                  <c:v>314219.63492805936</c:v>
                </c:pt>
                <c:pt idx="2383">
                  <c:v>314439.43373884656</c:v>
                </c:pt>
                <c:pt idx="2384">
                  <c:v>314659.3124193945</c:v>
                </c:pt>
                <c:pt idx="2385">
                  <c:v>314879.27097905934</c:v>
                </c:pt>
                <c:pt idx="2386">
                  <c:v>315099.30942720023</c:v>
                </c:pt>
                <c:pt idx="2387">
                  <c:v>315319.42777317984</c:v>
                </c:pt>
                <c:pt idx="2388">
                  <c:v>315539.62602636399</c:v>
                </c:pt>
                <c:pt idx="2389">
                  <c:v>315759.90419612185</c:v>
                </c:pt>
                <c:pt idx="2390">
                  <c:v>315980.26229182596</c:v>
                </c:pt>
                <c:pt idx="2391">
                  <c:v>316200.700322852</c:v>
                </c:pt>
                <c:pt idx="2392">
                  <c:v>316421.21829857887</c:v>
                </c:pt>
                <c:pt idx="2393">
                  <c:v>316641.81622838898</c:v>
                </c:pt>
                <c:pt idx="2394">
                  <c:v>316862.49412166781</c:v>
                </c:pt>
                <c:pt idx="2395">
                  <c:v>317083.25198780431</c:v>
                </c:pt>
                <c:pt idx="2396">
                  <c:v>317304.08983619057</c:v>
                </c:pt>
                <c:pt idx="2397">
                  <c:v>317525.00767622201</c:v>
                </c:pt>
                <c:pt idx="2398">
                  <c:v>317746.00551729725</c:v>
                </c:pt>
                <c:pt idx="2399">
                  <c:v>317967.08336881857</c:v>
                </c:pt>
                <c:pt idx="2400">
                  <c:v>318188.2412401911</c:v>
                </c:pt>
                <c:pt idx="2401">
                  <c:v>318409.47914082347</c:v>
                </c:pt>
                <c:pt idx="2402">
                  <c:v>318630.79708012752</c:v>
                </c:pt>
                <c:pt idx="2403">
                  <c:v>318852.19506751845</c:v>
                </c:pt>
                <c:pt idx="2404">
                  <c:v>319073.67311241489</c:v>
                </c:pt>
                <c:pt idx="2405">
                  <c:v>319295.23122423835</c:v>
                </c:pt>
                <c:pt idx="2406">
                  <c:v>319516.86941241421</c:v>
                </c:pt>
                <c:pt idx="2407">
                  <c:v>319738.58768637036</c:v>
                </c:pt>
                <c:pt idx="2408">
                  <c:v>319960.38605553884</c:v>
                </c:pt>
                <c:pt idx="2409">
                  <c:v>320182.26452935475</c:v>
                </c:pt>
                <c:pt idx="2410">
                  <c:v>320404.22311725613</c:v>
                </c:pt>
                <c:pt idx="2411">
                  <c:v>320626.26182868454</c:v>
                </c:pt>
                <c:pt idx="2412">
                  <c:v>320848.38067308516</c:v>
                </c:pt>
                <c:pt idx="2413">
                  <c:v>321070.57965990575</c:v>
                </c:pt>
                <c:pt idx="2414">
                  <c:v>321292.85879859817</c:v>
                </c:pt>
                <c:pt idx="2415">
                  <c:v>321515.21809861687</c:v>
                </c:pt>
                <c:pt idx="2416">
                  <c:v>321737.65756942047</c:v>
                </c:pt>
                <c:pt idx="2417">
                  <c:v>321960.17722046992</c:v>
                </c:pt>
                <c:pt idx="2418">
                  <c:v>322182.7770612301</c:v>
                </c:pt>
                <c:pt idx="2419">
                  <c:v>322405.45710116933</c:v>
                </c:pt>
                <c:pt idx="2420">
                  <c:v>322628.2173497586</c:v>
                </c:pt>
                <c:pt idx="2421">
                  <c:v>322851.05781647289</c:v>
                </c:pt>
                <c:pt idx="2422">
                  <c:v>323073.97851078998</c:v>
                </c:pt>
                <c:pt idx="2423">
                  <c:v>323296.97944219148</c:v>
                </c:pt>
                <c:pt idx="2424">
                  <c:v>323520.06062016182</c:v>
                </c:pt>
                <c:pt idx="2425">
                  <c:v>323743.22205418884</c:v>
                </c:pt>
                <c:pt idx="2426">
                  <c:v>323966.46375376382</c:v>
                </c:pt>
                <c:pt idx="2427">
                  <c:v>324189.78572838189</c:v>
                </c:pt>
                <c:pt idx="2428">
                  <c:v>324413.18798754027</c:v>
                </c:pt>
                <c:pt idx="2429">
                  <c:v>324636.67054074077</c:v>
                </c:pt>
                <c:pt idx="2430">
                  <c:v>324860.23339748778</c:v>
                </c:pt>
                <c:pt idx="2431">
                  <c:v>325083.87656728871</c:v>
                </c:pt>
                <c:pt idx="2432">
                  <c:v>325307.60005965573</c:v>
                </c:pt>
                <c:pt idx="2433">
                  <c:v>325531.40388410277</c:v>
                </c:pt>
                <c:pt idx="2434">
                  <c:v>325755.2880501477</c:v>
                </c:pt>
                <c:pt idx="2435">
                  <c:v>325979.25256731192</c:v>
                </c:pt>
                <c:pt idx="2436">
                  <c:v>326203.29744512023</c:v>
                </c:pt>
                <c:pt idx="2437">
                  <c:v>326427.4226931</c:v>
                </c:pt>
                <c:pt idx="2438">
                  <c:v>326651.62832078309</c:v>
                </c:pt>
                <c:pt idx="2439">
                  <c:v>326875.91433770367</c:v>
                </c:pt>
                <c:pt idx="2440">
                  <c:v>327100.28075339925</c:v>
                </c:pt>
                <c:pt idx="2441">
                  <c:v>327324.7275774118</c:v>
                </c:pt>
                <c:pt idx="2442">
                  <c:v>327549.25481928547</c:v>
                </c:pt>
                <c:pt idx="2443">
                  <c:v>327773.86248856853</c:v>
                </c:pt>
                <c:pt idx="2444">
                  <c:v>327998.55059481197</c:v>
                </c:pt>
                <c:pt idx="2445">
                  <c:v>328223.31914757029</c:v>
                </c:pt>
                <c:pt idx="2446">
                  <c:v>328448.16815640178</c:v>
                </c:pt>
                <c:pt idx="2447">
                  <c:v>328673.09763086744</c:v>
                </c:pt>
                <c:pt idx="2448">
                  <c:v>328898.10758053215</c:v>
                </c:pt>
                <c:pt idx="2449">
                  <c:v>329123.19801496388</c:v>
                </c:pt>
                <c:pt idx="2450">
                  <c:v>329348.36894373363</c:v>
                </c:pt>
                <c:pt idx="2451">
                  <c:v>329573.62037641648</c:v>
                </c:pt>
                <c:pt idx="2452">
                  <c:v>329798.95232259046</c:v>
                </c:pt>
                <c:pt idx="2453">
                  <c:v>330024.36479183659</c:v>
                </c:pt>
                <c:pt idx="2454">
                  <c:v>330249.85779374</c:v>
                </c:pt>
                <c:pt idx="2455">
                  <c:v>330475.43133788882</c:v>
                </c:pt>
                <c:pt idx="2456">
                  <c:v>330701.08543387416</c:v>
                </c:pt>
                <c:pt idx="2457">
                  <c:v>330926.82009129121</c:v>
                </c:pt>
                <c:pt idx="2458">
                  <c:v>331152.6353197383</c:v>
                </c:pt>
                <c:pt idx="2459">
                  <c:v>331378.53112881619</c:v>
                </c:pt>
                <c:pt idx="2460">
                  <c:v>331604.50752813049</c:v>
                </c:pt>
                <c:pt idx="2461">
                  <c:v>331830.5645272893</c:v>
                </c:pt>
                <c:pt idx="2462">
                  <c:v>332056.70213590405</c:v>
                </c:pt>
                <c:pt idx="2463">
                  <c:v>332282.92036359</c:v>
                </c:pt>
                <c:pt idx="2464">
                  <c:v>332509.21921996528</c:v>
                </c:pt>
                <c:pt idx="2465">
                  <c:v>332735.59871465206</c:v>
                </c:pt>
                <c:pt idx="2466">
                  <c:v>332962.05885727453</c:v>
                </c:pt>
                <c:pt idx="2467">
                  <c:v>333188.59965746192</c:v>
                </c:pt>
                <c:pt idx="2468">
                  <c:v>333415.22112484591</c:v>
                </c:pt>
                <c:pt idx="2469">
                  <c:v>333641.9232690616</c:v>
                </c:pt>
                <c:pt idx="2470">
                  <c:v>333868.70609974751</c:v>
                </c:pt>
                <c:pt idx="2471">
                  <c:v>334095.56962654582</c:v>
                </c:pt>
                <c:pt idx="2472">
                  <c:v>334322.51385910169</c:v>
                </c:pt>
                <c:pt idx="2473">
                  <c:v>334549.53880706406</c:v>
                </c:pt>
                <c:pt idx="2474">
                  <c:v>334776.64448008483</c:v>
                </c:pt>
                <c:pt idx="2475">
                  <c:v>335003.83088781923</c:v>
                </c:pt>
                <c:pt idx="2476">
                  <c:v>335231.09803992632</c:v>
                </c:pt>
                <c:pt idx="2477">
                  <c:v>335458.4459460685</c:v>
                </c:pt>
                <c:pt idx="2478">
                  <c:v>335685.87461591081</c:v>
                </c:pt>
                <c:pt idx="2479">
                  <c:v>335913.38405912305</c:v>
                </c:pt>
                <c:pt idx="2480">
                  <c:v>336140.97428537725</c:v>
                </c:pt>
                <c:pt idx="2481">
                  <c:v>336368.6453043489</c:v>
                </c:pt>
                <c:pt idx="2482">
                  <c:v>336596.39712571725</c:v>
                </c:pt>
                <c:pt idx="2483">
                  <c:v>336824.22975916509</c:v>
                </c:pt>
                <c:pt idx="2484">
                  <c:v>337052.14321437757</c:v>
                </c:pt>
                <c:pt idx="2485">
                  <c:v>337280.13750104525</c:v>
                </c:pt>
                <c:pt idx="2486">
                  <c:v>337508.21262885991</c:v>
                </c:pt>
                <c:pt idx="2487">
                  <c:v>337736.36860751809</c:v>
                </c:pt>
                <c:pt idx="2488">
                  <c:v>337964.60544671898</c:v>
                </c:pt>
                <c:pt idx="2489">
                  <c:v>338192.92315616569</c:v>
                </c:pt>
                <c:pt idx="2490">
                  <c:v>338421.32174556452</c:v>
                </c:pt>
                <c:pt idx="2491">
                  <c:v>338649.80122462456</c:v>
                </c:pt>
                <c:pt idx="2492">
                  <c:v>338878.36160305975</c:v>
                </c:pt>
                <c:pt idx="2493">
                  <c:v>339107.00289058621</c:v>
                </c:pt>
                <c:pt idx="2494">
                  <c:v>339335.72509692376</c:v>
                </c:pt>
                <c:pt idx="2495">
                  <c:v>339564.52823179559</c:v>
                </c:pt>
                <c:pt idx="2496">
                  <c:v>339793.41230492858</c:v>
                </c:pt>
                <c:pt idx="2497">
                  <c:v>340022.37732605304</c:v>
                </c:pt>
                <c:pt idx="2498">
                  <c:v>340251.42330490198</c:v>
                </c:pt>
                <c:pt idx="2499">
                  <c:v>340480.5502512129</c:v>
                </c:pt>
                <c:pt idx="2500">
                  <c:v>340709.75817472528</c:v>
                </c:pt>
                <c:pt idx="2501">
                  <c:v>340939.04708518367</c:v>
                </c:pt>
                <c:pt idx="2502">
                  <c:v>341168.41699233459</c:v>
                </c:pt>
                <c:pt idx="2503">
                  <c:v>341397.86790592875</c:v>
                </c:pt>
                <c:pt idx="2504">
                  <c:v>341627.39983572037</c:v>
                </c:pt>
                <c:pt idx="2505">
                  <c:v>341857.01279146696</c:v>
                </c:pt>
                <c:pt idx="2506">
                  <c:v>342086.70678292884</c:v>
                </c:pt>
                <c:pt idx="2507">
                  <c:v>342316.48181987024</c:v>
                </c:pt>
                <c:pt idx="2508">
                  <c:v>342546.33791205916</c:v>
                </c:pt>
                <c:pt idx="2509">
                  <c:v>342776.27506926621</c:v>
                </c:pt>
                <c:pt idx="2510">
                  <c:v>343006.29330126644</c:v>
                </c:pt>
                <c:pt idx="2511">
                  <c:v>343236.39261783683</c:v>
                </c:pt>
                <c:pt idx="2512">
                  <c:v>343466.5730287598</c:v>
                </c:pt>
                <c:pt idx="2513">
                  <c:v>343696.83454381931</c:v>
                </c:pt>
                <c:pt idx="2514">
                  <c:v>343927.17717280379</c:v>
                </c:pt>
                <c:pt idx="2515">
                  <c:v>344157.6009255047</c:v>
                </c:pt>
                <c:pt idx="2516">
                  <c:v>344388.10581171722</c:v>
                </c:pt>
                <c:pt idx="2517">
                  <c:v>344618.69184123963</c:v>
                </c:pt>
                <c:pt idx="2518">
                  <c:v>344849.35902387369</c:v>
                </c:pt>
                <c:pt idx="2519">
                  <c:v>345080.10736942536</c:v>
                </c:pt>
                <c:pt idx="2520">
                  <c:v>345310.93688770273</c:v>
                </c:pt>
                <c:pt idx="2521">
                  <c:v>345541.84758851811</c:v>
                </c:pt>
                <c:pt idx="2522">
                  <c:v>345772.839481687</c:v>
                </c:pt>
                <c:pt idx="2523">
                  <c:v>346003.91257702879</c:v>
                </c:pt>
                <c:pt idx="2524">
                  <c:v>346235.06688436563</c:v>
                </c:pt>
                <c:pt idx="2525">
                  <c:v>346466.3024135236</c:v>
                </c:pt>
                <c:pt idx="2526">
                  <c:v>346697.61917433218</c:v>
                </c:pt>
                <c:pt idx="2527">
                  <c:v>346929.01717662398</c:v>
                </c:pt>
                <c:pt idx="2528">
                  <c:v>347160.4964302351</c:v>
                </c:pt>
                <c:pt idx="2529">
                  <c:v>347392.05694500566</c:v>
                </c:pt>
                <c:pt idx="2530">
                  <c:v>347623.6987307783</c:v>
                </c:pt>
                <c:pt idx="2531">
                  <c:v>347855.42179739976</c:v>
                </c:pt>
                <c:pt idx="2532">
                  <c:v>348087.22615472041</c:v>
                </c:pt>
                <c:pt idx="2533">
                  <c:v>348319.1118125933</c:v>
                </c:pt>
                <c:pt idx="2534">
                  <c:v>348551.07878087537</c:v>
                </c:pt>
                <c:pt idx="2535">
                  <c:v>348783.12706942711</c:v>
                </c:pt>
                <c:pt idx="2536">
                  <c:v>349015.25668811239</c:v>
                </c:pt>
                <c:pt idx="2537">
                  <c:v>349247.46764679858</c:v>
                </c:pt>
                <c:pt idx="2538">
                  <c:v>349479.75995535596</c:v>
                </c:pt>
                <c:pt idx="2539">
                  <c:v>349712.13362365926</c:v>
                </c:pt>
                <c:pt idx="2540">
                  <c:v>349944.58866158582</c:v>
                </c:pt>
                <c:pt idx="2541">
                  <c:v>350177.12507901655</c:v>
                </c:pt>
                <c:pt idx="2542">
                  <c:v>350409.74288583669</c:v>
                </c:pt>
                <c:pt idx="2543">
                  <c:v>350642.44209193334</c:v>
                </c:pt>
                <c:pt idx="2544">
                  <c:v>350875.22270719841</c:v>
                </c:pt>
                <c:pt idx="2545">
                  <c:v>351108.08474152733</c:v>
                </c:pt>
                <c:pt idx="2546">
                  <c:v>351341.02820481785</c:v>
                </c:pt>
                <c:pt idx="2547">
                  <c:v>351574.05310697184</c:v>
                </c:pt>
                <c:pt idx="2548">
                  <c:v>351807.15945789509</c:v>
                </c:pt>
                <c:pt idx="2549">
                  <c:v>352040.34726749593</c:v>
                </c:pt>
                <c:pt idx="2550">
                  <c:v>352273.61654568696</c:v>
                </c:pt>
                <c:pt idx="2551">
                  <c:v>352506.96730238368</c:v>
                </c:pt>
                <c:pt idx="2552">
                  <c:v>352740.39954750548</c:v>
                </c:pt>
                <c:pt idx="2553">
                  <c:v>352973.91329097527</c:v>
                </c:pt>
                <c:pt idx="2554">
                  <c:v>353207.50854271866</c:v>
                </c:pt>
                <c:pt idx="2555">
                  <c:v>353441.18531266553</c:v>
                </c:pt>
                <c:pt idx="2556">
                  <c:v>353674.94361074909</c:v>
                </c:pt>
                <c:pt idx="2557">
                  <c:v>353908.78344690561</c:v>
                </c:pt>
                <c:pt idx="2558">
                  <c:v>354142.70483107574</c:v>
                </c:pt>
                <c:pt idx="2559">
                  <c:v>354376.70777320268</c:v>
                </c:pt>
                <c:pt idx="2560">
                  <c:v>354610.79228323331</c:v>
                </c:pt>
                <c:pt idx="2561">
                  <c:v>354844.95837111818</c:v>
                </c:pt>
                <c:pt idx="2562">
                  <c:v>355079.20604681171</c:v>
                </c:pt>
                <c:pt idx="2563">
                  <c:v>355313.53532027069</c:v>
                </c:pt>
                <c:pt idx="2564">
                  <c:v>355547.94620145671</c:v>
                </c:pt>
                <c:pt idx="2565">
                  <c:v>355782.43870033388</c:v>
                </c:pt>
                <c:pt idx="2566">
                  <c:v>356017.01282687014</c:v>
                </c:pt>
                <c:pt idx="2567">
                  <c:v>356251.66859103704</c:v>
                </c:pt>
                <c:pt idx="2568">
                  <c:v>356486.40600280958</c:v>
                </c:pt>
                <c:pt idx="2569">
                  <c:v>356721.22507216566</c:v>
                </c:pt>
                <c:pt idx="2570">
                  <c:v>356956.12580908777</c:v>
                </c:pt>
                <c:pt idx="2571">
                  <c:v>357191.10822356091</c:v>
                </c:pt>
                <c:pt idx="2572">
                  <c:v>357426.17232557456</c:v>
                </c:pt>
                <c:pt idx="2573">
                  <c:v>357661.31812512054</c:v>
                </c:pt>
                <c:pt idx="2574">
                  <c:v>357896.54563219461</c:v>
                </c:pt>
                <c:pt idx="2575">
                  <c:v>358131.85485679668</c:v>
                </c:pt>
                <c:pt idx="2576">
                  <c:v>358367.24580892955</c:v>
                </c:pt>
                <c:pt idx="2577">
                  <c:v>358602.71849859896</c:v>
                </c:pt>
                <c:pt idx="2578">
                  <c:v>358838.27293581539</c:v>
                </c:pt>
                <c:pt idx="2579">
                  <c:v>359073.90913059231</c:v>
                </c:pt>
                <c:pt idx="2580">
                  <c:v>359309.6270929465</c:v>
                </c:pt>
                <c:pt idx="2581">
                  <c:v>359545.4268328984</c:v>
                </c:pt>
                <c:pt idx="2582">
                  <c:v>359781.30836047156</c:v>
                </c:pt>
                <c:pt idx="2583">
                  <c:v>360017.27168569359</c:v>
                </c:pt>
                <c:pt idx="2584">
                  <c:v>360253.31681859557</c:v>
                </c:pt>
                <c:pt idx="2585">
                  <c:v>360489.44376921194</c:v>
                </c:pt>
                <c:pt idx="2586">
                  <c:v>360725.6525475806</c:v>
                </c:pt>
                <c:pt idx="2587">
                  <c:v>360961.94316374301</c:v>
                </c:pt>
                <c:pt idx="2588">
                  <c:v>361198.31562774425</c:v>
                </c:pt>
                <c:pt idx="2589">
                  <c:v>361434.76994963252</c:v>
                </c:pt>
                <c:pt idx="2590">
                  <c:v>361671.3061394603</c:v>
                </c:pt>
                <c:pt idx="2591">
                  <c:v>361907.92420728266</c:v>
                </c:pt>
                <c:pt idx="2592">
                  <c:v>362144.62416315888</c:v>
                </c:pt>
                <c:pt idx="2593">
                  <c:v>362381.40601715172</c:v>
                </c:pt>
                <c:pt idx="2594">
                  <c:v>362618.26977932698</c:v>
                </c:pt>
                <c:pt idx="2595">
                  <c:v>362855.21545975434</c:v>
                </c:pt>
                <c:pt idx="2596">
                  <c:v>363092.24306850706</c:v>
                </c:pt>
                <c:pt idx="2597">
                  <c:v>363329.35261566157</c:v>
                </c:pt>
                <c:pt idx="2598">
                  <c:v>363566.54411129857</c:v>
                </c:pt>
                <c:pt idx="2599">
                  <c:v>363803.81756550143</c:v>
                </c:pt>
                <c:pt idx="2600">
                  <c:v>364041.17298835749</c:v>
                </c:pt>
                <c:pt idx="2601">
                  <c:v>364278.6103899575</c:v>
                </c:pt>
                <c:pt idx="2602">
                  <c:v>364516.12978039565</c:v>
                </c:pt>
                <c:pt idx="2603">
                  <c:v>364753.73116977047</c:v>
                </c:pt>
                <c:pt idx="2604">
                  <c:v>364991.41456818226</c:v>
                </c:pt>
                <c:pt idx="2605">
                  <c:v>365229.17998573702</c:v>
                </c:pt>
                <c:pt idx="2606">
                  <c:v>365467.02743254247</c:v>
                </c:pt>
                <c:pt idx="2607">
                  <c:v>365704.95691871113</c:v>
                </c:pt>
                <c:pt idx="2608">
                  <c:v>365942.96845435811</c:v>
                </c:pt>
                <c:pt idx="2609">
                  <c:v>366181.06204960262</c:v>
                </c:pt>
                <c:pt idx="2610">
                  <c:v>366419.23771456751</c:v>
                </c:pt>
                <c:pt idx="2611">
                  <c:v>366657.4954593787</c:v>
                </c:pt>
                <c:pt idx="2612">
                  <c:v>366895.83529416641</c:v>
                </c:pt>
                <c:pt idx="2613">
                  <c:v>367134.25722906296</c:v>
                </c:pt>
                <c:pt idx="2614">
                  <c:v>367372.76127420645</c:v>
                </c:pt>
                <c:pt idx="2615">
                  <c:v>367611.34743973584</c:v>
                </c:pt>
                <c:pt idx="2616">
                  <c:v>367850.01573579578</c:v>
                </c:pt>
                <c:pt idx="2617">
                  <c:v>368088.76617253391</c:v>
                </c:pt>
                <c:pt idx="2618">
                  <c:v>368327.59876010072</c:v>
                </c:pt>
                <c:pt idx="2619">
                  <c:v>368566.51350865141</c:v>
                </c:pt>
                <c:pt idx="2620">
                  <c:v>368805.51042834343</c:v>
                </c:pt>
                <c:pt idx="2621">
                  <c:v>369044.58952933905</c:v>
                </c:pt>
                <c:pt idx="2622">
                  <c:v>369283.75082180311</c:v>
                </c:pt>
                <c:pt idx="2623">
                  <c:v>369522.99431590462</c:v>
                </c:pt>
                <c:pt idx="2624">
                  <c:v>369762.32002181577</c:v>
                </c:pt>
                <c:pt idx="2625">
                  <c:v>370001.72794971225</c:v>
                </c:pt>
                <c:pt idx="2626">
                  <c:v>370241.21810977411</c:v>
                </c:pt>
                <c:pt idx="2627">
                  <c:v>370480.79051218409</c:v>
                </c:pt>
                <c:pt idx="2628">
                  <c:v>370720.44516712893</c:v>
                </c:pt>
                <c:pt idx="2629">
                  <c:v>370960.18208479846</c:v>
                </c:pt>
                <c:pt idx="2630">
                  <c:v>371200.00127538672</c:v>
                </c:pt>
                <c:pt idx="2631">
                  <c:v>371439.90274909115</c:v>
                </c:pt>
                <c:pt idx="2632">
                  <c:v>371679.88651611202</c:v>
                </c:pt>
                <c:pt idx="2633">
                  <c:v>371919.95258665446</c:v>
                </c:pt>
                <c:pt idx="2634">
                  <c:v>372160.10097092594</c:v>
                </c:pt>
                <c:pt idx="2635">
                  <c:v>372400.33167913847</c:v>
                </c:pt>
                <c:pt idx="2636">
                  <c:v>372640.64472150698</c:v>
                </c:pt>
                <c:pt idx="2637">
                  <c:v>372881.04010825022</c:v>
                </c:pt>
                <c:pt idx="2638">
                  <c:v>373121.51784959063</c:v>
                </c:pt>
                <c:pt idx="2639">
                  <c:v>373362.07795575424</c:v>
                </c:pt>
                <c:pt idx="2640">
                  <c:v>373602.72043697024</c:v>
                </c:pt>
                <c:pt idx="2641">
                  <c:v>373843.44530347158</c:v>
                </c:pt>
                <c:pt idx="2642">
                  <c:v>374084.25256549544</c:v>
                </c:pt>
                <c:pt idx="2643">
                  <c:v>374325.14223328169</c:v>
                </c:pt>
                <c:pt idx="2644">
                  <c:v>374566.11431707413</c:v>
                </c:pt>
                <c:pt idx="2645">
                  <c:v>374807.16882711987</c:v>
                </c:pt>
                <c:pt idx="2646">
                  <c:v>375048.30577367055</c:v>
                </c:pt>
                <c:pt idx="2647">
                  <c:v>375289.52516698022</c:v>
                </c:pt>
                <c:pt idx="2648">
                  <c:v>375530.8270173074</c:v>
                </c:pt>
                <c:pt idx="2649">
                  <c:v>375772.21133491374</c:v>
                </c:pt>
                <c:pt idx="2650">
                  <c:v>376013.67813006422</c:v>
                </c:pt>
                <c:pt idx="2651">
                  <c:v>376255.22741302819</c:v>
                </c:pt>
                <c:pt idx="2652">
                  <c:v>376496.85919407808</c:v>
                </c:pt>
                <c:pt idx="2653">
                  <c:v>376738.57348348992</c:v>
                </c:pt>
                <c:pt idx="2654">
                  <c:v>376980.3702915436</c:v>
                </c:pt>
                <c:pt idx="2655">
                  <c:v>377222.24962852255</c:v>
                </c:pt>
                <c:pt idx="2656">
                  <c:v>377464.21150471311</c:v>
                </c:pt>
                <c:pt idx="2657">
                  <c:v>377706.25593040651</c:v>
                </c:pt>
                <c:pt idx="2658">
                  <c:v>377948.38291589648</c:v>
                </c:pt>
                <c:pt idx="2659">
                  <c:v>378190.59247148078</c:v>
                </c:pt>
                <c:pt idx="2660">
                  <c:v>378432.88460746111</c:v>
                </c:pt>
                <c:pt idx="2661">
                  <c:v>378675.25933414162</c:v>
                </c:pt>
                <c:pt idx="2662">
                  <c:v>378917.71666183171</c:v>
                </c:pt>
                <c:pt idx="2663">
                  <c:v>379160.25660084299</c:v>
                </c:pt>
                <c:pt idx="2664">
                  <c:v>379402.87916149147</c:v>
                </c:pt>
                <c:pt idx="2665">
                  <c:v>379645.58435409638</c:v>
                </c:pt>
                <c:pt idx="2666">
                  <c:v>379888.37218898081</c:v>
                </c:pt>
                <c:pt idx="2667">
                  <c:v>380131.24267647148</c:v>
                </c:pt>
                <c:pt idx="2668">
                  <c:v>380374.1958268985</c:v>
                </c:pt>
                <c:pt idx="2669">
                  <c:v>380617.23165059555</c:v>
                </c:pt>
                <c:pt idx="2670">
                  <c:v>380860.35015790031</c:v>
                </c:pt>
                <c:pt idx="2671">
                  <c:v>381103.5513591537</c:v>
                </c:pt>
                <c:pt idx="2672">
                  <c:v>381346.83526470046</c:v>
                </c:pt>
                <c:pt idx="2673">
                  <c:v>381590.20188488899</c:v>
                </c:pt>
                <c:pt idx="2674">
                  <c:v>381833.65123007126</c:v>
                </c:pt>
                <c:pt idx="2675">
                  <c:v>382077.18331060244</c:v>
                </c:pt>
                <c:pt idx="2676">
                  <c:v>382320.79813684215</c:v>
                </c:pt>
                <c:pt idx="2677">
                  <c:v>382564.49571915332</c:v>
                </c:pt>
                <c:pt idx="2678">
                  <c:v>382808.27606790164</c:v>
                </c:pt>
                <c:pt idx="2679">
                  <c:v>383052.13919345796</c:v>
                </c:pt>
                <c:pt idx="2680">
                  <c:v>383296.08510619582</c:v>
                </c:pt>
                <c:pt idx="2681">
                  <c:v>383540.11381649203</c:v>
                </c:pt>
                <c:pt idx="2682">
                  <c:v>383784.22533472814</c:v>
                </c:pt>
                <c:pt idx="2683">
                  <c:v>384028.41967128858</c:v>
                </c:pt>
                <c:pt idx="2684">
                  <c:v>384272.69683656137</c:v>
                </c:pt>
                <c:pt idx="2685">
                  <c:v>384517.05684093881</c:v>
                </c:pt>
                <c:pt idx="2686">
                  <c:v>384761.49969481572</c:v>
                </c:pt>
                <c:pt idx="2687">
                  <c:v>385006.02540859213</c:v>
                </c:pt>
                <c:pt idx="2688">
                  <c:v>385250.63399266999</c:v>
                </c:pt>
                <c:pt idx="2689">
                  <c:v>385495.32545745641</c:v>
                </c:pt>
                <c:pt idx="2690">
                  <c:v>385740.0998133609</c:v>
                </c:pt>
                <c:pt idx="2691">
                  <c:v>385984.95707079751</c:v>
                </c:pt>
                <c:pt idx="2692">
                  <c:v>386229.89724018355</c:v>
                </c:pt>
                <c:pt idx="2693">
                  <c:v>386474.92033193994</c:v>
                </c:pt>
                <c:pt idx="2694">
                  <c:v>386720.02635649126</c:v>
                </c:pt>
                <c:pt idx="2695">
                  <c:v>386965.21532426612</c:v>
                </c:pt>
                <c:pt idx="2696">
                  <c:v>387210.48724569636</c:v>
                </c:pt>
                <c:pt idx="2697">
                  <c:v>387455.84213121713</c:v>
                </c:pt>
                <c:pt idx="2698">
                  <c:v>387701.27999126847</c:v>
                </c:pt>
                <c:pt idx="2699">
                  <c:v>387946.80083629285</c:v>
                </c:pt>
                <c:pt idx="2700">
                  <c:v>388192.4046767368</c:v>
                </c:pt>
                <c:pt idx="2701">
                  <c:v>388438.09152305039</c:v>
                </c:pt>
                <c:pt idx="2702">
                  <c:v>388683.86138568813</c:v>
                </c:pt>
                <c:pt idx="2703">
                  <c:v>388929.71427510702</c:v>
                </c:pt>
                <c:pt idx="2704">
                  <c:v>389175.65020176815</c:v>
                </c:pt>
                <c:pt idx="2705">
                  <c:v>389421.66917613713</c:v>
                </c:pt>
                <c:pt idx="2706">
                  <c:v>389667.77120868181</c:v>
                </c:pt>
                <c:pt idx="2707">
                  <c:v>389913.95630987443</c:v>
                </c:pt>
                <c:pt idx="2708">
                  <c:v>390160.22449019138</c:v>
                </c:pt>
                <c:pt idx="2709">
                  <c:v>390406.57576011139</c:v>
                </c:pt>
                <c:pt idx="2710">
                  <c:v>390653.01013011811</c:v>
                </c:pt>
                <c:pt idx="2711">
                  <c:v>390899.52761069871</c:v>
                </c:pt>
                <c:pt idx="2712">
                  <c:v>391146.12821234332</c:v>
                </c:pt>
                <c:pt idx="2713">
                  <c:v>391392.81194554601</c:v>
                </c:pt>
                <c:pt idx="2714">
                  <c:v>391639.57882080507</c:v>
                </c:pt>
                <c:pt idx="2715">
                  <c:v>391886.42884862167</c:v>
                </c:pt>
                <c:pt idx="2716">
                  <c:v>392133.36203950155</c:v>
                </c:pt>
                <c:pt idx="2717">
                  <c:v>392380.37840395293</c:v>
                </c:pt>
                <c:pt idx="2718">
                  <c:v>392627.47795248922</c:v>
                </c:pt>
                <c:pt idx="2719">
                  <c:v>392874.6606956257</c:v>
                </c:pt>
                <c:pt idx="2720">
                  <c:v>393121.92664388323</c:v>
                </c:pt>
                <c:pt idx="2721">
                  <c:v>393369.27580778499</c:v>
                </c:pt>
                <c:pt idx="2722">
                  <c:v>393616.70819785824</c:v>
                </c:pt>
                <c:pt idx="2723">
                  <c:v>393864.22382463433</c:v>
                </c:pt>
                <c:pt idx="2724">
                  <c:v>394111.82269864791</c:v>
                </c:pt>
                <c:pt idx="2725">
                  <c:v>394359.5048304369</c:v>
                </c:pt>
                <c:pt idx="2726">
                  <c:v>394607.2702305438</c:v>
                </c:pt>
                <c:pt idx="2727">
                  <c:v>394855.1189095141</c:v>
                </c:pt>
                <c:pt idx="2728">
                  <c:v>395103.05087789742</c:v>
                </c:pt>
                <c:pt idx="2729">
                  <c:v>395351.06614624703</c:v>
                </c:pt>
                <c:pt idx="2730">
                  <c:v>395599.16472511948</c:v>
                </c:pt>
                <c:pt idx="2731">
                  <c:v>395847.34662507544</c:v>
                </c:pt>
                <c:pt idx="2732">
                  <c:v>396095.61185667897</c:v>
                </c:pt>
                <c:pt idx="2733">
                  <c:v>396343.96043049835</c:v>
                </c:pt>
                <c:pt idx="2734">
                  <c:v>396592.39235710487</c:v>
                </c:pt>
                <c:pt idx="2735">
                  <c:v>396840.90764707403</c:v>
                </c:pt>
                <c:pt idx="2736">
                  <c:v>397089.50631098461</c:v>
                </c:pt>
                <c:pt idx="2737">
                  <c:v>397338.18835941982</c:v>
                </c:pt>
                <c:pt idx="2738">
                  <c:v>397586.95380296576</c:v>
                </c:pt>
                <c:pt idx="2739">
                  <c:v>397835.80265221273</c:v>
                </c:pt>
                <c:pt idx="2740">
                  <c:v>398084.73491775413</c:v>
                </c:pt>
                <c:pt idx="2741">
                  <c:v>398333.75061018823</c:v>
                </c:pt>
                <c:pt idx="2742">
                  <c:v>398582.84974011587</c:v>
                </c:pt>
                <c:pt idx="2743">
                  <c:v>398832.03231814189</c:v>
                </c:pt>
                <c:pt idx="2744">
                  <c:v>399081.29835487524</c:v>
                </c:pt>
                <c:pt idx="2745">
                  <c:v>399330.6478609285</c:v>
                </c:pt>
                <c:pt idx="2746">
                  <c:v>399580.08084691729</c:v>
                </c:pt>
                <c:pt idx="2747">
                  <c:v>399829.59732346167</c:v>
                </c:pt>
                <c:pt idx="2748">
                  <c:v>400079.19730118534</c:v>
                </c:pt>
                <c:pt idx="2749">
                  <c:v>400328.88079071575</c:v>
                </c:pt>
                <c:pt idx="2750">
                  <c:v>400578.64780268318</c:v>
                </c:pt>
                <c:pt idx="2751">
                  <c:v>400828.49834772316</c:v>
                </c:pt>
                <c:pt idx="2752">
                  <c:v>401078.43243647332</c:v>
                </c:pt>
                <c:pt idx="2753">
                  <c:v>401328.45007957664</c:v>
                </c:pt>
                <c:pt idx="2754">
                  <c:v>401578.55128767836</c:v>
                </c:pt>
                <c:pt idx="2755">
                  <c:v>401828.73607142846</c:v>
                </c:pt>
                <c:pt idx="2756">
                  <c:v>402079.00444148009</c:v>
                </c:pt>
                <c:pt idx="2757">
                  <c:v>402329.35640849045</c:v>
                </c:pt>
                <c:pt idx="2758">
                  <c:v>402579.79198312009</c:v>
                </c:pt>
                <c:pt idx="2759">
                  <c:v>402830.31117603433</c:v>
                </c:pt>
                <c:pt idx="2760">
                  <c:v>403080.91399790015</c:v>
                </c:pt>
                <c:pt idx="2761">
                  <c:v>403331.60045939049</c:v>
                </c:pt>
                <c:pt idx="2762">
                  <c:v>403582.370571181</c:v>
                </c:pt>
                <c:pt idx="2763">
                  <c:v>403833.22434395103</c:v>
                </c:pt>
                <c:pt idx="2764">
                  <c:v>404084.16178838344</c:v>
                </c:pt>
                <c:pt idx="2765">
                  <c:v>404335.1829151659</c:v>
                </c:pt>
                <c:pt idx="2766">
                  <c:v>404586.28773498838</c:v>
                </c:pt>
                <c:pt idx="2767">
                  <c:v>404837.47625854553</c:v>
                </c:pt>
                <c:pt idx="2768">
                  <c:v>405088.74849653582</c:v>
                </c:pt>
                <c:pt idx="2769">
                  <c:v>405340.10445966112</c:v>
                </c:pt>
                <c:pt idx="2770">
                  <c:v>405591.54415862676</c:v>
                </c:pt>
                <c:pt idx="2771">
                  <c:v>405843.06760414236</c:v>
                </c:pt>
                <c:pt idx="2772">
                  <c:v>406094.67480692134</c:v>
                </c:pt>
                <c:pt idx="2773">
                  <c:v>406346.36577768018</c:v>
                </c:pt>
                <c:pt idx="2774">
                  <c:v>406598.14052714023</c:v>
                </c:pt>
                <c:pt idx="2775">
                  <c:v>406849.99906602473</c:v>
                </c:pt>
                <c:pt idx="2776">
                  <c:v>407101.94140506291</c:v>
                </c:pt>
                <c:pt idx="2777">
                  <c:v>407353.96755498619</c:v>
                </c:pt>
                <c:pt idx="2778">
                  <c:v>407606.0775265306</c:v>
                </c:pt>
                <c:pt idx="2779">
                  <c:v>407858.27133043547</c:v>
                </c:pt>
                <c:pt idx="2780">
                  <c:v>408110.5489774436</c:v>
                </c:pt>
                <c:pt idx="2781">
                  <c:v>408362.91047830251</c:v>
                </c:pt>
                <c:pt idx="2782">
                  <c:v>408615.35584376275</c:v>
                </c:pt>
                <c:pt idx="2783">
                  <c:v>408867.88508457883</c:v>
                </c:pt>
                <c:pt idx="2784">
                  <c:v>409120.4982115085</c:v>
                </c:pt>
                <c:pt idx="2785">
                  <c:v>409373.19523531472</c:v>
                </c:pt>
                <c:pt idx="2786">
                  <c:v>409625.97616676241</c:v>
                </c:pt>
                <c:pt idx="2787">
                  <c:v>409878.84101662191</c:v>
                </c:pt>
                <c:pt idx="2788">
                  <c:v>410131.78979566583</c:v>
                </c:pt>
                <c:pt idx="2789">
                  <c:v>410384.82251467183</c:v>
                </c:pt>
                <c:pt idx="2790">
                  <c:v>410637.93918442063</c:v>
                </c:pt>
                <c:pt idx="2791">
                  <c:v>410891.13981569646</c:v>
                </c:pt>
                <c:pt idx="2792">
                  <c:v>411144.42441928812</c:v>
                </c:pt>
                <c:pt idx="2793">
                  <c:v>411397.79300598789</c:v>
                </c:pt>
                <c:pt idx="2794">
                  <c:v>411651.24558659166</c:v>
                </c:pt>
                <c:pt idx="2795">
                  <c:v>411904.78217189899</c:v>
                </c:pt>
                <c:pt idx="2796">
                  <c:v>412158.40277271369</c:v>
                </c:pt>
                <c:pt idx="2797">
                  <c:v>412412.10739984299</c:v>
                </c:pt>
                <c:pt idx="2798">
                  <c:v>412665.89606409811</c:v>
                </c:pt>
                <c:pt idx="2799">
                  <c:v>412919.76877629355</c:v>
                </c:pt>
                <c:pt idx="2800">
                  <c:v>413173.72554724815</c:v>
                </c:pt>
                <c:pt idx="2801">
                  <c:v>413427.76638778468</c:v>
                </c:pt>
                <c:pt idx="2802">
                  <c:v>413681.89130872913</c:v>
                </c:pt>
                <c:pt idx="2803">
                  <c:v>413936.10032091144</c:v>
                </c:pt>
                <c:pt idx="2804">
                  <c:v>414190.39343516575</c:v>
                </c:pt>
                <c:pt idx="2805">
                  <c:v>414444.77066232916</c:v>
                </c:pt>
                <c:pt idx="2806">
                  <c:v>414699.23201324389</c:v>
                </c:pt>
                <c:pt idx="2807">
                  <c:v>414953.77749875421</c:v>
                </c:pt>
                <c:pt idx="2808">
                  <c:v>415208.40712970967</c:v>
                </c:pt>
                <c:pt idx="2809">
                  <c:v>415463.12091696321</c:v>
                </c:pt>
                <c:pt idx="2810">
                  <c:v>415717.91887137119</c:v>
                </c:pt>
                <c:pt idx="2811">
                  <c:v>415972.80100379395</c:v>
                </c:pt>
                <c:pt idx="2812">
                  <c:v>416227.76732509577</c:v>
                </c:pt>
                <c:pt idx="2813">
                  <c:v>416482.81784614502</c:v>
                </c:pt>
                <c:pt idx="2814">
                  <c:v>416737.95257781266</c:v>
                </c:pt>
                <c:pt idx="2815">
                  <c:v>416993.1715309752</c:v>
                </c:pt>
                <c:pt idx="2816">
                  <c:v>417248.47471651161</c:v>
                </c:pt>
                <c:pt idx="2817">
                  <c:v>417503.86214530515</c:v>
                </c:pt>
                <c:pt idx="2818">
                  <c:v>417759.33382824284</c:v>
                </c:pt>
                <c:pt idx="2819">
                  <c:v>418014.88977621606</c:v>
                </c:pt>
                <c:pt idx="2820">
                  <c:v>418270.53000011825</c:v>
                </c:pt>
                <c:pt idx="2821">
                  <c:v>418526.25451084948</c:v>
                </c:pt>
                <c:pt idx="2822">
                  <c:v>418782.06331931066</c:v>
                </c:pt>
                <c:pt idx="2823">
                  <c:v>419037.95643640874</c:v>
                </c:pt>
                <c:pt idx="2824">
                  <c:v>419293.93387305364</c:v>
                </c:pt>
                <c:pt idx="2825">
                  <c:v>419549.9956401586</c:v>
                </c:pt>
                <c:pt idx="2826">
                  <c:v>419806.14174864127</c:v>
                </c:pt>
                <c:pt idx="2827">
                  <c:v>420062.37220942357</c:v>
                </c:pt>
                <c:pt idx="2828">
                  <c:v>420318.68703343032</c:v>
                </c:pt>
                <c:pt idx="2829">
                  <c:v>420575.08623159042</c:v>
                </c:pt>
                <c:pt idx="2830">
                  <c:v>420831.56981483748</c:v>
                </c:pt>
                <c:pt idx="2831">
                  <c:v>421088.13779410743</c:v>
                </c:pt>
                <c:pt idx="2832">
                  <c:v>421344.79018034082</c:v>
                </c:pt>
                <c:pt idx="2833">
                  <c:v>421601.52698448225</c:v>
                </c:pt>
                <c:pt idx="2834">
                  <c:v>421858.34821748</c:v>
                </c:pt>
                <c:pt idx="2835">
                  <c:v>422115.25389028591</c:v>
                </c:pt>
                <c:pt idx="2836">
                  <c:v>422372.24401385564</c:v>
                </c:pt>
                <c:pt idx="2837">
                  <c:v>422629.31859914953</c:v>
                </c:pt>
                <c:pt idx="2838">
                  <c:v>422886.47765713028</c:v>
                </c:pt>
                <c:pt idx="2839">
                  <c:v>423143.72119876591</c:v>
                </c:pt>
                <c:pt idx="2840">
                  <c:v>423401.04923502723</c:v>
                </c:pt>
                <c:pt idx="2841">
                  <c:v>423658.46177688939</c:v>
                </c:pt>
                <c:pt idx="2842">
                  <c:v>423915.95883533126</c:v>
                </c:pt>
                <c:pt idx="2843">
                  <c:v>424173.54042133532</c:v>
                </c:pt>
                <c:pt idx="2844">
                  <c:v>424431.20654588909</c:v>
                </c:pt>
                <c:pt idx="2845">
                  <c:v>424688.95721998182</c:v>
                </c:pt>
                <c:pt idx="2846">
                  <c:v>424946.79245460837</c:v>
                </c:pt>
                <c:pt idx="2847">
                  <c:v>425204.71226076665</c:v>
                </c:pt>
                <c:pt idx="2848">
                  <c:v>425462.71664945886</c:v>
                </c:pt>
                <c:pt idx="2849">
                  <c:v>425720.80563169048</c:v>
                </c:pt>
                <c:pt idx="2850">
                  <c:v>425978.97921847174</c:v>
                </c:pt>
                <c:pt idx="2851">
                  <c:v>426237.23742081539</c:v>
                </c:pt>
                <c:pt idx="2852">
                  <c:v>426495.58024973929</c:v>
                </c:pt>
                <c:pt idx="2853">
                  <c:v>426754.00771626475</c:v>
                </c:pt>
                <c:pt idx="2854">
                  <c:v>427012.51983141637</c:v>
                </c:pt>
                <c:pt idx="2855">
                  <c:v>427271.11660622363</c:v>
                </c:pt>
                <c:pt idx="2856">
                  <c:v>427529.79805171903</c:v>
                </c:pt>
                <c:pt idx="2857">
                  <c:v>427788.56417893909</c:v>
                </c:pt>
                <c:pt idx="2858">
                  <c:v>428047.41499892523</c:v>
                </c:pt>
                <c:pt idx="2859">
                  <c:v>428306.3505227206</c:v>
                </c:pt>
                <c:pt idx="2860">
                  <c:v>428565.37076137436</c:v>
                </c:pt>
                <c:pt idx="2861">
                  <c:v>428824.47572593845</c:v>
                </c:pt>
                <c:pt idx="2862">
                  <c:v>429083.6654274686</c:v>
                </c:pt>
                <c:pt idx="2863">
                  <c:v>429342.93987702474</c:v>
                </c:pt>
                <c:pt idx="2864">
                  <c:v>429602.29908567108</c:v>
                </c:pt>
                <c:pt idx="2865">
                  <c:v>429861.74306447478</c:v>
                </c:pt>
                <c:pt idx="2866">
                  <c:v>430121.27182450716</c:v>
                </c:pt>
                <c:pt idx="2867">
                  <c:v>430380.88537684421</c:v>
                </c:pt>
                <c:pt idx="2868">
                  <c:v>430640.5837325647</c:v>
                </c:pt>
                <c:pt idx="2869">
                  <c:v>430900.36690275202</c:v>
                </c:pt>
                <c:pt idx="2870">
                  <c:v>431160.23489849322</c:v>
                </c:pt>
                <c:pt idx="2871">
                  <c:v>431420.18773087848</c:v>
                </c:pt>
                <c:pt idx="2872">
                  <c:v>431680.22541100351</c:v>
                </c:pt>
                <c:pt idx="2873">
                  <c:v>431940.34794996638</c:v>
                </c:pt>
                <c:pt idx="2874">
                  <c:v>432200.55535887007</c:v>
                </c:pt>
                <c:pt idx="2875">
                  <c:v>432460.84764882043</c:v>
                </c:pt>
                <c:pt idx="2876">
                  <c:v>432721.22483092814</c:v>
                </c:pt>
                <c:pt idx="2877">
                  <c:v>432981.68691630755</c:v>
                </c:pt>
                <c:pt idx="2878">
                  <c:v>433242.23391607625</c:v>
                </c:pt>
                <c:pt idx="2879">
                  <c:v>433502.86584135663</c:v>
                </c:pt>
                <c:pt idx="2880">
                  <c:v>433763.5827032745</c:v>
                </c:pt>
                <c:pt idx="2881">
                  <c:v>434024.38451295963</c:v>
                </c:pt>
                <c:pt idx="2882">
                  <c:v>434285.27128154552</c:v>
                </c:pt>
                <c:pt idx="2883">
                  <c:v>434546.24302016973</c:v>
                </c:pt>
                <c:pt idx="2884">
                  <c:v>434807.29973997409</c:v>
                </c:pt>
                <c:pt idx="2885">
                  <c:v>435068.44145210367</c:v>
                </c:pt>
                <c:pt idx="2886">
                  <c:v>435329.66816770774</c:v>
                </c:pt>
                <c:pt idx="2887">
                  <c:v>435590.97989793931</c:v>
                </c:pt>
                <c:pt idx="2888">
                  <c:v>435852.37665395578</c:v>
                </c:pt>
                <c:pt idx="2889">
                  <c:v>436113.85844691802</c:v>
                </c:pt>
                <c:pt idx="2890">
                  <c:v>436375.42528799101</c:v>
                </c:pt>
                <c:pt idx="2891">
                  <c:v>436637.07718834328</c:v>
                </c:pt>
                <c:pt idx="2892">
                  <c:v>436898.81415914808</c:v>
                </c:pt>
                <c:pt idx="2893">
                  <c:v>437160.636211581</c:v>
                </c:pt>
                <c:pt idx="2894">
                  <c:v>437422.5433568235</c:v>
                </c:pt>
                <c:pt idx="2895">
                  <c:v>437684.5356060593</c:v>
                </c:pt>
                <c:pt idx="2896">
                  <c:v>437946.61297047761</c:v>
                </c:pt>
                <c:pt idx="2897">
                  <c:v>438208.77546127012</c:v>
                </c:pt>
                <c:pt idx="2898">
                  <c:v>438471.02308963332</c:v>
                </c:pt>
                <c:pt idx="2899">
                  <c:v>438733.355866767</c:v>
                </c:pt>
                <c:pt idx="2900">
                  <c:v>438995.77380387514</c:v>
                </c:pt>
                <c:pt idx="2901">
                  <c:v>439258.27691216639</c:v>
                </c:pt>
                <c:pt idx="2902">
                  <c:v>439520.86520285171</c:v>
                </c:pt>
                <c:pt idx="2903">
                  <c:v>439783.53868714743</c:v>
                </c:pt>
                <c:pt idx="2904">
                  <c:v>440046.29737627314</c:v>
                </c:pt>
                <c:pt idx="2905">
                  <c:v>440309.14128145284</c:v>
                </c:pt>
                <c:pt idx="2906">
                  <c:v>440572.07041391364</c:v>
                </c:pt>
                <c:pt idx="2907">
                  <c:v>440835.08478488715</c:v>
                </c:pt>
                <c:pt idx="2908">
                  <c:v>441098.18440560903</c:v>
                </c:pt>
                <c:pt idx="2909">
                  <c:v>441361.36928731814</c:v>
                </c:pt>
                <c:pt idx="2910">
                  <c:v>441624.63944125839</c:v>
                </c:pt>
                <c:pt idx="2911">
                  <c:v>441887.99487867678</c:v>
                </c:pt>
                <c:pt idx="2912">
                  <c:v>442151.4356108245</c:v>
                </c:pt>
                <c:pt idx="2913">
                  <c:v>442414.96164895641</c:v>
                </c:pt>
                <c:pt idx="2914">
                  <c:v>442678.57300433243</c:v>
                </c:pt>
                <c:pt idx="2915">
                  <c:v>442942.26968821476</c:v>
                </c:pt>
                <c:pt idx="2916">
                  <c:v>443206.05171187065</c:v>
                </c:pt>
                <c:pt idx="2917">
                  <c:v>443469.91908657108</c:v>
                </c:pt>
                <c:pt idx="2918">
                  <c:v>443733.87182359007</c:v>
                </c:pt>
                <c:pt idx="2919">
                  <c:v>443997.90993420745</c:v>
                </c:pt>
                <c:pt idx="2920">
                  <c:v>444262.03342970548</c:v>
                </c:pt>
                <c:pt idx="2921">
                  <c:v>444526.24232137087</c:v>
                </c:pt>
                <c:pt idx="2922">
                  <c:v>444790.53662049468</c:v>
                </c:pt>
                <c:pt idx="2923">
                  <c:v>445054.91633837088</c:v>
                </c:pt>
                <c:pt idx="2924">
                  <c:v>445319.38148629828</c:v>
                </c:pt>
                <c:pt idx="2925">
                  <c:v>445583.93207557953</c:v>
                </c:pt>
                <c:pt idx="2926">
                  <c:v>445848.56811752095</c:v>
                </c:pt>
                <c:pt idx="2927">
                  <c:v>446113.2896234325</c:v>
                </c:pt>
                <c:pt idx="2928">
                  <c:v>446378.09660462942</c:v>
                </c:pt>
                <c:pt idx="2929">
                  <c:v>446642.98907242925</c:v>
                </c:pt>
                <c:pt idx="2930">
                  <c:v>446907.96703815454</c:v>
                </c:pt>
                <c:pt idx="2931">
                  <c:v>447173.03051313217</c:v>
                </c:pt>
                <c:pt idx="2932">
                  <c:v>447438.17950869148</c:v>
                </c:pt>
                <c:pt idx="2933">
                  <c:v>447703.41403616697</c:v>
                </c:pt>
                <c:pt idx="2934">
                  <c:v>447968.73410689685</c:v>
                </c:pt>
                <c:pt idx="2935">
                  <c:v>448234.139732223</c:v>
                </c:pt>
                <c:pt idx="2936">
                  <c:v>448499.63092349184</c:v>
                </c:pt>
                <c:pt idx="2937">
                  <c:v>448765.20769205352</c:v>
                </c:pt>
                <c:pt idx="2938">
                  <c:v>449030.87004926155</c:v>
                </c:pt>
                <c:pt idx="2939">
                  <c:v>449296.61800647463</c:v>
                </c:pt>
                <c:pt idx="2940">
                  <c:v>449562.45157505426</c:v>
                </c:pt>
                <c:pt idx="2941">
                  <c:v>449828.37076636654</c:v>
                </c:pt>
                <c:pt idx="2942">
                  <c:v>450094.37559178146</c:v>
                </c:pt>
                <c:pt idx="2943">
                  <c:v>450360.46606267261</c:v>
                </c:pt>
                <c:pt idx="2944">
                  <c:v>450626.64219041861</c:v>
                </c:pt>
                <c:pt idx="2945">
                  <c:v>450892.90398640058</c:v>
                </c:pt>
                <c:pt idx="2946">
                  <c:v>451159.25146200525</c:v>
                </c:pt>
                <c:pt idx="2947">
                  <c:v>451425.68462862144</c:v>
                </c:pt>
                <c:pt idx="2948">
                  <c:v>451692.20349764376</c:v>
                </c:pt>
                <c:pt idx="2949">
                  <c:v>451958.80808046972</c:v>
                </c:pt>
                <c:pt idx="2950">
                  <c:v>452225.49838850123</c:v>
                </c:pt>
                <c:pt idx="2951">
                  <c:v>452492.27443314419</c:v>
                </c:pt>
                <c:pt idx="2952">
                  <c:v>452759.13622580812</c:v>
                </c:pt>
                <c:pt idx="2953">
                  <c:v>453026.08377790754</c:v>
                </c:pt>
                <c:pt idx="2954">
                  <c:v>453293.11710085941</c:v>
                </c:pt>
                <c:pt idx="2955">
                  <c:v>453560.23620608612</c:v>
                </c:pt>
                <c:pt idx="2956">
                  <c:v>453827.44110501319</c:v>
                </c:pt>
                <c:pt idx="2957">
                  <c:v>454094.73180907016</c:v>
                </c:pt>
                <c:pt idx="2958">
                  <c:v>454362.10832969134</c:v>
                </c:pt>
                <c:pt idx="2959">
                  <c:v>454629.57067831402</c:v>
                </c:pt>
                <c:pt idx="2960">
                  <c:v>454897.11886638071</c:v>
                </c:pt>
                <c:pt idx="2961">
                  <c:v>455164.75290533673</c:v>
                </c:pt>
                <c:pt idx="2962">
                  <c:v>455432.47280663147</c:v>
                </c:pt>
                <c:pt idx="2963">
                  <c:v>455700.27858171985</c:v>
                </c:pt>
                <c:pt idx="2964">
                  <c:v>455968.17024205893</c:v>
                </c:pt>
                <c:pt idx="2965">
                  <c:v>456236.14779911062</c:v>
                </c:pt>
                <c:pt idx="2966">
                  <c:v>456504.21126434091</c:v>
                </c:pt>
                <c:pt idx="2967">
                  <c:v>456772.36064921977</c:v>
                </c:pt>
                <c:pt idx="2968">
                  <c:v>457040.59596522059</c:v>
                </c:pt>
                <c:pt idx="2969">
                  <c:v>457308.91722382203</c:v>
                </c:pt>
                <c:pt idx="2970">
                  <c:v>457577.32443650538</c:v>
                </c:pt>
                <c:pt idx="2971">
                  <c:v>457845.81761475693</c:v>
                </c:pt>
                <c:pt idx="2972">
                  <c:v>458114.39677006623</c:v>
                </c:pt>
                <c:pt idx="2973">
                  <c:v>458383.06191392773</c:v>
                </c:pt>
                <c:pt idx="2974">
                  <c:v>458651.81305783964</c:v>
                </c:pt>
                <c:pt idx="2975">
                  <c:v>458920.65021330299</c:v>
                </c:pt>
                <c:pt idx="2976">
                  <c:v>459189.57339182484</c:v>
                </c:pt>
                <c:pt idx="2977">
                  <c:v>459458.58260491455</c:v>
                </c:pt>
                <c:pt idx="2978">
                  <c:v>459727.6778640867</c:v>
                </c:pt>
                <c:pt idx="2979">
                  <c:v>459996.85918085929</c:v>
                </c:pt>
                <c:pt idx="2980">
                  <c:v>460266.12656675512</c:v>
                </c:pt>
                <c:pt idx="2981">
                  <c:v>460535.48003329919</c:v>
                </c:pt>
                <c:pt idx="2982">
                  <c:v>460804.91959202196</c:v>
                </c:pt>
                <c:pt idx="2983">
                  <c:v>461074.4452544587</c:v>
                </c:pt>
                <c:pt idx="2984">
                  <c:v>461344.05703214707</c:v>
                </c:pt>
                <c:pt idx="2985">
                  <c:v>461613.75493662944</c:v>
                </c:pt>
                <c:pt idx="2986">
                  <c:v>461883.5389794521</c:v>
                </c:pt>
                <c:pt idx="2987">
                  <c:v>462153.40917216614</c:v>
                </c:pt>
                <c:pt idx="2988">
                  <c:v>462423.36552632495</c:v>
                </c:pt>
                <c:pt idx="2989">
                  <c:v>462693.40805348812</c:v>
                </c:pt>
                <c:pt idx="2990">
                  <c:v>462963.53676521708</c:v>
                </c:pt>
                <c:pt idx="2991">
                  <c:v>463233.75167307968</c:v>
                </c:pt>
                <c:pt idx="2992">
                  <c:v>463504.05278864608</c:v>
                </c:pt>
                <c:pt idx="2993">
                  <c:v>463774.44012349076</c:v>
                </c:pt>
                <c:pt idx="2994">
                  <c:v>464044.91368919262</c:v>
                </c:pt>
                <c:pt idx="2995">
                  <c:v>464315.47349733475</c:v>
                </c:pt>
                <c:pt idx="2996">
                  <c:v>464586.11955950374</c:v>
                </c:pt>
                <c:pt idx="2997">
                  <c:v>464856.8518872906</c:v>
                </c:pt>
                <c:pt idx="2998">
                  <c:v>465127.67049229064</c:v>
                </c:pt>
                <c:pt idx="2999">
                  <c:v>465398.57538610231</c:v>
                </c:pt>
                <c:pt idx="3000">
                  <c:v>465669.56658032909</c:v>
                </c:pt>
                <c:pt idx="3001">
                  <c:v>465940.64408657863</c:v>
                </c:pt>
                <c:pt idx="3002">
                  <c:v>466211.80791646114</c:v>
                </c:pt>
                <c:pt idx="3003">
                  <c:v>466483.05808159208</c:v>
                </c:pt>
                <c:pt idx="3004">
                  <c:v>466754.3945935918</c:v>
                </c:pt>
                <c:pt idx="3005">
                  <c:v>467025.81746408308</c:v>
                </c:pt>
                <c:pt idx="3006">
                  <c:v>467297.32670469338</c:v>
                </c:pt>
                <c:pt idx="3007">
                  <c:v>467568.92232705397</c:v>
                </c:pt>
                <c:pt idx="3008">
                  <c:v>467840.60434280138</c:v>
                </c:pt>
                <c:pt idx="3009">
                  <c:v>468112.37276357459</c:v>
                </c:pt>
                <c:pt idx="3010">
                  <c:v>468384.2276010178</c:v>
                </c:pt>
                <c:pt idx="3011">
                  <c:v>468656.16886677872</c:v>
                </c:pt>
                <c:pt idx="3012">
                  <c:v>468928.19657250936</c:v>
                </c:pt>
                <c:pt idx="3013">
                  <c:v>469200.31072986545</c:v>
                </c:pt>
                <c:pt idx="3014">
                  <c:v>469472.5113505075</c:v>
                </c:pt>
                <c:pt idx="3015">
                  <c:v>469744.79844609974</c:v>
                </c:pt>
                <c:pt idx="3016">
                  <c:v>470017.17202831001</c:v>
                </c:pt>
                <c:pt idx="3017">
                  <c:v>470289.63210881071</c:v>
                </c:pt>
                <c:pt idx="3018">
                  <c:v>470562.17869927862</c:v>
                </c:pt>
                <c:pt idx="3019">
                  <c:v>470834.81181139429</c:v>
                </c:pt>
                <c:pt idx="3020">
                  <c:v>471107.53145684255</c:v>
                </c:pt>
                <c:pt idx="3021">
                  <c:v>471380.33764731127</c:v>
                </c:pt>
                <c:pt idx="3022">
                  <c:v>471653.2303944939</c:v>
                </c:pt>
                <c:pt idx="3023">
                  <c:v>471926.20971008716</c:v>
                </c:pt>
                <c:pt idx="3024">
                  <c:v>472199.27560579195</c:v>
                </c:pt>
                <c:pt idx="3025">
                  <c:v>472472.42809331347</c:v>
                </c:pt>
                <c:pt idx="3026">
                  <c:v>472745.66718436114</c:v>
                </c:pt>
                <c:pt idx="3027">
                  <c:v>473018.9928906475</c:v>
                </c:pt>
                <c:pt idx="3028">
                  <c:v>473292.40522389079</c:v>
                </c:pt>
                <c:pt idx="3029">
                  <c:v>473565.90419581218</c:v>
                </c:pt>
                <c:pt idx="3030">
                  <c:v>473839.48981813737</c:v>
                </c:pt>
                <c:pt idx="3031">
                  <c:v>474113.16210259544</c:v>
                </c:pt>
                <c:pt idx="3032">
                  <c:v>474386.92106092081</c:v>
                </c:pt>
                <c:pt idx="3033">
                  <c:v>474660.76670485153</c:v>
                </c:pt>
                <c:pt idx="3034">
                  <c:v>474934.6990461289</c:v>
                </c:pt>
                <c:pt idx="3035">
                  <c:v>475208.71809649956</c:v>
                </c:pt>
                <c:pt idx="3036">
                  <c:v>475482.82386771403</c:v>
                </c:pt>
                <c:pt idx="3037">
                  <c:v>475757.01637152594</c:v>
                </c:pt>
                <c:pt idx="3038">
                  <c:v>476031.29561969428</c:v>
                </c:pt>
                <c:pt idx="3039">
                  <c:v>476305.66162398108</c:v>
                </c:pt>
                <c:pt idx="3040">
                  <c:v>476580.11439615395</c:v>
                </c:pt>
                <c:pt idx="3041">
                  <c:v>476854.65394798282</c:v>
                </c:pt>
                <c:pt idx="3042">
                  <c:v>477129.28029124334</c:v>
                </c:pt>
                <c:pt idx="3043">
                  <c:v>477403.99343771383</c:v>
                </c:pt>
                <c:pt idx="3044">
                  <c:v>477678.79339917819</c:v>
                </c:pt>
                <c:pt idx="3045">
                  <c:v>477953.6801874229</c:v>
                </c:pt>
                <c:pt idx="3046">
                  <c:v>478228.65381424024</c:v>
                </c:pt>
                <c:pt idx="3047">
                  <c:v>478503.71429142542</c:v>
                </c:pt>
                <c:pt idx="3048">
                  <c:v>478778.86163077818</c:v>
                </c:pt>
                <c:pt idx="3049">
                  <c:v>479054.09584410244</c:v>
                </c:pt>
                <c:pt idx="3050">
                  <c:v>479329.41694320587</c:v>
                </c:pt>
                <c:pt idx="3051">
                  <c:v>479604.82493990089</c:v>
                </c:pt>
                <c:pt idx="3052">
                  <c:v>479880.31984600332</c:v>
                </c:pt>
                <c:pt idx="3053">
                  <c:v>480155.90167333384</c:v>
                </c:pt>
                <c:pt idx="3054">
                  <c:v>480431.57043371664</c:v>
                </c:pt>
                <c:pt idx="3055">
                  <c:v>480707.32613898092</c:v>
                </c:pt>
                <c:pt idx="3056">
                  <c:v>480983.1688009589</c:v>
                </c:pt>
                <c:pt idx="3057">
                  <c:v>481259.09843148792</c:v>
                </c:pt>
                <c:pt idx="3058">
                  <c:v>481535.1150424087</c:v>
                </c:pt>
                <c:pt idx="3059">
                  <c:v>481811.21864556673</c:v>
                </c:pt>
                <c:pt idx="3060">
                  <c:v>482087.40925281099</c:v>
                </c:pt>
                <c:pt idx="3061">
                  <c:v>482363.68687599525</c:v>
                </c:pt>
                <c:pt idx="3062">
                  <c:v>482640.05152697745</c:v>
                </c:pt>
                <c:pt idx="3063">
                  <c:v>482916.50321761891</c:v>
                </c:pt>
                <c:pt idx="3064">
                  <c:v>483193.04195978597</c:v>
                </c:pt>
                <c:pt idx="3065">
                  <c:v>483469.66776534833</c:v>
                </c:pt>
                <c:pt idx="3066">
                  <c:v>483746.38064618048</c:v>
                </c:pt>
                <c:pt idx="3067">
                  <c:v>484023.18061416072</c:v>
                </c:pt>
                <c:pt idx="3068">
                  <c:v>484300.06768117205</c:v>
                </c:pt>
                <c:pt idx="3069">
                  <c:v>484577.04185910069</c:v>
                </c:pt>
                <c:pt idx="3070">
                  <c:v>484854.10315983754</c:v>
                </c:pt>
                <c:pt idx="3071">
                  <c:v>485131.25159527815</c:v>
                </c:pt>
                <c:pt idx="3072">
                  <c:v>485408.48717732122</c:v>
                </c:pt>
                <c:pt idx="3073">
                  <c:v>485685.80991787091</c:v>
                </c:pt>
                <c:pt idx="3074">
                  <c:v>485963.21982883359</c:v>
                </c:pt>
                <c:pt idx="3075">
                  <c:v>486240.71692212217</c:v>
                </c:pt>
                <c:pt idx="3076">
                  <c:v>486518.30120965198</c:v>
                </c:pt>
                <c:pt idx="3077">
                  <c:v>486795.97270334302</c:v>
                </c:pt>
                <c:pt idx="3078">
                  <c:v>487073.7314151196</c:v>
                </c:pt>
                <c:pt idx="3079">
                  <c:v>487351.57735691045</c:v>
                </c:pt>
                <c:pt idx="3080">
                  <c:v>487629.51054064767</c:v>
                </c:pt>
                <c:pt idx="3081">
                  <c:v>487907.53097826825</c:v>
                </c:pt>
                <c:pt idx="3082">
                  <c:v>488185.63868171349</c:v>
                </c:pt>
                <c:pt idx="3083">
                  <c:v>488463.83366292797</c:v>
                </c:pt>
                <c:pt idx="3084">
                  <c:v>488742.11593386123</c:v>
                </c:pt>
                <c:pt idx="3085">
                  <c:v>489020.48550646694</c:v>
                </c:pt>
                <c:pt idx="3086">
                  <c:v>489298.94239270233</c:v>
                </c:pt>
                <c:pt idx="3087">
                  <c:v>489577.48660452967</c:v>
                </c:pt>
                <c:pt idx="3088">
                  <c:v>489856.11815391493</c:v>
                </c:pt>
                <c:pt idx="3089">
                  <c:v>490134.8370528284</c:v>
                </c:pt>
                <c:pt idx="3090">
                  <c:v>490413.64331324422</c:v>
                </c:pt>
                <c:pt idx="3091">
                  <c:v>490692.53694714105</c:v>
                </c:pt>
                <c:pt idx="3092">
                  <c:v>490971.51796650223</c:v>
                </c:pt>
                <c:pt idx="3093">
                  <c:v>491250.58638331422</c:v>
                </c:pt>
                <c:pt idx="3094">
                  <c:v>491529.74220956815</c:v>
                </c:pt>
                <c:pt idx="3095">
                  <c:v>491808.98545725993</c:v>
                </c:pt>
                <c:pt idx="3096">
                  <c:v>492088.31613838894</c:v>
                </c:pt>
                <c:pt idx="3097">
                  <c:v>492367.73426495877</c:v>
                </c:pt>
                <c:pt idx="3098">
                  <c:v>492647.23984897765</c:v>
                </c:pt>
                <c:pt idx="3099">
                  <c:v>492926.8329024578</c:v>
                </c:pt>
                <c:pt idx="3100">
                  <c:v>493206.51343741571</c:v>
                </c:pt>
                <c:pt idx="3101">
                  <c:v>493486.28146587173</c:v>
                </c:pt>
                <c:pt idx="3102">
                  <c:v>493766.13699985074</c:v>
                </c:pt>
                <c:pt idx="3103">
                  <c:v>494046.08005138196</c:v>
                </c:pt>
                <c:pt idx="3104">
                  <c:v>494326.11063249852</c:v>
                </c:pt>
                <c:pt idx="3105">
                  <c:v>494606.228755238</c:v>
                </c:pt>
                <c:pt idx="3106">
                  <c:v>494886.43443164183</c:v>
                </c:pt>
                <c:pt idx="3107">
                  <c:v>495166.72767375584</c:v>
                </c:pt>
                <c:pt idx="3108">
                  <c:v>495447.10849363089</c:v>
                </c:pt>
                <c:pt idx="3109">
                  <c:v>495727.57690332038</c:v>
                </c:pt>
                <c:pt idx="3110">
                  <c:v>496008.13291488332</c:v>
                </c:pt>
                <c:pt idx="3111">
                  <c:v>496288.77654038242</c:v>
                </c:pt>
                <c:pt idx="3112">
                  <c:v>496569.50779188471</c:v>
                </c:pt>
                <c:pt idx="3113">
                  <c:v>496850.32668146119</c:v>
                </c:pt>
                <c:pt idx="3114">
                  <c:v>497131.23322118726</c:v>
                </c:pt>
                <c:pt idx="3115">
                  <c:v>497412.22742314346</c:v>
                </c:pt>
                <c:pt idx="3116">
                  <c:v>497693.30929941277</c:v>
                </c:pt>
                <c:pt idx="3117">
                  <c:v>497974.47886208282</c:v>
                </c:pt>
                <c:pt idx="3118">
                  <c:v>498255.7361232473</c:v>
                </c:pt>
                <c:pt idx="3119">
                  <c:v>498537.08109500213</c:v>
                </c:pt>
                <c:pt idx="3120">
                  <c:v>498818.51378944819</c:v>
                </c:pt>
                <c:pt idx="3121">
                  <c:v>499100.03421869071</c:v>
                </c:pt>
                <c:pt idx="3122">
                  <c:v>499381.64239483851</c:v>
                </c:pt>
                <c:pt idx="3123">
                  <c:v>499663.3383300053</c:v>
                </c:pt>
                <c:pt idx="3124">
                  <c:v>499945.12203630945</c:v>
                </c:pt>
                <c:pt idx="3125">
                  <c:v>500226.99352587224</c:v>
                </c:pt>
                <c:pt idx="3126">
                  <c:v>500508.95281082031</c:v>
                </c:pt>
                <c:pt idx="3127">
                  <c:v>500790.9999032839</c:v>
                </c:pt>
                <c:pt idx="3128">
                  <c:v>501073.13481539814</c:v>
                </c:pt>
                <c:pt idx="3129">
                  <c:v>501355.35755930189</c:v>
                </c:pt>
                <c:pt idx="3130">
                  <c:v>501637.66814713809</c:v>
                </c:pt>
                <c:pt idx="3131">
                  <c:v>501920.06659105478</c:v>
                </c:pt>
                <c:pt idx="3132">
                  <c:v>502202.55290320294</c:v>
                </c:pt>
                <c:pt idx="3133">
                  <c:v>502485.12709573959</c:v>
                </c:pt>
                <c:pt idx="3134">
                  <c:v>502767.78918082442</c:v>
                </c:pt>
                <c:pt idx="3135">
                  <c:v>503050.53917062178</c:v>
                </c:pt>
                <c:pt idx="3136">
                  <c:v>503333.37707730092</c:v>
                </c:pt>
                <c:pt idx="3137">
                  <c:v>503616.30291303457</c:v>
                </c:pt>
                <c:pt idx="3138">
                  <c:v>503899.31668999942</c:v>
                </c:pt>
                <c:pt idx="3139">
                  <c:v>504182.41842037858</c:v>
                </c:pt>
                <c:pt idx="3140">
                  <c:v>504465.60811635642</c:v>
                </c:pt>
                <c:pt idx="3141">
                  <c:v>504748.88579012395</c:v>
                </c:pt>
                <c:pt idx="3142">
                  <c:v>505032.25145387521</c:v>
                </c:pt>
                <c:pt idx="3143">
                  <c:v>505315.70511980867</c:v>
                </c:pt>
                <c:pt idx="3144">
                  <c:v>505599.24680012721</c:v>
                </c:pt>
                <c:pt idx="3145">
                  <c:v>505882.87650703848</c:v>
                </c:pt>
                <c:pt idx="3146">
                  <c:v>506166.5942527533</c:v>
                </c:pt>
                <c:pt idx="3147">
                  <c:v>506450.40004948829</c:v>
                </c:pt>
                <c:pt idx="3148">
                  <c:v>506734.29390946205</c:v>
                </c:pt>
                <c:pt idx="3149">
                  <c:v>507018.27584490005</c:v>
                </c:pt>
                <c:pt idx="3150">
                  <c:v>507302.34586803056</c:v>
                </c:pt>
                <c:pt idx="3151">
                  <c:v>507586.50399108627</c:v>
                </c:pt>
                <c:pt idx="3152">
                  <c:v>507870.75022630394</c:v>
                </c:pt>
                <c:pt idx="3153">
                  <c:v>508155.0845859258</c:v>
                </c:pt>
                <c:pt idx="3154">
                  <c:v>508439.50708219688</c:v>
                </c:pt>
                <c:pt idx="3155">
                  <c:v>508724.01772736735</c:v>
                </c:pt>
                <c:pt idx="3156">
                  <c:v>509008.6165336913</c:v>
                </c:pt>
                <c:pt idx="3157">
                  <c:v>509293.30351342773</c:v>
                </c:pt>
                <c:pt idx="3158">
                  <c:v>509578.07867883914</c:v>
                </c:pt>
                <c:pt idx="3159">
                  <c:v>509862.94204219256</c:v>
                </c:pt>
                <c:pt idx="3160">
                  <c:v>510147.89361576003</c:v>
                </c:pt>
                <c:pt idx="3161">
                  <c:v>510432.93341181637</c:v>
                </c:pt>
                <c:pt idx="3162">
                  <c:v>510718.06144264201</c:v>
                </c:pt>
                <c:pt idx="3163">
                  <c:v>511003.27772052167</c:v>
                </c:pt>
                <c:pt idx="3164">
                  <c:v>511288.58225774323</c:v>
                </c:pt>
                <c:pt idx="3165">
                  <c:v>511573.97506660037</c:v>
                </c:pt>
                <c:pt idx="3166">
                  <c:v>511859.45615938969</c:v>
                </c:pt>
                <c:pt idx="3167">
                  <c:v>512145.02554841316</c:v>
                </c:pt>
                <c:pt idx="3168">
                  <c:v>512430.68324597634</c:v>
                </c:pt>
                <c:pt idx="3169">
                  <c:v>512716.42926438968</c:v>
                </c:pt>
                <c:pt idx="3170">
                  <c:v>513002.26361596712</c:v>
                </c:pt>
                <c:pt idx="3171">
                  <c:v>513288.18631302763</c:v>
                </c:pt>
                <c:pt idx="3172">
                  <c:v>513574.1973678947</c:v>
                </c:pt>
                <c:pt idx="3173">
                  <c:v>513860.29679289507</c:v>
                </c:pt>
                <c:pt idx="3174">
                  <c:v>514146.48460036085</c:v>
                </c:pt>
                <c:pt idx="3175">
                  <c:v>514432.76080262824</c:v>
                </c:pt>
                <c:pt idx="3176">
                  <c:v>514719.12541203701</c:v>
                </c:pt>
                <c:pt idx="3177">
                  <c:v>515005.57844093186</c:v>
                </c:pt>
                <c:pt idx="3178">
                  <c:v>515292.11990166281</c:v>
                </c:pt>
                <c:pt idx="3179">
                  <c:v>515578.74980658188</c:v>
                </c:pt>
                <c:pt idx="3180">
                  <c:v>515865.46816804702</c:v>
                </c:pt>
                <c:pt idx="3181">
                  <c:v>516152.27499842073</c:v>
                </c:pt>
                <c:pt idx="3182">
                  <c:v>516439.17031006899</c:v>
                </c:pt>
                <c:pt idx="3183">
                  <c:v>516726.15411536209</c:v>
                </c:pt>
                <c:pt idx="3184">
                  <c:v>517013.22642667533</c:v>
                </c:pt>
                <c:pt idx="3185">
                  <c:v>517300.38725638774</c:v>
                </c:pt>
                <c:pt idx="3186">
                  <c:v>517587.63661688345</c:v>
                </c:pt>
                <c:pt idx="3187">
                  <c:v>517874.97452054964</c:v>
                </c:pt>
                <c:pt idx="3188">
                  <c:v>518162.4009797792</c:v>
                </c:pt>
                <c:pt idx="3189">
                  <c:v>518449.91600696847</c:v>
                </c:pt>
                <c:pt idx="3190">
                  <c:v>518737.5196145185</c:v>
                </c:pt>
                <c:pt idx="3191">
                  <c:v>519025.21181483462</c:v>
                </c:pt>
                <c:pt idx="3192">
                  <c:v>519312.99262032588</c:v>
                </c:pt>
                <c:pt idx="3193">
                  <c:v>519600.8620434074</c:v>
                </c:pt>
                <c:pt idx="3194">
                  <c:v>519888.82009649696</c:v>
                </c:pt>
                <c:pt idx="3195">
                  <c:v>520176.86679201678</c:v>
                </c:pt>
                <c:pt idx="3196">
                  <c:v>520465.00214239396</c:v>
                </c:pt>
                <c:pt idx="3197">
                  <c:v>520753.22616006096</c:v>
                </c:pt>
                <c:pt idx="3198">
                  <c:v>521041.53885745222</c:v>
                </c:pt>
                <c:pt idx="3199">
                  <c:v>521329.94024700846</c:v>
                </c:pt>
                <c:pt idx="3200">
                  <c:v>521618.43034117389</c:v>
                </c:pt>
                <c:pt idx="3201">
                  <c:v>521907.00915239763</c:v>
                </c:pt>
                <c:pt idx="3202">
                  <c:v>522195.67669313261</c:v>
                </c:pt>
                <c:pt idx="3203">
                  <c:v>522484.4329758361</c:v>
                </c:pt>
                <c:pt idx="3204">
                  <c:v>522773.27801297</c:v>
                </c:pt>
                <c:pt idx="3205">
                  <c:v>523062.21181700123</c:v>
                </c:pt>
                <c:pt idx="3206">
                  <c:v>523351.23440039973</c:v>
                </c:pt>
                <c:pt idx="3207">
                  <c:v>523640.34577564045</c:v>
                </c:pt>
                <c:pt idx="3208">
                  <c:v>523929.54595520312</c:v>
                </c:pt>
                <c:pt idx="3209">
                  <c:v>524218.83495157154</c:v>
                </c:pt>
                <c:pt idx="3210">
                  <c:v>524508.21277723263</c:v>
                </c:pt>
                <c:pt idx="3211">
                  <c:v>524797.67944467999</c:v>
                </c:pt>
                <c:pt idx="3212">
                  <c:v>525087.23496641009</c:v>
                </c:pt>
                <c:pt idx="3213">
                  <c:v>525376.87935492431</c:v>
                </c:pt>
                <c:pt idx="3214">
                  <c:v>525666.61262272799</c:v>
                </c:pt>
                <c:pt idx="3215">
                  <c:v>525956.43478233099</c:v>
                </c:pt>
                <c:pt idx="3216">
                  <c:v>526246.34584624774</c:v>
                </c:pt>
                <c:pt idx="3217">
                  <c:v>526536.34582699731</c:v>
                </c:pt>
                <c:pt idx="3218">
                  <c:v>526826.43473710178</c:v>
                </c:pt>
                <c:pt idx="3219">
                  <c:v>527116.61258908943</c:v>
                </c:pt>
                <c:pt idx="3220">
                  <c:v>527406.87939549237</c:v>
                </c:pt>
                <c:pt idx="3221">
                  <c:v>527697.23516884574</c:v>
                </c:pt>
                <c:pt idx="3222">
                  <c:v>527987.67992169107</c:v>
                </c:pt>
                <c:pt idx="3223">
                  <c:v>528278.21366657352</c:v>
                </c:pt>
                <c:pt idx="3224">
                  <c:v>528568.83641604171</c:v>
                </c:pt>
                <c:pt idx="3225">
                  <c:v>528859.54818265</c:v>
                </c:pt>
                <c:pt idx="3226">
                  <c:v>529150.34897895646</c:v>
                </c:pt>
                <c:pt idx="3227">
                  <c:v>529441.23881752335</c:v>
                </c:pt>
                <c:pt idx="3228">
                  <c:v>529732.2177109184</c:v>
                </c:pt>
                <c:pt idx="3229">
                  <c:v>530023.28567171213</c:v>
                </c:pt>
                <c:pt idx="3230">
                  <c:v>530314.4427124809</c:v>
                </c:pt>
                <c:pt idx="3231">
                  <c:v>530605.68884580524</c:v>
                </c:pt>
                <c:pt idx="3232">
                  <c:v>530897.02408426895</c:v>
                </c:pt>
                <c:pt idx="3233">
                  <c:v>531188.44844046107</c:v>
                </c:pt>
                <c:pt idx="3234">
                  <c:v>531479.96192697587</c:v>
                </c:pt>
                <c:pt idx="3235">
                  <c:v>531771.56455641054</c:v>
                </c:pt>
                <c:pt idx="3236">
                  <c:v>532063.2563413668</c:v>
                </c:pt>
                <c:pt idx="3237">
                  <c:v>532355.0372944522</c:v>
                </c:pt>
                <c:pt idx="3238">
                  <c:v>532646.90742827742</c:v>
                </c:pt>
                <c:pt idx="3239">
                  <c:v>532938.86675545759</c:v>
                </c:pt>
                <c:pt idx="3240">
                  <c:v>533230.91528861329</c:v>
                </c:pt>
                <c:pt idx="3241">
                  <c:v>533523.05304036872</c:v>
                </c:pt>
                <c:pt idx="3242">
                  <c:v>533815.28002335213</c:v>
                </c:pt>
                <c:pt idx="3243">
                  <c:v>534107.5962501968</c:v>
                </c:pt>
                <c:pt idx="3244">
                  <c:v>534400.00173354009</c:v>
                </c:pt>
                <c:pt idx="3245">
                  <c:v>534692.49648602516</c:v>
                </c:pt>
                <c:pt idx="3246">
                  <c:v>534985.0805202967</c:v>
                </c:pt>
                <c:pt idx="3247">
                  <c:v>535277.75384900684</c:v>
                </c:pt>
                <c:pt idx="3248">
                  <c:v>535570.51648481039</c:v>
                </c:pt>
                <c:pt idx="3249">
                  <c:v>535863.36844036658</c:v>
                </c:pt>
                <c:pt idx="3250">
                  <c:v>536156.30972834083</c:v>
                </c:pt>
                <c:pt idx="3251">
                  <c:v>536449.34036140004</c:v>
                </c:pt>
                <c:pt idx="3252">
                  <c:v>536742.46035221894</c:v>
                </c:pt>
                <c:pt idx="3253">
                  <c:v>537035.66971347341</c:v>
                </c:pt>
                <c:pt idx="3254">
                  <c:v>537328.9684578462</c:v>
                </c:pt>
                <c:pt idx="3255">
                  <c:v>537622.35659802333</c:v>
                </c:pt>
                <c:pt idx="3256">
                  <c:v>537915.83414669591</c:v>
                </c:pt>
                <c:pt idx="3257">
                  <c:v>538209.40111655858</c:v>
                </c:pt>
                <c:pt idx="3258">
                  <c:v>538503.05752031144</c:v>
                </c:pt>
                <c:pt idx="3259">
                  <c:v>538796.80337065831</c:v>
                </c:pt>
                <c:pt idx="3260">
                  <c:v>539090.63868030743</c:v>
                </c:pt>
                <c:pt idx="3261">
                  <c:v>539384.56346197263</c:v>
                </c:pt>
                <c:pt idx="3262">
                  <c:v>539678.5777283709</c:v>
                </c:pt>
                <c:pt idx="3263">
                  <c:v>539972.68149222399</c:v>
                </c:pt>
                <c:pt idx="3264">
                  <c:v>540266.87476625829</c:v>
                </c:pt>
                <c:pt idx="3265">
                  <c:v>540561.15756320476</c:v>
                </c:pt>
                <c:pt idx="3266">
                  <c:v>540855.52989579842</c:v>
                </c:pt>
                <c:pt idx="3267">
                  <c:v>541149.99177677906</c:v>
                </c:pt>
                <c:pt idx="3268">
                  <c:v>541444.5432188909</c:v>
                </c:pt>
                <c:pt idx="3269">
                  <c:v>541739.18423488282</c:v>
                </c:pt>
                <c:pt idx="3270">
                  <c:v>542033.91483750718</c:v>
                </c:pt>
                <c:pt idx="3271">
                  <c:v>542328.73503952217</c:v>
                </c:pt>
                <c:pt idx="3272">
                  <c:v>542623.64485368959</c:v>
                </c:pt>
                <c:pt idx="3273">
                  <c:v>542918.64429277624</c:v>
                </c:pt>
                <c:pt idx="3274">
                  <c:v>543213.73336955241</c:v>
                </c:pt>
                <c:pt idx="3275">
                  <c:v>543508.91209679376</c:v>
                </c:pt>
                <c:pt idx="3276">
                  <c:v>543804.18048728071</c:v>
                </c:pt>
                <c:pt idx="3277">
                  <c:v>544099.53855379706</c:v>
                </c:pt>
                <c:pt idx="3278">
                  <c:v>544394.98630913196</c:v>
                </c:pt>
                <c:pt idx="3279">
                  <c:v>544690.52376607864</c:v>
                </c:pt>
                <c:pt idx="3280">
                  <c:v>544986.1509374351</c:v>
                </c:pt>
                <c:pt idx="3281">
                  <c:v>545281.86783600319</c:v>
                </c:pt>
                <c:pt idx="3282">
                  <c:v>545577.67447459011</c:v>
                </c:pt>
                <c:pt idx="3283">
                  <c:v>545873.57086600666</c:v>
                </c:pt>
                <c:pt idx="3284">
                  <c:v>546169.55702306877</c:v>
                </c:pt>
                <c:pt idx="3285">
                  <c:v>546465.63295859692</c:v>
                </c:pt>
                <c:pt idx="3286">
                  <c:v>546761.7986854153</c:v>
                </c:pt>
                <c:pt idx="3287">
                  <c:v>547058.0542163538</c:v>
                </c:pt>
                <c:pt idx="3288">
                  <c:v>547354.39956424548</c:v>
                </c:pt>
                <c:pt idx="3289">
                  <c:v>547650.83474192885</c:v>
                </c:pt>
                <c:pt idx="3290">
                  <c:v>547947.35976224637</c:v>
                </c:pt>
                <c:pt idx="3291">
                  <c:v>548243.97463804553</c:v>
                </c:pt>
                <c:pt idx="3292">
                  <c:v>548540.67938217788</c:v>
                </c:pt>
                <c:pt idx="3293">
                  <c:v>548837.47400749929</c:v>
                </c:pt>
                <c:pt idx="3294">
                  <c:v>549134.35852687072</c:v>
                </c:pt>
                <c:pt idx="3295">
                  <c:v>549431.33295315737</c:v>
                </c:pt>
                <c:pt idx="3296">
                  <c:v>549728.39729922847</c:v>
                </c:pt>
                <c:pt idx="3297">
                  <c:v>550025.55157795863</c:v>
                </c:pt>
                <c:pt idx="3298">
                  <c:v>550322.79580222711</c:v>
                </c:pt>
                <c:pt idx="3299">
                  <c:v>550620.12998491572</c:v>
                </c:pt>
                <c:pt idx="3300">
                  <c:v>550917.55413891259</c:v>
                </c:pt>
                <c:pt idx="3301">
                  <c:v>551215.06827711104</c:v>
                </c:pt>
                <c:pt idx="3302">
                  <c:v>551512.67241240665</c:v>
                </c:pt>
                <c:pt idx="3303">
                  <c:v>551810.36655770103</c:v>
                </c:pt>
                <c:pt idx="3304">
                  <c:v>552108.1507258995</c:v>
                </c:pt>
                <c:pt idx="3305">
                  <c:v>552406.02492991288</c:v>
                </c:pt>
                <c:pt idx="3306">
                  <c:v>552703.98918265593</c:v>
                </c:pt>
                <c:pt idx="3307">
                  <c:v>553002.0434970482</c:v>
                </c:pt>
                <c:pt idx="3308">
                  <c:v>553300.1878860126</c:v>
                </c:pt>
                <c:pt idx="3309">
                  <c:v>553598.42236247892</c:v>
                </c:pt>
                <c:pt idx="3310">
                  <c:v>553896.74693937832</c:v>
                </c:pt>
                <c:pt idx="3311">
                  <c:v>554195.16162964934</c:v>
                </c:pt>
                <c:pt idx="3312">
                  <c:v>554493.66644623363</c:v>
                </c:pt>
                <c:pt idx="3313">
                  <c:v>554792.26140207821</c:v>
                </c:pt>
                <c:pt idx="3314">
                  <c:v>555090.94651013287</c:v>
                </c:pt>
                <c:pt idx="3315">
                  <c:v>555389.72178335406</c:v>
                </c:pt>
                <c:pt idx="3316">
                  <c:v>555688.58723470231</c:v>
                </c:pt>
                <c:pt idx="3317">
                  <c:v>555987.54287714092</c:v>
                </c:pt>
                <c:pt idx="3318">
                  <c:v>556286.58872363961</c:v>
                </c:pt>
                <c:pt idx="3319">
                  <c:v>556585.72478717263</c:v>
                </c:pt>
                <c:pt idx="3320">
                  <c:v>556884.95108071808</c:v>
                </c:pt>
                <c:pt idx="3321">
                  <c:v>557184.26761725766</c:v>
                </c:pt>
                <c:pt idx="3322">
                  <c:v>557483.6744097796</c:v>
                </c:pt>
                <c:pt idx="3323">
                  <c:v>557783.17147127597</c:v>
                </c:pt>
                <c:pt idx="3324">
                  <c:v>558082.75881474256</c:v>
                </c:pt>
                <c:pt idx="3325">
                  <c:v>558382.4364531805</c:v>
                </c:pt>
                <c:pt idx="3326">
                  <c:v>558682.20439959574</c:v>
                </c:pt>
                <c:pt idx="3327">
                  <c:v>558982.0626669979</c:v>
                </c:pt>
                <c:pt idx="3328">
                  <c:v>559282.0112684014</c:v>
                </c:pt>
                <c:pt idx="3329">
                  <c:v>559582.05021682626</c:v>
                </c:pt>
                <c:pt idx="3330">
                  <c:v>559882.17952529516</c:v>
                </c:pt>
                <c:pt idx="3331">
                  <c:v>560182.39920683729</c:v>
                </c:pt>
                <c:pt idx="3332">
                  <c:v>560482.70927448536</c:v>
                </c:pt>
                <c:pt idx="3333">
                  <c:v>560783.10974127578</c:v>
                </c:pt>
                <c:pt idx="3334">
                  <c:v>561083.60062025208</c:v>
                </c:pt>
                <c:pt idx="3335">
                  <c:v>561384.18192445976</c:v>
                </c:pt>
                <c:pt idx="3336">
                  <c:v>561684.85366695037</c:v>
                </c:pt>
                <c:pt idx="3337">
                  <c:v>561985.61586077919</c:v>
                </c:pt>
                <c:pt idx="3338">
                  <c:v>562286.46851900697</c:v>
                </c:pt>
                <c:pt idx="3339">
                  <c:v>562587.41165469831</c:v>
                </c:pt>
                <c:pt idx="3340">
                  <c:v>562888.44528092234</c:v>
                </c:pt>
                <c:pt idx="3341">
                  <c:v>563189.56941075367</c:v>
                </c:pt>
                <c:pt idx="3342">
                  <c:v>563490.7840572705</c:v>
                </c:pt>
                <c:pt idx="3343">
                  <c:v>563792.0892335556</c:v>
                </c:pt>
                <c:pt idx="3344">
                  <c:v>564093.4849526973</c:v>
                </c:pt>
                <c:pt idx="3345">
                  <c:v>564394.97122778732</c:v>
                </c:pt>
                <c:pt idx="3346">
                  <c:v>564696.54807192332</c:v>
                </c:pt>
                <c:pt idx="3347">
                  <c:v>564998.21549820551</c:v>
                </c:pt>
                <c:pt idx="3348">
                  <c:v>565299.97351974132</c:v>
                </c:pt>
                <c:pt idx="3349">
                  <c:v>565601.8221496403</c:v>
                </c:pt>
                <c:pt idx="3350">
                  <c:v>565903.76140101848</c:v>
                </c:pt>
                <c:pt idx="3351">
                  <c:v>566205.79128699517</c:v>
                </c:pt>
                <c:pt idx="3352">
                  <c:v>566507.91182069504</c:v>
                </c:pt>
                <c:pt idx="3353">
                  <c:v>566810.12301524682</c:v>
                </c:pt>
                <c:pt idx="3354">
                  <c:v>567112.42488378414</c:v>
                </c:pt>
                <c:pt idx="3355">
                  <c:v>567414.81743944541</c:v>
                </c:pt>
                <c:pt idx="3356">
                  <c:v>567717.30069537368</c:v>
                </c:pt>
                <c:pt idx="3357">
                  <c:v>568019.87466471561</c:v>
                </c:pt>
                <c:pt idx="3358">
                  <c:v>568322.53936062369</c:v>
                </c:pt>
                <c:pt idx="3359">
                  <c:v>568625.29479625472</c:v>
                </c:pt>
                <c:pt idx="3360">
                  <c:v>568928.1409847691</c:v>
                </c:pt>
                <c:pt idx="3361">
                  <c:v>569231.07793933304</c:v>
                </c:pt>
                <c:pt idx="3362">
                  <c:v>569534.10567311721</c:v>
                </c:pt>
                <c:pt idx="3363">
                  <c:v>569837.22419929656</c:v>
                </c:pt>
                <c:pt idx="3364">
                  <c:v>570140.43353105057</c:v>
                </c:pt>
                <c:pt idx="3365">
                  <c:v>570443.73368156387</c:v>
                </c:pt>
                <c:pt idx="3366">
                  <c:v>570747.12466402503</c:v>
                </c:pt>
                <c:pt idx="3367">
                  <c:v>571050.6064916274</c:v>
                </c:pt>
                <c:pt idx="3368">
                  <c:v>571354.17917756923</c:v>
                </c:pt>
                <c:pt idx="3369">
                  <c:v>571657.84273505351</c:v>
                </c:pt>
                <c:pt idx="3370">
                  <c:v>571961.59717728721</c:v>
                </c:pt>
                <c:pt idx="3371">
                  <c:v>572265.44251748198</c:v>
                </c:pt>
                <c:pt idx="3372">
                  <c:v>572569.37876885547</c:v>
                </c:pt>
                <c:pt idx="3373">
                  <c:v>572873.40594462818</c:v>
                </c:pt>
                <c:pt idx="3374">
                  <c:v>573177.52405802626</c:v>
                </c:pt>
                <c:pt idx="3375">
                  <c:v>573481.73312227987</c:v>
                </c:pt>
                <c:pt idx="3376">
                  <c:v>573786.03315062402</c:v>
                </c:pt>
                <c:pt idx="3377">
                  <c:v>574090.42415629944</c:v>
                </c:pt>
                <c:pt idx="3378">
                  <c:v>574394.9061525492</c:v>
                </c:pt>
                <c:pt idx="3379">
                  <c:v>574699.47915262321</c:v>
                </c:pt>
                <c:pt idx="3380">
                  <c:v>575004.14316977491</c:v>
                </c:pt>
                <c:pt idx="3381">
                  <c:v>575308.89821726212</c:v>
                </c:pt>
                <c:pt idx="3382">
                  <c:v>575613.74430834851</c:v>
                </c:pt>
                <c:pt idx="3383">
                  <c:v>575918.68145630124</c:v>
                </c:pt>
                <c:pt idx="3384">
                  <c:v>576223.70967439306</c:v>
                </c:pt>
                <c:pt idx="3385">
                  <c:v>576528.82897589973</c:v>
                </c:pt>
                <c:pt idx="3386">
                  <c:v>576834.03937410365</c:v>
                </c:pt>
                <c:pt idx="3387">
                  <c:v>577139.34088229097</c:v>
                </c:pt>
                <c:pt idx="3388">
                  <c:v>577444.7335137527</c:v>
                </c:pt>
                <c:pt idx="3389">
                  <c:v>577750.21728178335</c:v>
                </c:pt>
                <c:pt idx="3390">
                  <c:v>578055.79219968372</c:v>
                </c:pt>
                <c:pt idx="3391">
                  <c:v>578361.45828075893</c:v>
                </c:pt>
                <c:pt idx="3392">
                  <c:v>578667.21553831769</c:v>
                </c:pt>
                <c:pt idx="3393">
                  <c:v>578973.06398567453</c:v>
                </c:pt>
                <c:pt idx="3394">
                  <c:v>579279.00363614806</c:v>
                </c:pt>
                <c:pt idx="3395">
                  <c:v>579585.03450306179</c:v>
                </c:pt>
                <c:pt idx="3396">
                  <c:v>579891.15659974364</c:v>
                </c:pt>
                <c:pt idx="3397">
                  <c:v>580197.36993952654</c:v>
                </c:pt>
                <c:pt idx="3398">
                  <c:v>580503.6745357482</c:v>
                </c:pt>
                <c:pt idx="3399">
                  <c:v>580810.07040174969</c:v>
                </c:pt>
                <c:pt idx="3400">
                  <c:v>581116.55755087873</c:v>
                </c:pt>
                <c:pt idx="3401">
                  <c:v>581423.13599648629</c:v>
                </c:pt>
                <c:pt idx="3402">
                  <c:v>581729.80575192918</c:v>
                </c:pt>
                <c:pt idx="3403">
                  <c:v>582036.5668305672</c:v>
                </c:pt>
                <c:pt idx="3404">
                  <c:v>582343.41924576659</c:v>
                </c:pt>
                <c:pt idx="3405">
                  <c:v>582650.36301089695</c:v>
                </c:pt>
                <c:pt idx="3406">
                  <c:v>582957.39813933335</c:v>
                </c:pt>
                <c:pt idx="3407">
                  <c:v>583264.52464445506</c:v>
                </c:pt>
                <c:pt idx="3408">
                  <c:v>583571.74253964645</c:v>
                </c:pt>
                <c:pt idx="3409">
                  <c:v>583879.05183829658</c:v>
                </c:pt>
                <c:pt idx="3410">
                  <c:v>584186.45255379844</c:v>
                </c:pt>
                <c:pt idx="3411">
                  <c:v>584493.94469955098</c:v>
                </c:pt>
                <c:pt idx="3412">
                  <c:v>584801.52828895662</c:v>
                </c:pt>
                <c:pt idx="3413">
                  <c:v>585109.20333542314</c:v>
                </c:pt>
                <c:pt idx="3414">
                  <c:v>585416.96985236299</c:v>
                </c:pt>
                <c:pt idx="3415">
                  <c:v>585724.82785319339</c:v>
                </c:pt>
                <c:pt idx="3416">
                  <c:v>586032.77735133504</c:v>
                </c:pt>
                <c:pt idx="3417">
                  <c:v>586340.8183602154</c:v>
                </c:pt>
                <c:pt idx="3418">
                  <c:v>586648.95089326508</c:v>
                </c:pt>
                <c:pt idx="3419">
                  <c:v>586957.17496392003</c:v>
                </c:pt>
                <c:pt idx="3420">
                  <c:v>587265.49058562063</c:v>
                </c:pt>
                <c:pt idx="3421">
                  <c:v>587573.89777181239</c:v>
                </c:pt>
                <c:pt idx="3422">
                  <c:v>587882.39653594489</c:v>
                </c:pt>
                <c:pt idx="3423">
                  <c:v>588190.98689147318</c:v>
                </c:pt>
                <c:pt idx="3424">
                  <c:v>588499.66885185638</c:v>
                </c:pt>
                <c:pt idx="3425">
                  <c:v>588808.4424305585</c:v>
                </c:pt>
                <c:pt idx="3426">
                  <c:v>589117.30764104822</c:v>
                </c:pt>
                <c:pt idx="3427">
                  <c:v>589426.26449679898</c:v>
                </c:pt>
                <c:pt idx="3428">
                  <c:v>589735.31301128934</c:v>
                </c:pt>
                <c:pt idx="3429">
                  <c:v>590044.45319800207</c:v>
                </c:pt>
                <c:pt idx="3430">
                  <c:v>590353.68507042481</c:v>
                </c:pt>
                <c:pt idx="3431">
                  <c:v>590663.00864204986</c:v>
                </c:pt>
                <c:pt idx="3432">
                  <c:v>590972.42392637394</c:v>
                </c:pt>
                <c:pt idx="3433">
                  <c:v>591281.93093689939</c:v>
                </c:pt>
                <c:pt idx="3434">
                  <c:v>591591.52968713257</c:v>
                </c:pt>
                <c:pt idx="3435">
                  <c:v>591901.22019058501</c:v>
                </c:pt>
                <c:pt idx="3436">
                  <c:v>592211.00246077229</c:v>
                </c:pt>
                <c:pt idx="3437">
                  <c:v>592520.87651121488</c:v>
                </c:pt>
                <c:pt idx="3438">
                  <c:v>592830.84235543932</c:v>
                </c:pt>
                <c:pt idx="3439">
                  <c:v>593140.90000697481</c:v>
                </c:pt>
                <c:pt idx="3440">
                  <c:v>593451.04947935662</c:v>
                </c:pt>
                <c:pt idx="3441">
                  <c:v>593761.2907861243</c:v>
                </c:pt>
                <c:pt idx="3442">
                  <c:v>594071.62394082244</c:v>
                </c:pt>
                <c:pt idx="3443">
                  <c:v>594382.04895700025</c:v>
                </c:pt>
                <c:pt idx="3444">
                  <c:v>594692.56584821118</c:v>
                </c:pt>
                <c:pt idx="3445">
                  <c:v>595003.17462801421</c:v>
                </c:pt>
                <c:pt idx="3446">
                  <c:v>595313.87530997256</c:v>
                </c:pt>
                <c:pt idx="3447">
                  <c:v>595624.66790765477</c:v>
                </c:pt>
                <c:pt idx="3448">
                  <c:v>595935.55243463325</c:v>
                </c:pt>
                <c:pt idx="3449">
                  <c:v>596246.52890448575</c:v>
                </c:pt>
                <c:pt idx="3450">
                  <c:v>596557.59733079444</c:v>
                </c:pt>
                <c:pt idx="3451">
                  <c:v>596868.75772714696</c:v>
                </c:pt>
                <c:pt idx="3452">
                  <c:v>597180.01010713505</c:v>
                </c:pt>
                <c:pt idx="3453">
                  <c:v>597491.35448435473</c:v>
                </c:pt>
                <c:pt idx="3454">
                  <c:v>597802.79087240889</c:v>
                </c:pt>
                <c:pt idx="3455">
                  <c:v>598114.31928490195</c:v>
                </c:pt>
                <c:pt idx="3456">
                  <c:v>598425.93973544566</c:v>
                </c:pt>
                <c:pt idx="3457">
                  <c:v>598737.65223765618</c:v>
                </c:pt>
                <c:pt idx="3458">
                  <c:v>599049.45680515305</c:v>
                </c:pt>
                <c:pt idx="3459">
                  <c:v>599361.35345156223</c:v>
                </c:pt>
                <c:pt idx="3460">
                  <c:v>599673.34219051339</c:v>
                </c:pt>
                <c:pt idx="3461">
                  <c:v>599985.42303564132</c:v>
                </c:pt>
                <c:pt idx="3462">
                  <c:v>600297.59600058547</c:v>
                </c:pt>
                <c:pt idx="3463">
                  <c:v>600609.86109899078</c:v>
                </c:pt>
                <c:pt idx="3464">
                  <c:v>600922.21834450541</c:v>
                </c:pt>
                <c:pt idx="3465">
                  <c:v>601234.66775078361</c:v>
                </c:pt>
                <c:pt idx="3466">
                  <c:v>601547.20933148486</c:v>
                </c:pt>
                <c:pt idx="3467">
                  <c:v>601859.8431002713</c:v>
                </c:pt>
                <c:pt idx="3468">
                  <c:v>602172.56907081173</c:v>
                </c:pt>
                <c:pt idx="3469">
                  <c:v>602485.38725677913</c:v>
                </c:pt>
                <c:pt idx="3470">
                  <c:v>602798.29767185135</c:v>
                </c:pt>
                <c:pt idx="3471">
                  <c:v>603111.30032971117</c:v>
                </c:pt>
                <c:pt idx="3472">
                  <c:v>603424.39524404553</c:v>
                </c:pt>
                <c:pt idx="3473">
                  <c:v>603737.58242854709</c:v>
                </c:pt>
                <c:pt idx="3474">
                  <c:v>604050.86189691187</c:v>
                </c:pt>
                <c:pt idx="3475">
                  <c:v>604364.23366284254</c:v>
                </c:pt>
                <c:pt idx="3476">
                  <c:v>604677.69774004549</c:v>
                </c:pt>
                <c:pt idx="3477">
                  <c:v>604991.25414223201</c:v>
                </c:pt>
                <c:pt idx="3478">
                  <c:v>605304.90288311813</c:v>
                </c:pt>
                <c:pt idx="3479">
                  <c:v>605618.64397642447</c:v>
                </c:pt>
                <c:pt idx="3480">
                  <c:v>605932.47743587755</c:v>
                </c:pt>
                <c:pt idx="3481">
                  <c:v>606246.40327520727</c:v>
                </c:pt>
                <c:pt idx="3482">
                  <c:v>606560.42150814936</c:v>
                </c:pt>
                <c:pt idx="3483">
                  <c:v>606874.53214844398</c:v>
                </c:pt>
                <c:pt idx="3484">
                  <c:v>607188.73520983581</c:v>
                </c:pt>
                <c:pt idx="3485">
                  <c:v>607503.0307060749</c:v>
                </c:pt>
                <c:pt idx="3486">
                  <c:v>607817.41865091561</c:v>
                </c:pt>
                <c:pt idx="3487">
                  <c:v>608131.89905811765</c:v>
                </c:pt>
                <c:pt idx="3488">
                  <c:v>608446.47194144537</c:v>
                </c:pt>
                <c:pt idx="3489">
                  <c:v>608761.13731466711</c:v>
                </c:pt>
                <c:pt idx="3490">
                  <c:v>609075.89519155736</c:v>
                </c:pt>
                <c:pt idx="3491">
                  <c:v>609390.74558589526</c:v>
                </c:pt>
                <c:pt idx="3492">
                  <c:v>609705.68851146323</c:v>
                </c:pt>
                <c:pt idx="3493">
                  <c:v>610020.72398204997</c:v>
                </c:pt>
                <c:pt idx="3494">
                  <c:v>610335.85201144894</c:v>
                </c:pt>
                <c:pt idx="3495">
                  <c:v>610651.07261345827</c:v>
                </c:pt>
                <c:pt idx="3496">
                  <c:v>610966.38580188027</c:v>
                </c:pt>
                <c:pt idx="3497">
                  <c:v>611281.79159052251</c:v>
                </c:pt>
                <c:pt idx="3498">
                  <c:v>611597.2899931987</c:v>
                </c:pt>
                <c:pt idx="3499">
                  <c:v>611912.88102372503</c:v>
                </c:pt>
                <c:pt idx="3500">
                  <c:v>612228.56469592312</c:v>
                </c:pt>
                <c:pt idx="3501">
                  <c:v>612544.34102362162</c:v>
                </c:pt>
                <c:pt idx="3502">
                  <c:v>612860.21002065158</c:v>
                </c:pt>
                <c:pt idx="3503">
                  <c:v>613176.17170084943</c:v>
                </c:pt>
                <c:pt idx="3504">
                  <c:v>613492.2260780565</c:v>
                </c:pt>
                <c:pt idx="3505">
                  <c:v>613808.37316612003</c:v>
                </c:pt>
                <c:pt idx="3506">
                  <c:v>614124.61297889065</c:v>
                </c:pt>
                <c:pt idx="3507">
                  <c:v>614440.94553022471</c:v>
                </c:pt>
                <c:pt idx="3508">
                  <c:v>614757.37083398283</c:v>
                </c:pt>
                <c:pt idx="3509">
                  <c:v>615073.8889040316</c:v>
                </c:pt>
                <c:pt idx="3510">
                  <c:v>615390.49975424004</c:v>
                </c:pt>
                <c:pt idx="3511">
                  <c:v>615707.20339848509</c:v>
                </c:pt>
                <c:pt idx="3512">
                  <c:v>616023.99985064671</c:v>
                </c:pt>
                <c:pt idx="3513">
                  <c:v>616340.88912460988</c:v>
                </c:pt>
                <c:pt idx="3514">
                  <c:v>616657.87123426516</c:v>
                </c:pt>
                <c:pt idx="3515">
                  <c:v>616974.94619350624</c:v>
                </c:pt>
                <c:pt idx="3516">
                  <c:v>617292.11401623429</c:v>
                </c:pt>
                <c:pt idx="3517">
                  <c:v>617609.37471635349</c:v>
                </c:pt>
                <c:pt idx="3518">
                  <c:v>617926.72830777313</c:v>
                </c:pt>
                <c:pt idx="3519">
                  <c:v>618244.17480440752</c:v>
                </c:pt>
                <c:pt idx="3520">
                  <c:v>618561.71422017692</c:v>
                </c:pt>
                <c:pt idx="3521">
                  <c:v>618879.34656900377</c:v>
                </c:pt>
                <c:pt idx="3522">
                  <c:v>619197.0718648188</c:v>
                </c:pt>
                <c:pt idx="3523">
                  <c:v>619514.89012155496</c:v>
                </c:pt>
                <c:pt idx="3524">
                  <c:v>619832.8013531511</c:v>
                </c:pt>
                <c:pt idx="3525">
                  <c:v>620150.80557355064</c:v>
                </c:pt>
                <c:pt idx="3526">
                  <c:v>620468.90279670246</c:v>
                </c:pt>
                <c:pt idx="3527">
                  <c:v>620787.09303656023</c:v>
                </c:pt>
                <c:pt idx="3528">
                  <c:v>621105.37630708201</c:v>
                </c:pt>
                <c:pt idx="3529">
                  <c:v>621423.75262223056</c:v>
                </c:pt>
                <c:pt idx="3530">
                  <c:v>621742.22199597431</c:v>
                </c:pt>
                <c:pt idx="3531">
                  <c:v>622060.78444228624</c:v>
                </c:pt>
                <c:pt idx="3532">
                  <c:v>622379.43997514423</c:v>
                </c:pt>
                <c:pt idx="3533">
                  <c:v>622698.18860853044</c:v>
                </c:pt>
                <c:pt idx="3534">
                  <c:v>623017.03035643359</c:v>
                </c:pt>
                <c:pt idx="3535">
                  <c:v>623335.96523284493</c:v>
                </c:pt>
                <c:pt idx="3536">
                  <c:v>623654.99325176328</c:v>
                </c:pt>
                <c:pt idx="3537">
                  <c:v>623974.11442718958</c:v>
                </c:pt>
                <c:pt idx="3538">
                  <c:v>624293.32877313194</c:v>
                </c:pt>
                <c:pt idx="3539">
                  <c:v>624612.63630360202</c:v>
                </c:pt>
                <c:pt idx="3540">
                  <c:v>624932.03703261761</c:v>
                </c:pt>
                <c:pt idx="3541">
                  <c:v>625251.53097420023</c:v>
                </c:pt>
                <c:pt idx="3542">
                  <c:v>625571.11814237619</c:v>
                </c:pt>
                <c:pt idx="3543">
                  <c:v>625890.79855117796</c:v>
                </c:pt>
                <c:pt idx="3544">
                  <c:v>626210.57221464138</c:v>
                </c:pt>
                <c:pt idx="3545">
                  <c:v>626530.43914680928</c:v>
                </c:pt>
                <c:pt idx="3546">
                  <c:v>626850.39936172718</c:v>
                </c:pt>
                <c:pt idx="3547">
                  <c:v>627170.4528734471</c:v>
                </c:pt>
                <c:pt idx="3548">
                  <c:v>627490.59969602525</c:v>
                </c:pt>
                <c:pt idx="3549">
                  <c:v>627810.83984352218</c:v>
                </c:pt>
                <c:pt idx="3550">
                  <c:v>628131.17333000468</c:v>
                </c:pt>
                <c:pt idx="3551">
                  <c:v>628451.60016954434</c:v>
                </c:pt>
                <c:pt idx="3552">
                  <c:v>628772.12037621636</c:v>
                </c:pt>
                <c:pt idx="3553">
                  <c:v>629092.73396410246</c:v>
                </c:pt>
                <c:pt idx="3554">
                  <c:v>629413.44094728737</c:v>
                </c:pt>
                <c:pt idx="3555">
                  <c:v>629734.24133986328</c:v>
                </c:pt>
                <c:pt idx="3556">
                  <c:v>630055.13515592518</c:v>
                </c:pt>
                <c:pt idx="3557">
                  <c:v>630376.12240957341</c:v>
                </c:pt>
                <c:pt idx="3558">
                  <c:v>630697.20311491401</c:v>
                </c:pt>
                <c:pt idx="3559">
                  <c:v>631018.37728605838</c:v>
                </c:pt>
                <c:pt idx="3560">
                  <c:v>631339.64493712084</c:v>
                </c:pt>
                <c:pt idx="3561">
                  <c:v>631661.00608222152</c:v>
                </c:pt>
                <c:pt idx="3562">
                  <c:v>631982.46073548729</c:v>
                </c:pt>
                <c:pt idx="3563">
                  <c:v>632304.00891104748</c:v>
                </c:pt>
                <c:pt idx="3564">
                  <c:v>632625.6506230376</c:v>
                </c:pt>
                <c:pt idx="3565">
                  <c:v>632947.38588559767</c:v>
                </c:pt>
                <c:pt idx="3566">
                  <c:v>633269.21471287345</c:v>
                </c:pt>
                <c:pt idx="3567">
                  <c:v>633591.13711901463</c:v>
                </c:pt>
                <c:pt idx="3568">
                  <c:v>633913.15311817569</c:v>
                </c:pt>
                <c:pt idx="3569">
                  <c:v>634235.26272451784</c:v>
                </c:pt>
                <c:pt idx="3570">
                  <c:v>634557.46595220547</c:v>
                </c:pt>
                <c:pt idx="3571">
                  <c:v>634879.76281540876</c:v>
                </c:pt>
                <c:pt idx="3572">
                  <c:v>635202.15332830185</c:v>
                </c:pt>
                <c:pt idx="3573">
                  <c:v>635524.63750506635</c:v>
                </c:pt>
                <c:pt idx="3574">
                  <c:v>635847.21535988478</c:v>
                </c:pt>
                <c:pt idx="3575">
                  <c:v>636169.88690694841</c:v>
                </c:pt>
                <c:pt idx="3576">
                  <c:v>636492.65216045198</c:v>
                </c:pt>
                <c:pt idx="3577">
                  <c:v>636815.51113459503</c:v>
                </c:pt>
                <c:pt idx="3578">
                  <c:v>637138.46384358208</c:v>
                </c:pt>
                <c:pt idx="3579">
                  <c:v>637461.51030162268</c:v>
                </c:pt>
                <c:pt idx="3580">
                  <c:v>637784.65052293218</c:v>
                </c:pt>
                <c:pt idx="3581">
                  <c:v>638107.88452173001</c:v>
                </c:pt>
                <c:pt idx="3582">
                  <c:v>638431.21231223969</c:v>
                </c:pt>
                <c:pt idx="3583">
                  <c:v>638754.63390869228</c:v>
                </c:pt>
                <c:pt idx="3584">
                  <c:v>639078.14932532143</c:v>
                </c:pt>
                <c:pt idx="3585">
                  <c:v>639401.75857636728</c:v>
                </c:pt>
                <c:pt idx="3586">
                  <c:v>639725.46167607396</c:v>
                </c:pt>
                <c:pt idx="3587">
                  <c:v>640049.25863869139</c:v>
                </c:pt>
                <c:pt idx="3588">
                  <c:v>640373.14947847347</c:v>
                </c:pt>
                <c:pt idx="3589">
                  <c:v>640697.13420968025</c:v>
                </c:pt>
                <c:pt idx="3590">
                  <c:v>641021.21284657577</c:v>
                </c:pt>
                <c:pt idx="3591">
                  <c:v>641345.38540343021</c:v>
                </c:pt>
                <c:pt idx="3592">
                  <c:v>641669.65189451748</c:v>
                </c:pt>
                <c:pt idx="3593">
                  <c:v>641994.01233411685</c:v>
                </c:pt>
                <c:pt idx="3594">
                  <c:v>642318.46673651366</c:v>
                </c:pt>
                <c:pt idx="3595">
                  <c:v>642643.01511599671</c:v>
                </c:pt>
                <c:pt idx="3596">
                  <c:v>642967.65748686041</c:v>
                </c:pt>
                <c:pt idx="3597">
                  <c:v>643292.39386340452</c:v>
                </c:pt>
                <c:pt idx="3598">
                  <c:v>643617.22425993381</c:v>
                </c:pt>
                <c:pt idx="3599">
                  <c:v>643942.14869075734</c:v>
                </c:pt>
                <c:pt idx="3600">
                  <c:v>644267.16717018955</c:v>
                </c:pt>
                <c:pt idx="3601">
                  <c:v>644592.27971255011</c:v>
                </c:pt>
                <c:pt idx="3602">
                  <c:v>644917.48633216403</c:v>
                </c:pt>
                <c:pt idx="3603">
                  <c:v>645242.78704336029</c:v>
                </c:pt>
                <c:pt idx="3604">
                  <c:v>645568.18186047347</c:v>
                </c:pt>
                <c:pt idx="3605">
                  <c:v>645893.6707978436</c:v>
                </c:pt>
                <c:pt idx="3606">
                  <c:v>646219.25386981422</c:v>
                </c:pt>
                <c:pt idx="3607">
                  <c:v>646544.93109073583</c:v>
                </c:pt>
                <c:pt idx="3608">
                  <c:v>646870.70247496362</c:v>
                </c:pt>
                <c:pt idx="3609">
                  <c:v>647196.56803685601</c:v>
                </c:pt>
                <c:pt idx="3610">
                  <c:v>647522.52779077808</c:v>
                </c:pt>
                <c:pt idx="3611">
                  <c:v>647848.58175110025</c:v>
                </c:pt>
                <c:pt idx="3612">
                  <c:v>648174.72993219655</c:v>
                </c:pt>
                <c:pt idx="3613">
                  <c:v>648500.97234844696</c:v>
                </c:pt>
                <c:pt idx="3614">
                  <c:v>648827.30901423621</c:v>
                </c:pt>
                <c:pt idx="3615">
                  <c:v>649153.73994395451</c:v>
                </c:pt>
                <c:pt idx="3616">
                  <c:v>649480.26515199663</c:v>
                </c:pt>
                <c:pt idx="3617">
                  <c:v>649806.88465276151</c:v>
                </c:pt>
                <c:pt idx="3618">
                  <c:v>650133.59846065578</c:v>
                </c:pt>
                <c:pt idx="3619">
                  <c:v>650460.40659008792</c:v>
                </c:pt>
                <c:pt idx="3620">
                  <c:v>650787.30905547482</c:v>
                </c:pt>
                <c:pt idx="3621">
                  <c:v>651114.30587123451</c:v>
                </c:pt>
                <c:pt idx="3622">
                  <c:v>651441.39705179352</c:v>
                </c:pt>
                <c:pt idx="3623">
                  <c:v>651768.58261158189</c:v>
                </c:pt>
                <c:pt idx="3624">
                  <c:v>652095.86256503442</c:v>
                </c:pt>
                <c:pt idx="3625">
                  <c:v>652423.23692659172</c:v>
                </c:pt>
                <c:pt idx="3626">
                  <c:v>652750.70571069897</c:v>
                </c:pt>
                <c:pt idx="3627">
                  <c:v>653078.2689318069</c:v>
                </c:pt>
                <c:pt idx="3628">
                  <c:v>653405.9266043707</c:v>
                </c:pt>
                <c:pt idx="3629">
                  <c:v>653733.67874285067</c:v>
                </c:pt>
                <c:pt idx="3630">
                  <c:v>654061.52536171349</c:v>
                </c:pt>
                <c:pt idx="3631">
                  <c:v>654389.46647542855</c:v>
                </c:pt>
                <c:pt idx="3632">
                  <c:v>654717.50209847209</c:v>
                </c:pt>
                <c:pt idx="3633">
                  <c:v>655045.63224532513</c:v>
                </c:pt>
                <c:pt idx="3634">
                  <c:v>655373.85693047335</c:v>
                </c:pt>
                <c:pt idx="3635">
                  <c:v>655702.17616840743</c:v>
                </c:pt>
                <c:pt idx="3636">
                  <c:v>656030.58997362398</c:v>
                </c:pt>
                <c:pt idx="3637">
                  <c:v>656359.09836062335</c:v>
                </c:pt>
                <c:pt idx="3638">
                  <c:v>656687.70134391286</c:v>
                </c:pt>
                <c:pt idx="3639">
                  <c:v>657016.39893800241</c:v>
                </c:pt>
                <c:pt idx="3640">
                  <c:v>657345.19115740852</c:v>
                </c:pt>
                <c:pt idx="3641">
                  <c:v>657674.07801665377</c:v>
                </c:pt>
                <c:pt idx="3642">
                  <c:v>658003.05953026377</c:v>
                </c:pt>
                <c:pt idx="3643">
                  <c:v>658332.1357127697</c:v>
                </c:pt>
                <c:pt idx="3644">
                  <c:v>658661.30657870893</c:v>
                </c:pt>
                <c:pt idx="3645">
                  <c:v>658990.57214262302</c:v>
                </c:pt>
                <c:pt idx="3646">
                  <c:v>659319.9324190584</c:v>
                </c:pt>
                <c:pt idx="3647">
                  <c:v>659649.38742256782</c:v>
                </c:pt>
                <c:pt idx="3648">
                  <c:v>659978.93716770771</c:v>
                </c:pt>
                <c:pt idx="3649">
                  <c:v>660308.58166904002</c:v>
                </c:pt>
                <c:pt idx="3650">
                  <c:v>660638.32094113238</c:v>
                </c:pt>
                <c:pt idx="3651">
                  <c:v>660968.15499855729</c:v>
                </c:pt>
                <c:pt idx="3652">
                  <c:v>661298.08385589137</c:v>
                </c:pt>
                <c:pt idx="3653">
                  <c:v>661628.10752771818</c:v>
                </c:pt>
                <c:pt idx="3654">
                  <c:v>661958.22602862422</c:v>
                </c:pt>
                <c:pt idx="3655">
                  <c:v>662288.43937320344</c:v>
                </c:pt>
                <c:pt idx="3656">
                  <c:v>662618.74757605244</c:v>
                </c:pt>
                <c:pt idx="3657">
                  <c:v>662949.15065177449</c:v>
                </c:pt>
                <c:pt idx="3658">
                  <c:v>663279.64861497865</c:v>
                </c:pt>
                <c:pt idx="3659">
                  <c:v>663610.24148027715</c:v>
                </c:pt>
                <c:pt idx="3660">
                  <c:v>663940.92926228861</c:v>
                </c:pt>
                <c:pt idx="3661">
                  <c:v>664271.71197563631</c:v>
                </c:pt>
                <c:pt idx="3662">
                  <c:v>664602.58963494853</c:v>
                </c:pt>
                <c:pt idx="3663">
                  <c:v>664933.56225485948</c:v>
                </c:pt>
                <c:pt idx="3664">
                  <c:v>665264.62985000713</c:v>
                </c:pt>
                <c:pt idx="3665">
                  <c:v>665595.79243503651</c:v>
                </c:pt>
                <c:pt idx="3666">
                  <c:v>665927.05002459593</c:v>
                </c:pt>
                <c:pt idx="3667">
                  <c:v>666258.40263333952</c:v>
                </c:pt>
                <c:pt idx="3668">
                  <c:v>666589.85027592629</c:v>
                </c:pt>
                <c:pt idx="3669">
                  <c:v>666921.39296702121</c:v>
                </c:pt>
                <c:pt idx="3670">
                  <c:v>667253.03072129411</c:v>
                </c:pt>
                <c:pt idx="3671">
                  <c:v>667584.76355341857</c:v>
                </c:pt>
                <c:pt idx="3672">
                  <c:v>667916.59147807548</c:v>
                </c:pt>
                <c:pt idx="3673">
                  <c:v>668248.51450994937</c:v>
                </c:pt>
                <c:pt idx="3674">
                  <c:v>668580.53266373032</c:v>
                </c:pt>
                <c:pt idx="3675">
                  <c:v>668912.6459541131</c:v>
                </c:pt>
                <c:pt idx="3676">
                  <c:v>669244.85439579887</c:v>
                </c:pt>
                <c:pt idx="3677">
                  <c:v>669577.15800349298</c:v>
                </c:pt>
                <c:pt idx="3678">
                  <c:v>669909.5567919059</c:v>
                </c:pt>
                <c:pt idx="3679">
                  <c:v>670242.05077575322</c:v>
                </c:pt>
                <c:pt idx="3680">
                  <c:v>670574.63996975671</c:v>
                </c:pt>
                <c:pt idx="3681">
                  <c:v>670907.32438864186</c:v>
                </c:pt>
                <c:pt idx="3682">
                  <c:v>671240.10404713999</c:v>
                </c:pt>
                <c:pt idx="3683">
                  <c:v>671572.97895998775</c:v>
                </c:pt>
                <c:pt idx="3684">
                  <c:v>671905.94914192695</c:v>
                </c:pt>
                <c:pt idx="3685">
                  <c:v>672239.01460770331</c:v>
                </c:pt>
                <c:pt idx="3686">
                  <c:v>672572.1753720704</c:v>
                </c:pt>
                <c:pt idx="3687">
                  <c:v>672905.43144978385</c:v>
                </c:pt>
                <c:pt idx="3688">
                  <c:v>673238.78285560652</c:v>
                </c:pt>
                <c:pt idx="3689">
                  <c:v>673572.22960430651</c:v>
                </c:pt>
                <c:pt idx="3690">
                  <c:v>673905.7717106546</c:v>
                </c:pt>
                <c:pt idx="3691">
                  <c:v>674239.409189431</c:v>
                </c:pt>
                <c:pt idx="3692">
                  <c:v>674573.14205541601</c:v>
                </c:pt>
                <c:pt idx="3693">
                  <c:v>674906.97032339964</c:v>
                </c:pt>
                <c:pt idx="3694">
                  <c:v>675240.89400817384</c:v>
                </c:pt>
                <c:pt idx="3695">
                  <c:v>675574.91312453919</c:v>
                </c:pt>
                <c:pt idx="3696">
                  <c:v>675909.02768729685</c:v>
                </c:pt>
                <c:pt idx="3697">
                  <c:v>676243.23771125707</c:v>
                </c:pt>
                <c:pt idx="3698">
                  <c:v>676577.54321123357</c:v>
                </c:pt>
                <c:pt idx="3699">
                  <c:v>676911.94420204556</c:v>
                </c:pt>
                <c:pt idx="3700">
                  <c:v>677246.44069851749</c:v>
                </c:pt>
                <c:pt idx="3701">
                  <c:v>677581.03271547845</c:v>
                </c:pt>
                <c:pt idx="3702">
                  <c:v>677915.72026776429</c:v>
                </c:pt>
                <c:pt idx="3703">
                  <c:v>678250.50337021356</c:v>
                </c:pt>
                <c:pt idx="3704">
                  <c:v>678585.38203767233</c:v>
                </c:pt>
                <c:pt idx="3705">
                  <c:v>678920.35628499102</c:v>
                </c:pt>
                <c:pt idx="3706">
                  <c:v>679255.42612702446</c:v>
                </c:pt>
                <c:pt idx="3707">
                  <c:v>679590.59157863446</c:v>
                </c:pt>
                <c:pt idx="3708">
                  <c:v>679925.8526546855</c:v>
                </c:pt>
                <c:pt idx="3709">
                  <c:v>680261.20937005058</c:v>
                </c:pt>
                <c:pt idx="3710">
                  <c:v>680596.66173960455</c:v>
                </c:pt>
                <c:pt idx="3711">
                  <c:v>680932.20977822936</c:v>
                </c:pt>
                <c:pt idx="3712">
                  <c:v>681267.8535008122</c:v>
                </c:pt>
                <c:pt idx="3713">
                  <c:v>681603.5929222448</c:v>
                </c:pt>
                <c:pt idx="3714">
                  <c:v>681939.42805742449</c:v>
                </c:pt>
                <c:pt idx="3715">
                  <c:v>682275.35892125336</c:v>
                </c:pt>
                <c:pt idx="3716">
                  <c:v>682611.38552863966</c:v>
                </c:pt>
                <c:pt idx="3717">
                  <c:v>682947.50789449573</c:v>
                </c:pt>
                <c:pt idx="3718">
                  <c:v>683283.72603373916</c:v>
                </c:pt>
                <c:pt idx="3719">
                  <c:v>683620.03996129415</c:v>
                </c:pt>
                <c:pt idx="3720">
                  <c:v>683956.44969208911</c:v>
                </c:pt>
                <c:pt idx="3721">
                  <c:v>684292.95524105732</c:v>
                </c:pt>
                <c:pt idx="3722">
                  <c:v>684629.55662313825</c:v>
                </c:pt>
                <c:pt idx="3723">
                  <c:v>684966.25385327637</c:v>
                </c:pt>
                <c:pt idx="3724">
                  <c:v>685303.04694641999</c:v>
                </c:pt>
                <c:pt idx="3725">
                  <c:v>685639.93591752462</c:v>
                </c:pt>
                <c:pt idx="3726">
                  <c:v>685976.92078154953</c:v>
                </c:pt>
                <c:pt idx="3727">
                  <c:v>686314.00155346049</c:v>
                </c:pt>
                <c:pt idx="3728">
                  <c:v>686651.17824822816</c:v>
                </c:pt>
                <c:pt idx="3729">
                  <c:v>686988.45088082715</c:v>
                </c:pt>
                <c:pt idx="3730">
                  <c:v>687325.81946623907</c:v>
                </c:pt>
                <c:pt idx="3731">
                  <c:v>687663.28401944973</c:v>
                </c:pt>
                <c:pt idx="3732">
                  <c:v>688000.84455545072</c:v>
                </c:pt>
                <c:pt idx="3733">
                  <c:v>688338.50108923821</c:v>
                </c:pt>
                <c:pt idx="3734">
                  <c:v>688676.25363581441</c:v>
                </c:pt>
                <c:pt idx="3735">
                  <c:v>689014.102210187</c:v>
                </c:pt>
                <c:pt idx="3736">
                  <c:v>689352.04682736669</c:v>
                </c:pt>
                <c:pt idx="3737">
                  <c:v>689690.08750237245</c:v>
                </c:pt>
                <c:pt idx="3738">
                  <c:v>690028.2242502271</c:v>
                </c:pt>
                <c:pt idx="3739">
                  <c:v>690366.45708595775</c:v>
                </c:pt>
                <c:pt idx="3740">
                  <c:v>690704.78602459934</c:v>
                </c:pt>
                <c:pt idx="3741">
                  <c:v>691043.21108118899</c:v>
                </c:pt>
                <c:pt idx="3742">
                  <c:v>691381.73227077117</c:v>
                </c:pt>
                <c:pt idx="3743">
                  <c:v>691720.34960839571</c:v>
                </c:pt>
                <c:pt idx="3744">
                  <c:v>692059.06310911616</c:v>
                </c:pt>
                <c:pt idx="3745">
                  <c:v>692397.87278799328</c:v>
                </c:pt>
                <c:pt idx="3746">
                  <c:v>692736.77866009029</c:v>
                </c:pt>
                <c:pt idx="3747">
                  <c:v>693075.78074047912</c:v>
                </c:pt>
                <c:pt idx="3748">
                  <c:v>693414.87904423475</c:v>
                </c:pt>
                <c:pt idx="3749">
                  <c:v>693754.07358643785</c:v>
                </c:pt>
                <c:pt idx="3750">
                  <c:v>694093.3643821748</c:v>
                </c:pt>
                <c:pt idx="3751">
                  <c:v>694432.75144653663</c:v>
                </c:pt>
                <c:pt idx="3752">
                  <c:v>694772.23479462089</c:v>
                </c:pt>
                <c:pt idx="3753">
                  <c:v>695111.81444152771</c:v>
                </c:pt>
                <c:pt idx="3754">
                  <c:v>695451.49040236615</c:v>
                </c:pt>
                <c:pt idx="3755">
                  <c:v>695791.2626922481</c:v>
                </c:pt>
                <c:pt idx="3756">
                  <c:v>696131.13132629113</c:v>
                </c:pt>
                <c:pt idx="3757">
                  <c:v>696471.0963196184</c:v>
                </c:pt>
                <c:pt idx="3758">
                  <c:v>696811.15768735833</c:v>
                </c:pt>
                <c:pt idx="3759">
                  <c:v>697151.31544464489</c:v>
                </c:pt>
                <c:pt idx="3760">
                  <c:v>697491.56960661686</c:v>
                </c:pt>
                <c:pt idx="3761">
                  <c:v>697831.92018841847</c:v>
                </c:pt>
                <c:pt idx="3762">
                  <c:v>698172.36720519897</c:v>
                </c:pt>
                <c:pt idx="3763">
                  <c:v>698512.9106721147</c:v>
                </c:pt>
                <c:pt idx="3764">
                  <c:v>698853.55060432444</c:v>
                </c:pt>
                <c:pt idx="3765">
                  <c:v>699194.28701699374</c:v>
                </c:pt>
                <c:pt idx="3766">
                  <c:v>699535.11992529419</c:v>
                </c:pt>
                <c:pt idx="3767">
                  <c:v>699876.04934440111</c:v>
                </c:pt>
                <c:pt idx="3768">
                  <c:v>700217.07528949657</c:v>
                </c:pt>
                <c:pt idx="3769">
                  <c:v>700558.19777576684</c:v>
                </c:pt>
                <c:pt idx="3770">
                  <c:v>700899.41681840434</c:v>
                </c:pt>
                <c:pt idx="3771">
                  <c:v>701240.73243260651</c:v>
                </c:pt>
                <c:pt idx="3772">
                  <c:v>701582.14463357581</c:v>
                </c:pt>
                <c:pt idx="3773">
                  <c:v>701923.6534365206</c:v>
                </c:pt>
                <c:pt idx="3774">
                  <c:v>702265.25885665324</c:v>
                </c:pt>
                <c:pt idx="3775">
                  <c:v>702606.96090919385</c:v>
                </c:pt>
                <c:pt idx="3776">
                  <c:v>702948.75960936537</c:v>
                </c:pt>
                <c:pt idx="3777">
                  <c:v>703290.65497239761</c:v>
                </c:pt>
                <c:pt idx="3778">
                  <c:v>703632.64701352525</c:v>
                </c:pt>
                <c:pt idx="3779">
                  <c:v>703974.73574798787</c:v>
                </c:pt>
                <c:pt idx="3780">
                  <c:v>704316.92119103158</c:v>
                </c:pt>
                <c:pt idx="3781">
                  <c:v>704659.20335790631</c:v>
                </c:pt>
                <c:pt idx="3782">
                  <c:v>705001.58226386795</c:v>
                </c:pt>
                <c:pt idx="3783">
                  <c:v>705344.05792417878</c:v>
                </c:pt>
                <c:pt idx="3784">
                  <c:v>705686.63035410515</c:v>
                </c:pt>
                <c:pt idx="3785">
                  <c:v>706029.2995689183</c:v>
                </c:pt>
                <c:pt idx="3786">
                  <c:v>706372.06558389647</c:v>
                </c:pt>
                <c:pt idx="3787">
                  <c:v>706714.92841432174</c:v>
                </c:pt>
                <c:pt idx="3788">
                  <c:v>707057.8880754835</c:v>
                </c:pt>
                <c:pt idx="3789">
                  <c:v>707400.94458267384</c:v>
                </c:pt>
                <c:pt idx="3790">
                  <c:v>707744.09795119171</c:v>
                </c:pt>
                <c:pt idx="3791">
                  <c:v>708087.34819634177</c:v>
                </c:pt>
                <c:pt idx="3792">
                  <c:v>708430.69533343334</c:v>
                </c:pt>
                <c:pt idx="3793">
                  <c:v>708774.13937778049</c:v>
                </c:pt>
                <c:pt idx="3794">
                  <c:v>709117.68034470512</c:v>
                </c:pt>
                <c:pt idx="3795">
                  <c:v>709461.31824953156</c:v>
                </c:pt>
                <c:pt idx="3796">
                  <c:v>709805.05310759135</c:v>
                </c:pt>
                <c:pt idx="3797">
                  <c:v>710148.88493421988</c:v>
                </c:pt>
                <c:pt idx="3798">
                  <c:v>710492.81374476023</c:v>
                </c:pt>
                <c:pt idx="3799">
                  <c:v>710836.83955455816</c:v>
                </c:pt>
                <c:pt idx="3800">
                  <c:v>711180.96237896662</c:v>
                </c:pt>
                <c:pt idx="3801">
                  <c:v>711525.18223334325</c:v>
                </c:pt>
                <c:pt idx="3802">
                  <c:v>711869.49913305149</c:v>
                </c:pt>
                <c:pt idx="3803">
                  <c:v>712213.91309346014</c:v>
                </c:pt>
                <c:pt idx="3804">
                  <c:v>712558.4241299429</c:v>
                </c:pt>
                <c:pt idx="3805">
                  <c:v>712903.0322578788</c:v>
                </c:pt>
                <c:pt idx="3806">
                  <c:v>713247.73749265238</c:v>
                </c:pt>
                <c:pt idx="3807">
                  <c:v>713592.53984965419</c:v>
                </c:pt>
                <c:pt idx="3808">
                  <c:v>713937.43934428005</c:v>
                </c:pt>
                <c:pt idx="3809">
                  <c:v>714282.43599192996</c:v>
                </c:pt>
                <c:pt idx="3810">
                  <c:v>714627.52980801056</c:v>
                </c:pt>
                <c:pt idx="3811">
                  <c:v>714972.72080793383</c:v>
                </c:pt>
                <c:pt idx="3812">
                  <c:v>715318.00900711585</c:v>
                </c:pt>
                <c:pt idx="3813">
                  <c:v>715663.39442098024</c:v>
                </c:pt>
                <c:pt idx="3814">
                  <c:v>716008.87706495391</c:v>
                </c:pt>
                <c:pt idx="3815">
                  <c:v>716354.4569544713</c:v>
                </c:pt>
                <c:pt idx="3816">
                  <c:v>716700.13410496956</c:v>
                </c:pt>
                <c:pt idx="3817">
                  <c:v>717045.90853189339</c:v>
                </c:pt>
                <c:pt idx="3818">
                  <c:v>717391.78025069274</c:v>
                </c:pt>
                <c:pt idx="3819">
                  <c:v>717737.74927682127</c:v>
                </c:pt>
                <c:pt idx="3820">
                  <c:v>718083.81562574033</c:v>
                </c:pt>
                <c:pt idx="3821">
                  <c:v>718429.97931291594</c:v>
                </c:pt>
                <c:pt idx="3822">
                  <c:v>718776.24035381724</c:v>
                </c:pt>
                <c:pt idx="3823">
                  <c:v>719122.59876392304</c:v>
                </c:pt>
                <c:pt idx="3824">
                  <c:v>719469.05455871392</c:v>
                </c:pt>
                <c:pt idx="3825">
                  <c:v>719815.60775367729</c:v>
                </c:pt>
                <c:pt idx="3826">
                  <c:v>720162.25836430653</c:v>
                </c:pt>
                <c:pt idx="3827">
                  <c:v>720509.00640609965</c:v>
                </c:pt>
                <c:pt idx="3828">
                  <c:v>720855.85189455957</c:v>
                </c:pt>
                <c:pt idx="3829">
                  <c:v>721202.79484519642</c:v>
                </c:pt>
                <c:pt idx="3830">
                  <c:v>721549.83527352405</c:v>
                </c:pt>
                <c:pt idx="3831">
                  <c:v>721896.97319506179</c:v>
                </c:pt>
                <c:pt idx="3832">
                  <c:v>722244.20862533618</c:v>
                </c:pt>
                <c:pt idx="3833">
                  <c:v>722591.54157987749</c:v>
                </c:pt>
                <c:pt idx="3834">
                  <c:v>722938.97207422205</c:v>
                </c:pt>
                <c:pt idx="3835">
                  <c:v>723286.50012391084</c:v>
                </c:pt>
                <c:pt idx="3836">
                  <c:v>723634.12574449205</c:v>
                </c:pt>
                <c:pt idx="3837">
                  <c:v>723981.84895151714</c:v>
                </c:pt>
                <c:pt idx="3838">
                  <c:v>724329.66976054467</c:v>
                </c:pt>
                <c:pt idx="3839">
                  <c:v>724677.58818713797</c:v>
                </c:pt>
                <c:pt idx="3840">
                  <c:v>725025.60424686654</c:v>
                </c:pt>
                <c:pt idx="3841">
                  <c:v>725373.71795530349</c:v>
                </c:pt>
                <c:pt idx="3842">
                  <c:v>725721.92932802939</c:v>
                </c:pt>
                <c:pt idx="3843">
                  <c:v>726070.23838062899</c:v>
                </c:pt>
                <c:pt idx="3844">
                  <c:v>726418.64512869343</c:v>
                </c:pt>
                <c:pt idx="3845">
                  <c:v>726767.14958781889</c:v>
                </c:pt>
                <c:pt idx="3846">
                  <c:v>727115.7517736064</c:v>
                </c:pt>
                <c:pt idx="3847">
                  <c:v>727464.45170166309</c:v>
                </c:pt>
                <c:pt idx="3848">
                  <c:v>727813.24938760279</c:v>
                </c:pt>
                <c:pt idx="3849">
                  <c:v>728162.14484704181</c:v>
                </c:pt>
                <c:pt idx="3850">
                  <c:v>728511.13809560437</c:v>
                </c:pt>
                <c:pt idx="3851">
                  <c:v>728860.22914891911</c:v>
                </c:pt>
                <c:pt idx="3852">
                  <c:v>729209.41802262096</c:v>
                </c:pt>
                <c:pt idx="3853">
                  <c:v>729558.70473234914</c:v>
                </c:pt>
                <c:pt idx="3854">
                  <c:v>729908.08929374965</c:v>
                </c:pt>
                <c:pt idx="3855">
                  <c:v>730257.57172247279</c:v>
                </c:pt>
                <c:pt idx="3856">
                  <c:v>730607.152034175</c:v>
                </c:pt>
                <c:pt idx="3857">
                  <c:v>730956.83024451812</c:v>
                </c:pt>
                <c:pt idx="3858">
                  <c:v>731306.60636916931</c:v>
                </c:pt>
                <c:pt idx="3859">
                  <c:v>731656.48042380181</c:v>
                </c:pt>
                <c:pt idx="3860">
                  <c:v>732006.45242409338</c:v>
                </c:pt>
                <c:pt idx="3861">
                  <c:v>732356.52238572738</c:v>
                </c:pt>
                <c:pt idx="3862">
                  <c:v>732706.69032439392</c:v>
                </c:pt>
                <c:pt idx="3863">
                  <c:v>733056.95625578705</c:v>
                </c:pt>
                <c:pt idx="3864">
                  <c:v>733407.32019560714</c:v>
                </c:pt>
                <c:pt idx="3865">
                  <c:v>733757.78215956013</c:v>
                </c:pt>
                <c:pt idx="3866">
                  <c:v>734108.34216335684</c:v>
                </c:pt>
                <c:pt idx="3867">
                  <c:v>734459.00022271439</c:v>
                </c:pt>
                <c:pt idx="3868">
                  <c:v>734809.7563533542</c:v>
                </c:pt>
                <c:pt idx="3869">
                  <c:v>735160.61057100492</c:v>
                </c:pt>
                <c:pt idx="3870">
                  <c:v>735511.56289139937</c:v>
                </c:pt>
                <c:pt idx="3871">
                  <c:v>735862.61333027633</c:v>
                </c:pt>
                <c:pt idx="3872">
                  <c:v>736213.76190337958</c:v>
                </c:pt>
                <c:pt idx="3873">
                  <c:v>736565.00862645963</c:v>
                </c:pt>
                <c:pt idx="3874">
                  <c:v>736916.35351527086</c:v>
                </c:pt>
                <c:pt idx="3875">
                  <c:v>737267.79658557451</c:v>
                </c:pt>
                <c:pt idx="3876">
                  <c:v>737619.33785313694</c:v>
                </c:pt>
                <c:pt idx="3877">
                  <c:v>737970.97733372997</c:v>
                </c:pt>
                <c:pt idx="3878">
                  <c:v>738322.71504313045</c:v>
                </c:pt>
                <c:pt idx="3879">
                  <c:v>738674.55099712219</c:v>
                </c:pt>
                <c:pt idx="3880">
                  <c:v>739026.4852114924</c:v>
                </c:pt>
                <c:pt idx="3881">
                  <c:v>739378.51770203572</c:v>
                </c:pt>
                <c:pt idx="3882">
                  <c:v>739730.64848455111</c:v>
                </c:pt>
                <c:pt idx="3883">
                  <c:v>740082.87757484382</c:v>
                </c:pt>
                <c:pt idx="3884">
                  <c:v>740435.20498872478</c:v>
                </c:pt>
                <c:pt idx="3885">
                  <c:v>740787.63074200915</c:v>
                </c:pt>
                <c:pt idx="3886">
                  <c:v>741140.15485051891</c:v>
                </c:pt>
                <c:pt idx="3887">
                  <c:v>741492.77733008121</c:v>
                </c:pt>
                <c:pt idx="3888">
                  <c:v>741845.49819652864</c:v>
                </c:pt>
                <c:pt idx="3889">
                  <c:v>742198.3174656987</c:v>
                </c:pt>
                <c:pt idx="3890">
                  <c:v>742551.23515343666</c:v>
                </c:pt>
                <c:pt idx="3891">
                  <c:v>742904.25127559039</c:v>
                </c:pt>
                <c:pt idx="3892">
                  <c:v>743257.36584801506</c:v>
                </c:pt>
                <c:pt idx="3893">
                  <c:v>743610.57888657181</c:v>
                </c:pt>
                <c:pt idx="3894">
                  <c:v>743963.89040712523</c:v>
                </c:pt>
                <c:pt idx="3895">
                  <c:v>744317.30042554811</c:v>
                </c:pt>
                <c:pt idx="3896">
                  <c:v>744670.80895771633</c:v>
                </c:pt>
                <c:pt idx="3897">
                  <c:v>745024.41601951339</c:v>
                </c:pt>
                <c:pt idx="3898">
                  <c:v>745378.1216268274</c:v>
                </c:pt>
                <c:pt idx="3899">
                  <c:v>745731.92579555139</c:v>
                </c:pt>
                <c:pt idx="3900">
                  <c:v>746085.82854158478</c:v>
                </c:pt>
                <c:pt idx="3901">
                  <c:v>746439.82988083269</c:v>
                </c:pt>
                <c:pt idx="3902">
                  <c:v>746793.92982920608</c:v>
                </c:pt>
                <c:pt idx="3903">
                  <c:v>747148.12840261962</c:v>
                </c:pt>
                <c:pt idx="3904">
                  <c:v>747502.42561699543</c:v>
                </c:pt>
                <c:pt idx="3905">
                  <c:v>747856.82148826157</c:v>
                </c:pt>
                <c:pt idx="3906">
                  <c:v>748211.31603234948</c:v>
                </c:pt>
                <c:pt idx="3907">
                  <c:v>748565.90926519781</c:v>
                </c:pt>
                <c:pt idx="3908">
                  <c:v>748920.60120275046</c:v>
                </c:pt>
                <c:pt idx="3909">
                  <c:v>749275.39186095714</c:v>
                </c:pt>
                <c:pt idx="3910">
                  <c:v>749630.28125577222</c:v>
                </c:pt>
                <c:pt idx="3911">
                  <c:v>749985.26940315741</c:v>
                </c:pt>
                <c:pt idx="3912">
                  <c:v>750340.35631907766</c:v>
                </c:pt>
                <c:pt idx="3913">
                  <c:v>750695.5420195054</c:v>
                </c:pt>
                <c:pt idx="3914">
                  <c:v>751050.82652041782</c:v>
                </c:pt>
                <c:pt idx="3915">
                  <c:v>751406.20983779826</c:v>
                </c:pt>
                <c:pt idx="3916">
                  <c:v>751761.69198763475</c:v>
                </c:pt>
                <c:pt idx="3917">
                  <c:v>752117.27298592241</c:v>
                </c:pt>
                <c:pt idx="3918">
                  <c:v>752472.95284865925</c:v>
                </c:pt>
                <c:pt idx="3919">
                  <c:v>752828.73159185203</c:v>
                </c:pt>
                <c:pt idx="3920">
                  <c:v>753184.60923151195</c:v>
                </c:pt>
                <c:pt idx="3921">
                  <c:v>753540.58578365413</c:v>
                </c:pt>
                <c:pt idx="3922">
                  <c:v>753896.66126430174</c:v>
                </c:pt>
                <c:pt idx="3923">
                  <c:v>754252.83568948286</c:v>
                </c:pt>
                <c:pt idx="3924">
                  <c:v>754609.10907522996</c:v>
                </c:pt>
                <c:pt idx="3925">
                  <c:v>754965.48143758217</c:v>
                </c:pt>
                <c:pt idx="3926">
                  <c:v>755321.95279258525</c:v>
                </c:pt>
                <c:pt idx="3927">
                  <c:v>755678.52315628831</c:v>
                </c:pt>
                <c:pt idx="3928">
                  <c:v>756035.19254474773</c:v>
                </c:pt>
                <c:pt idx="3929">
                  <c:v>756391.96097402449</c:v>
                </c:pt>
                <c:pt idx="3930">
                  <c:v>756748.8284601859</c:v>
                </c:pt>
                <c:pt idx="3931">
                  <c:v>757105.79501930519</c:v>
                </c:pt>
                <c:pt idx="3932">
                  <c:v>757462.86066745978</c:v>
                </c:pt>
                <c:pt idx="3933">
                  <c:v>757820.02542073443</c:v>
                </c:pt>
                <c:pt idx="3934">
                  <c:v>758177.28929521865</c:v>
                </c:pt>
                <c:pt idx="3935">
                  <c:v>758534.65230700769</c:v>
                </c:pt>
                <c:pt idx="3936">
                  <c:v>758892.11447220133</c:v>
                </c:pt>
                <c:pt idx="3937">
                  <c:v>759249.67580690759</c:v>
                </c:pt>
                <c:pt idx="3938">
                  <c:v>759607.33632723778</c:v>
                </c:pt>
                <c:pt idx="3939">
                  <c:v>759965.09604930994</c:v>
                </c:pt>
                <c:pt idx="3940">
                  <c:v>760322.95498924784</c:v>
                </c:pt>
                <c:pt idx="3941">
                  <c:v>760680.91316317988</c:v>
                </c:pt>
                <c:pt idx="3942">
                  <c:v>761038.970587241</c:v>
                </c:pt>
                <c:pt idx="3943">
                  <c:v>761397.12727757194</c:v>
                </c:pt>
                <c:pt idx="3944">
                  <c:v>761755.383250318</c:v>
                </c:pt>
                <c:pt idx="3945">
                  <c:v>762113.73852163181</c:v>
                </c:pt>
                <c:pt idx="3946">
                  <c:v>762472.19310767017</c:v>
                </c:pt>
                <c:pt idx="3947">
                  <c:v>762830.74702459597</c:v>
                </c:pt>
                <c:pt idx="3948">
                  <c:v>763189.40028857824</c:v>
                </c:pt>
                <c:pt idx="3949">
                  <c:v>763548.15291579044</c:v>
                </c:pt>
                <c:pt idx="3950">
                  <c:v>763907.00492241292</c:v>
                </c:pt>
                <c:pt idx="3951">
                  <c:v>764265.95632463251</c:v>
                </c:pt>
                <c:pt idx="3952">
                  <c:v>764625.00713863852</c:v>
                </c:pt>
                <c:pt idx="3953">
                  <c:v>764984.1573806291</c:v>
                </c:pt>
                <c:pt idx="3954">
                  <c:v>765343.40706680703</c:v>
                </c:pt>
                <c:pt idx="3955">
                  <c:v>765702.75621338002</c:v>
                </c:pt>
                <c:pt idx="3956">
                  <c:v>766062.20483656204</c:v>
                </c:pt>
                <c:pt idx="3957">
                  <c:v>766421.75295257266</c:v>
                </c:pt>
                <c:pt idx="3958">
                  <c:v>766781.40057763795</c:v>
                </c:pt>
                <c:pt idx="3959">
                  <c:v>767141.14772798854</c:v>
                </c:pt>
                <c:pt idx="3960">
                  <c:v>767500.99441986065</c:v>
                </c:pt>
                <c:pt idx="3961">
                  <c:v>767860.94066949736</c:v>
                </c:pt>
                <c:pt idx="3962">
                  <c:v>768220.98649314616</c:v>
                </c:pt>
                <c:pt idx="3963">
                  <c:v>768581.13190706179</c:v>
                </c:pt>
                <c:pt idx="3964">
                  <c:v>768941.37692750222</c:v>
                </c:pt>
                <c:pt idx="3965">
                  <c:v>769301.72157073312</c:v>
                </c:pt>
                <c:pt idx="3966">
                  <c:v>769662.16585302632</c:v>
                </c:pt>
                <c:pt idx="3967">
                  <c:v>770022.70979065727</c:v>
                </c:pt>
                <c:pt idx="3968">
                  <c:v>770383.35339990782</c:v>
                </c:pt>
                <c:pt idx="3969">
                  <c:v>770744.09669706679</c:v>
                </c:pt>
                <c:pt idx="3970">
                  <c:v>771104.93969842803</c:v>
                </c:pt>
                <c:pt idx="3971">
                  <c:v>771465.88242029061</c:v>
                </c:pt>
                <c:pt idx="3972">
                  <c:v>771826.92487895838</c:v>
                </c:pt>
                <c:pt idx="3973">
                  <c:v>772188.06709074299</c:v>
                </c:pt>
                <c:pt idx="3974">
                  <c:v>772549.30907196179</c:v>
                </c:pt>
                <c:pt idx="3975">
                  <c:v>772910.65083893528</c:v>
                </c:pt>
                <c:pt idx="3976">
                  <c:v>773272.09240799211</c:v>
                </c:pt>
                <c:pt idx="3977">
                  <c:v>773633.63379546616</c:v>
                </c:pt>
                <c:pt idx="3978">
                  <c:v>773995.27501769643</c:v>
                </c:pt>
                <c:pt idx="3979">
                  <c:v>774357.016091028</c:v>
                </c:pt>
                <c:pt idx="3980">
                  <c:v>774718.85703181184</c:v>
                </c:pt>
                <c:pt idx="3981">
                  <c:v>775080.79785640375</c:v>
                </c:pt>
                <c:pt idx="3982">
                  <c:v>775442.83858116611</c:v>
                </c:pt>
                <c:pt idx="3983">
                  <c:v>775804.97922246682</c:v>
                </c:pt>
                <c:pt idx="3984">
                  <c:v>776167.21979668061</c:v>
                </c:pt>
                <c:pt idx="3985">
                  <c:v>776529.5603201855</c:v>
                </c:pt>
                <c:pt idx="3986">
                  <c:v>776892.00080936728</c:v>
                </c:pt>
                <c:pt idx="3987">
                  <c:v>777254.54128061677</c:v>
                </c:pt>
                <c:pt idx="3988">
                  <c:v>777617.18175033026</c:v>
                </c:pt>
                <c:pt idx="3989">
                  <c:v>777979.92223491054</c:v>
                </c:pt>
                <c:pt idx="3990">
                  <c:v>778342.76275076473</c:v>
                </c:pt>
                <c:pt idx="3991">
                  <c:v>778705.70331430831</c:v>
                </c:pt>
                <c:pt idx="3992">
                  <c:v>779068.74394195934</c:v>
                </c:pt>
                <c:pt idx="3993">
                  <c:v>779431.88465014345</c:v>
                </c:pt>
                <c:pt idx="3994">
                  <c:v>779795.12545529217</c:v>
                </c:pt>
                <c:pt idx="3995">
                  <c:v>780158.46637384256</c:v>
                </c:pt>
                <c:pt idx="3996">
                  <c:v>780521.90742223593</c:v>
                </c:pt>
                <c:pt idx="3997">
                  <c:v>780885.4486169212</c:v>
                </c:pt>
                <c:pt idx="3998">
                  <c:v>781249.08997435344</c:v>
                </c:pt>
                <c:pt idx="3999">
                  <c:v>781612.83151099132</c:v>
                </c:pt>
                <c:pt idx="4000">
                  <c:v>781976.67324330099</c:v>
                </c:pt>
                <c:pt idx="4001">
                  <c:v>781580.21263172757</c:v>
                </c:pt>
                <c:pt idx="4002">
                  <c:v>781183.61323465384</c:v>
                </c:pt>
                <c:pt idx="4003">
                  <c:v>780786.87500349665</c:v>
                </c:pt>
                <c:pt idx="4004">
                  <c:v>780389.99788965564</c:v>
                </c:pt>
                <c:pt idx="4005">
                  <c:v>779992.98184451275</c:v>
                </c:pt>
                <c:pt idx="4006">
                  <c:v>779595.82681943441</c:v>
                </c:pt>
                <c:pt idx="4007">
                  <c:v>779198.53276576882</c:v>
                </c:pt>
                <c:pt idx="4008">
                  <c:v>778801.09963484725</c:v>
                </c:pt>
                <c:pt idx="4009">
                  <c:v>778403.5273779839</c:v>
                </c:pt>
                <c:pt idx="4010">
                  <c:v>778005.81594647688</c:v>
                </c:pt>
                <c:pt idx="4011">
                  <c:v>777607.96529160626</c:v>
                </c:pt>
                <c:pt idx="4012">
                  <c:v>777209.97536463488</c:v>
                </c:pt>
                <c:pt idx="4013">
                  <c:v>776811.84611680929</c:v>
                </c:pt>
                <c:pt idx="4014">
                  <c:v>776413.57749935891</c:v>
                </c:pt>
                <c:pt idx="4015">
                  <c:v>776015.16946349572</c:v>
                </c:pt>
                <c:pt idx="4016">
                  <c:v>775616.62196041446</c:v>
                </c:pt>
                <c:pt idx="4017">
                  <c:v>775217.93494129332</c:v>
                </c:pt>
                <c:pt idx="4018">
                  <c:v>774819.10835729307</c:v>
                </c:pt>
                <c:pt idx="4019">
                  <c:v>774420.14215955732</c:v>
                </c:pt>
                <c:pt idx="4020">
                  <c:v>774021.03629921272</c:v>
                </c:pt>
                <c:pt idx="4021">
                  <c:v>773621.79072736937</c:v>
                </c:pt>
                <c:pt idx="4022">
                  <c:v>773222.40539511887</c:v>
                </c:pt>
                <c:pt idx="4023">
                  <c:v>772822.88025353674</c:v>
                </c:pt>
                <c:pt idx="4024">
                  <c:v>772423.21525368164</c:v>
                </c:pt>
                <c:pt idx="4025">
                  <c:v>772023.41034659429</c:v>
                </c:pt>
                <c:pt idx="4026">
                  <c:v>771623.46548329853</c:v>
                </c:pt>
                <c:pt idx="4027">
                  <c:v>771223.38061480073</c:v>
                </c:pt>
                <c:pt idx="4028">
                  <c:v>770823.1556920911</c:v>
                </c:pt>
                <c:pt idx="4029">
                  <c:v>770422.79066614213</c:v>
                </c:pt>
                <c:pt idx="4030">
                  <c:v>770022.28548790852</c:v>
                </c:pt>
                <c:pt idx="4031">
                  <c:v>769621.64010832901</c:v>
                </c:pt>
                <c:pt idx="4032">
                  <c:v>769220.85447832418</c:v>
                </c:pt>
                <c:pt idx="4033">
                  <c:v>768819.92854879773</c:v>
                </c:pt>
                <c:pt idx="4034">
                  <c:v>768418.86227063637</c:v>
                </c:pt>
                <c:pt idx="4035">
                  <c:v>768017.65559470956</c:v>
                </c:pt>
                <c:pt idx="4036">
                  <c:v>767616.30847186944</c:v>
                </c:pt>
                <c:pt idx="4037">
                  <c:v>767214.82085295115</c:v>
                </c:pt>
                <c:pt idx="4038">
                  <c:v>766813.19268877164</c:v>
                </c:pt>
                <c:pt idx="4039">
                  <c:v>766411.42393013265</c:v>
                </c:pt>
                <c:pt idx="4040">
                  <c:v>766009.51452781679</c:v>
                </c:pt>
                <c:pt idx="4041">
                  <c:v>765607.46443259006</c:v>
                </c:pt>
                <c:pt idx="4042">
                  <c:v>765205.27359520167</c:v>
                </c:pt>
                <c:pt idx="4043">
                  <c:v>764802.94196638325</c:v>
                </c:pt>
                <c:pt idx="4044">
                  <c:v>764400.46949684911</c:v>
                </c:pt>
                <c:pt idx="4045">
                  <c:v>763997.85613729618</c:v>
                </c:pt>
                <c:pt idx="4046">
                  <c:v>763595.10183840443</c:v>
                </c:pt>
                <c:pt idx="4047">
                  <c:v>763192.20655083645</c:v>
                </c:pt>
                <c:pt idx="4048">
                  <c:v>762789.17022523761</c:v>
                </c:pt>
                <c:pt idx="4049">
                  <c:v>762385.99281223607</c:v>
                </c:pt>
                <c:pt idx="4050">
                  <c:v>761982.67426244263</c:v>
                </c:pt>
                <c:pt idx="4051">
                  <c:v>761579.21452645049</c:v>
                </c:pt>
                <c:pt idx="4052">
                  <c:v>761175.61355483579</c:v>
                </c:pt>
                <c:pt idx="4053">
                  <c:v>760771.87129815761</c:v>
                </c:pt>
                <c:pt idx="4054">
                  <c:v>760367.98770695785</c:v>
                </c:pt>
                <c:pt idx="4055">
                  <c:v>759963.96273175988</c:v>
                </c:pt>
                <c:pt idx="4056">
                  <c:v>759559.79632307158</c:v>
                </c:pt>
                <c:pt idx="4057">
                  <c:v>759155.48843138188</c:v>
                </c:pt>
                <c:pt idx="4058">
                  <c:v>758751.03900716372</c:v>
                </c:pt>
                <c:pt idx="4059">
                  <c:v>758346.44800087134</c:v>
                </c:pt>
                <c:pt idx="4060">
                  <c:v>757941.71536294278</c:v>
                </c:pt>
                <c:pt idx="4061">
                  <c:v>757536.84104379802</c:v>
                </c:pt>
                <c:pt idx="4062">
                  <c:v>757131.82499384054</c:v>
                </c:pt>
                <c:pt idx="4063">
                  <c:v>756726.66716345493</c:v>
                </c:pt>
                <c:pt idx="4064">
                  <c:v>756321.36750301009</c:v>
                </c:pt>
                <c:pt idx="4065">
                  <c:v>755915.92596285674</c:v>
                </c:pt>
                <c:pt idx="4066">
                  <c:v>755510.34249332768</c:v>
                </c:pt>
                <c:pt idx="4067">
                  <c:v>755104.61704473977</c:v>
                </c:pt>
                <c:pt idx="4068">
                  <c:v>754698.74956739147</c:v>
                </c:pt>
                <c:pt idx="4069">
                  <c:v>754292.74001156364</c:v>
                </c:pt>
                <c:pt idx="4070">
                  <c:v>753886.58832751983</c:v>
                </c:pt>
                <c:pt idx="4071">
                  <c:v>753480.2944655075</c:v>
                </c:pt>
                <c:pt idx="4072">
                  <c:v>753073.85837575502</c:v>
                </c:pt>
                <c:pt idx="4073">
                  <c:v>752667.28000847343</c:v>
                </c:pt>
                <c:pt idx="4074">
                  <c:v>752260.55931385816</c:v>
                </c:pt>
                <c:pt idx="4075">
                  <c:v>751853.69624208484</c:v>
                </c:pt>
                <c:pt idx="4076">
                  <c:v>751446.6907433134</c:v>
                </c:pt>
                <c:pt idx="4077">
                  <c:v>751039.54276768502</c:v>
                </c:pt>
                <c:pt idx="4078">
                  <c:v>750632.2522653247</c:v>
                </c:pt>
                <c:pt idx="4079">
                  <c:v>750224.81918633915</c:v>
                </c:pt>
                <c:pt idx="4080">
                  <c:v>749817.24348081753</c:v>
                </c:pt>
                <c:pt idx="4081">
                  <c:v>749409.52509883221</c:v>
                </c:pt>
                <c:pt idx="4082">
                  <c:v>749001.66399043752</c:v>
                </c:pt>
                <c:pt idx="4083">
                  <c:v>748593.66010567069</c:v>
                </c:pt>
                <c:pt idx="4084">
                  <c:v>748185.51339455054</c:v>
                </c:pt>
                <c:pt idx="4085">
                  <c:v>747777.22380708007</c:v>
                </c:pt>
                <c:pt idx="4086">
                  <c:v>747368.7912932433</c:v>
                </c:pt>
                <c:pt idx="4087">
                  <c:v>746960.21580300701</c:v>
                </c:pt>
                <c:pt idx="4088">
                  <c:v>746551.49728632101</c:v>
                </c:pt>
                <c:pt idx="4089">
                  <c:v>746142.63569311728</c:v>
                </c:pt>
                <c:pt idx="4090">
                  <c:v>745733.63097331033</c:v>
                </c:pt>
                <c:pt idx="4091">
                  <c:v>745324.48307679687</c:v>
                </c:pt>
                <c:pt idx="4092">
                  <c:v>744915.19195345638</c:v>
                </c:pt>
                <c:pt idx="4093">
                  <c:v>744505.75755315099</c:v>
                </c:pt>
                <c:pt idx="4094">
                  <c:v>744096.17982572457</c:v>
                </c:pt>
                <c:pt idx="4095">
                  <c:v>743686.45872100361</c:v>
                </c:pt>
                <c:pt idx="4096">
                  <c:v>743276.59418879799</c:v>
                </c:pt>
                <c:pt idx="4097">
                  <c:v>742866.58617889904</c:v>
                </c:pt>
                <c:pt idx="4098">
                  <c:v>742456.43464108056</c:v>
                </c:pt>
                <c:pt idx="4099">
                  <c:v>742046.13952509908</c:v>
                </c:pt>
                <c:pt idx="4100">
                  <c:v>741635.70078069379</c:v>
                </c:pt>
                <c:pt idx="4101">
                  <c:v>741225.11835758539</c:v>
                </c:pt>
                <c:pt idx="4102">
                  <c:v>740814.39220547769</c:v>
                </c:pt>
                <c:pt idx="4103">
                  <c:v>740403.52227405715</c:v>
                </c:pt>
                <c:pt idx="4104">
                  <c:v>739992.50851299171</c:v>
                </c:pt>
                <c:pt idx="4105">
                  <c:v>739581.35087193234</c:v>
                </c:pt>
                <c:pt idx="4106">
                  <c:v>739170.04930051242</c:v>
                </c:pt>
                <c:pt idx="4107">
                  <c:v>738758.60374834726</c:v>
                </c:pt>
                <c:pt idx="4108">
                  <c:v>738347.01416503487</c:v>
                </c:pt>
                <c:pt idx="4109">
                  <c:v>737935.28050015529</c:v>
                </c:pt>
                <c:pt idx="4110">
                  <c:v>737523.40270327171</c:v>
                </c:pt>
                <c:pt idx="4111">
                  <c:v>737111.38072392868</c:v>
                </c:pt>
                <c:pt idx="4112">
                  <c:v>736699.21451165364</c:v>
                </c:pt>
                <c:pt idx="4113">
                  <c:v>736286.90401595586</c:v>
                </c:pt>
                <c:pt idx="4114">
                  <c:v>735874.44918632787</c:v>
                </c:pt>
                <c:pt idx="4115">
                  <c:v>735461.84997224377</c:v>
                </c:pt>
                <c:pt idx="4116">
                  <c:v>735049.10632315988</c:v>
                </c:pt>
                <c:pt idx="4117">
                  <c:v>734636.21818851552</c:v>
                </c:pt>
                <c:pt idx="4118">
                  <c:v>734223.18551773159</c:v>
                </c:pt>
                <c:pt idx="4119">
                  <c:v>733810.00826021179</c:v>
                </c:pt>
                <c:pt idx="4120">
                  <c:v>733396.68636534142</c:v>
                </c:pt>
                <c:pt idx="4121">
                  <c:v>732983.21978248935</c:v>
                </c:pt>
                <c:pt idx="4122">
                  <c:v>732569.6084610055</c:v>
                </c:pt>
                <c:pt idx="4123">
                  <c:v>732155.85235022206</c:v>
                </c:pt>
                <c:pt idx="4124">
                  <c:v>731741.95139945461</c:v>
                </c:pt>
                <c:pt idx="4125">
                  <c:v>731327.9055580002</c:v>
                </c:pt>
                <c:pt idx="4126">
                  <c:v>730913.71477513772</c:v>
                </c:pt>
                <c:pt idx="4127">
                  <c:v>730499.37900012906</c:v>
                </c:pt>
                <c:pt idx="4128">
                  <c:v>730084.8981822182</c:v>
                </c:pt>
                <c:pt idx="4129">
                  <c:v>729670.27227063128</c:v>
                </c:pt>
                <c:pt idx="4130">
                  <c:v>729255.5012145763</c:v>
                </c:pt>
                <c:pt idx="4131">
                  <c:v>728840.58496324404</c:v>
                </c:pt>
                <c:pt idx="4132">
                  <c:v>728425.52346580755</c:v>
                </c:pt>
                <c:pt idx="4133">
                  <c:v>728010.31667142129</c:v>
                </c:pt>
                <c:pt idx="4134">
                  <c:v>727594.96452922223</c:v>
                </c:pt>
                <c:pt idx="4135">
                  <c:v>727179.46698833059</c:v>
                </c:pt>
                <c:pt idx="4136">
                  <c:v>726763.8239978475</c:v>
                </c:pt>
                <c:pt idx="4137">
                  <c:v>726348.03550685639</c:v>
                </c:pt>
                <c:pt idx="4138">
                  <c:v>725932.10146442323</c:v>
                </c:pt>
                <c:pt idx="4139">
                  <c:v>725516.02181959664</c:v>
                </c:pt>
                <c:pt idx="4140">
                  <c:v>725099.79652140639</c:v>
                </c:pt>
                <c:pt idx="4141">
                  <c:v>724683.42551886477</c:v>
                </c:pt>
                <c:pt idx="4142">
                  <c:v>724266.90876096697</c:v>
                </c:pt>
                <c:pt idx="4143">
                  <c:v>723850.24619668908</c:v>
                </c:pt>
                <c:pt idx="4144">
                  <c:v>723433.43777499034</c:v>
                </c:pt>
                <c:pt idx="4145">
                  <c:v>723016.48344481108</c:v>
                </c:pt>
                <c:pt idx="4146">
                  <c:v>722599.38315507513</c:v>
                </c:pt>
                <c:pt idx="4147">
                  <c:v>722182.13685468736</c:v>
                </c:pt>
                <c:pt idx="4148">
                  <c:v>721764.74449253501</c:v>
                </c:pt>
                <c:pt idx="4149">
                  <c:v>721347.2060174878</c:v>
                </c:pt>
                <c:pt idx="4150">
                  <c:v>720929.52137839713</c:v>
                </c:pt>
                <c:pt idx="4151">
                  <c:v>720511.6905240966</c:v>
                </c:pt>
                <c:pt idx="4152">
                  <c:v>720093.71340340155</c:v>
                </c:pt>
                <c:pt idx="4153">
                  <c:v>719675.58996511053</c:v>
                </c:pt>
                <c:pt idx="4154">
                  <c:v>719257.32015800313</c:v>
                </c:pt>
                <c:pt idx="4155">
                  <c:v>718838.9039308409</c:v>
                </c:pt>
                <c:pt idx="4156">
                  <c:v>718420.34123236861</c:v>
                </c:pt>
                <c:pt idx="4157">
                  <c:v>718001.63201131171</c:v>
                </c:pt>
                <c:pt idx="4158">
                  <c:v>717582.77621637855</c:v>
                </c:pt>
                <c:pt idx="4159">
                  <c:v>717163.77379625884</c:v>
                </c:pt>
                <c:pt idx="4160">
                  <c:v>716744.62469962577</c:v>
                </c:pt>
                <c:pt idx="4161">
                  <c:v>716325.32887513284</c:v>
                </c:pt>
                <c:pt idx="4162">
                  <c:v>715905.88627141644</c:v>
                </c:pt>
                <c:pt idx="4163">
                  <c:v>715486.29683709471</c:v>
                </c:pt>
                <c:pt idx="4164">
                  <c:v>715066.56052076828</c:v>
                </c:pt>
                <c:pt idx="4165">
                  <c:v>714646.67727101943</c:v>
                </c:pt>
                <c:pt idx="4166">
                  <c:v>714226.64703641192</c:v>
                </c:pt>
                <c:pt idx="4167">
                  <c:v>713806.4697654926</c:v>
                </c:pt>
                <c:pt idx="4168">
                  <c:v>713386.14540678984</c:v>
                </c:pt>
                <c:pt idx="4169">
                  <c:v>712965.67390881351</c:v>
                </c:pt>
                <c:pt idx="4170">
                  <c:v>712545.05522005574</c:v>
                </c:pt>
                <c:pt idx="4171">
                  <c:v>712124.28928899125</c:v>
                </c:pt>
                <c:pt idx="4172">
                  <c:v>711703.37606407609</c:v>
                </c:pt>
                <c:pt idx="4173">
                  <c:v>711282.31549374806</c:v>
                </c:pt>
                <c:pt idx="4174">
                  <c:v>710861.10752642748</c:v>
                </c:pt>
                <c:pt idx="4175">
                  <c:v>710439.75211051654</c:v>
                </c:pt>
                <c:pt idx="4176">
                  <c:v>710018.24919439899</c:v>
                </c:pt>
                <c:pt idx="4177">
                  <c:v>709596.59872644022</c:v>
                </c:pt>
                <c:pt idx="4178">
                  <c:v>709174.80065498897</c:v>
                </c:pt>
                <c:pt idx="4179">
                  <c:v>708752.85492837476</c:v>
                </c:pt>
                <c:pt idx="4180">
                  <c:v>708330.76149490848</c:v>
                </c:pt>
                <c:pt idx="4181">
                  <c:v>707908.52030288463</c:v>
                </c:pt>
                <c:pt idx="4182">
                  <c:v>707486.13130057836</c:v>
                </c:pt>
                <c:pt idx="4183">
                  <c:v>707063.5944362469</c:v>
                </c:pt>
                <c:pt idx="4184">
                  <c:v>706640.90965812933</c:v>
                </c:pt>
                <c:pt idx="4185">
                  <c:v>706218.07691444701</c:v>
                </c:pt>
                <c:pt idx="4186">
                  <c:v>705795.09615340305</c:v>
                </c:pt>
                <c:pt idx="4187">
                  <c:v>705371.96732318203</c:v>
                </c:pt>
                <c:pt idx="4188">
                  <c:v>704948.69037195062</c:v>
                </c:pt>
                <c:pt idx="4189">
                  <c:v>704525.26524785755</c:v>
                </c:pt>
                <c:pt idx="4190">
                  <c:v>704101.69189903338</c:v>
                </c:pt>
                <c:pt idx="4191">
                  <c:v>703677.97027359006</c:v>
                </c:pt>
                <c:pt idx="4192">
                  <c:v>703254.10031962197</c:v>
                </c:pt>
                <c:pt idx="4193">
                  <c:v>702830.08198520518</c:v>
                </c:pt>
                <c:pt idx="4194">
                  <c:v>702405.91521839704</c:v>
                </c:pt>
                <c:pt idx="4195">
                  <c:v>701981.59996723698</c:v>
                </c:pt>
                <c:pt idx="4196">
                  <c:v>701557.13617974683</c:v>
                </c:pt>
                <c:pt idx="4197">
                  <c:v>701132.52380392991</c:v>
                </c:pt>
                <c:pt idx="4198">
                  <c:v>700707.76278777025</c:v>
                </c:pt>
                <c:pt idx="4199">
                  <c:v>700282.85307923588</c:v>
                </c:pt>
                <c:pt idx="4200">
                  <c:v>699857.79462627473</c:v>
                </c:pt>
                <c:pt idx="4201">
                  <c:v>699432.58737681713</c:v>
                </c:pt>
                <c:pt idx="4202">
                  <c:v>699007.23127877479</c:v>
                </c:pt>
                <c:pt idx="4203">
                  <c:v>698581.72628004244</c:v>
                </c:pt>
                <c:pt idx="4204">
                  <c:v>698156.07232849544</c:v>
                </c:pt>
                <c:pt idx="4205">
                  <c:v>697730.26937199058</c:v>
                </c:pt>
                <c:pt idx="4206">
                  <c:v>697304.31735836784</c:v>
                </c:pt>
                <c:pt idx="4207">
                  <c:v>696878.21623544779</c:v>
                </c:pt>
                <c:pt idx="4208">
                  <c:v>696451.96595103294</c:v>
                </c:pt>
                <c:pt idx="4209">
                  <c:v>696025.56645290728</c:v>
                </c:pt>
                <c:pt idx="4210">
                  <c:v>695599.01768883772</c:v>
                </c:pt>
                <c:pt idx="4211">
                  <c:v>695172.31960657134</c:v>
                </c:pt>
                <c:pt idx="4212">
                  <c:v>694745.47215383803</c:v>
                </c:pt>
                <c:pt idx="4213">
                  <c:v>694318.47527834843</c:v>
                </c:pt>
                <c:pt idx="4214">
                  <c:v>693891.3289277961</c:v>
                </c:pt>
                <c:pt idx="4215">
                  <c:v>693464.03304985538</c:v>
                </c:pt>
                <c:pt idx="4216">
                  <c:v>693036.5875921821</c:v>
                </c:pt>
                <c:pt idx="4217">
                  <c:v>692608.99250241509</c:v>
                </c:pt>
                <c:pt idx="4218">
                  <c:v>692181.24772817304</c:v>
                </c:pt>
                <c:pt idx="4219">
                  <c:v>691753.35321705777</c:v>
                </c:pt>
                <c:pt idx="4220">
                  <c:v>691325.30891665164</c:v>
                </c:pt>
                <c:pt idx="4221">
                  <c:v>690897.11477451981</c:v>
                </c:pt>
                <c:pt idx="4222">
                  <c:v>690468.77073820843</c:v>
                </c:pt>
                <c:pt idx="4223">
                  <c:v>690040.27675524494</c:v>
                </c:pt>
                <c:pt idx="4224">
                  <c:v>689611.6327731394</c:v>
                </c:pt>
                <c:pt idx="4225">
                  <c:v>689182.83873938257</c:v>
                </c:pt>
                <c:pt idx="4226">
                  <c:v>688753.89460144727</c:v>
                </c:pt>
                <c:pt idx="4227">
                  <c:v>688324.80030678737</c:v>
                </c:pt>
                <c:pt idx="4228">
                  <c:v>687895.55580283958</c:v>
                </c:pt>
                <c:pt idx="4229">
                  <c:v>687466.16103702108</c:v>
                </c:pt>
                <c:pt idx="4230">
                  <c:v>687036.61595673079</c:v>
                </c:pt>
                <c:pt idx="4231">
                  <c:v>686606.92050935002</c:v>
                </c:pt>
                <c:pt idx="4232">
                  <c:v>686177.07464224077</c:v>
                </c:pt>
                <c:pt idx="4233">
                  <c:v>685747.07830274687</c:v>
                </c:pt>
                <c:pt idx="4234">
                  <c:v>685316.93143819354</c:v>
                </c:pt>
                <c:pt idx="4235">
                  <c:v>684886.63399588829</c:v>
                </c:pt>
                <c:pt idx="4236">
                  <c:v>684456.18592311954</c:v>
                </c:pt>
                <c:pt idx="4237">
                  <c:v>684025.58716715721</c:v>
                </c:pt>
                <c:pt idx="4238">
                  <c:v>683594.8376752527</c:v>
                </c:pt>
                <c:pt idx="4239">
                  <c:v>683163.93739463983</c:v>
                </c:pt>
                <c:pt idx="4240">
                  <c:v>682732.8862725331</c:v>
                </c:pt>
                <c:pt idx="4241">
                  <c:v>682301.68425612838</c:v>
                </c:pt>
                <c:pt idx="4242">
                  <c:v>681870.33129260398</c:v>
                </c:pt>
                <c:pt idx="4243">
                  <c:v>681438.82732911885</c:v>
                </c:pt>
                <c:pt idx="4244">
                  <c:v>681007.17231281393</c:v>
                </c:pt>
                <c:pt idx="4245">
                  <c:v>680575.36619081092</c:v>
                </c:pt>
                <c:pt idx="4246">
                  <c:v>680143.40891021432</c:v>
                </c:pt>
                <c:pt idx="4247">
                  <c:v>679711.30041810917</c:v>
                </c:pt>
                <c:pt idx="4248">
                  <c:v>679279.04066156165</c:v>
                </c:pt>
                <c:pt idx="4249">
                  <c:v>678846.6295876205</c:v>
                </c:pt>
                <c:pt idx="4250">
                  <c:v>678414.06714331533</c:v>
                </c:pt>
                <c:pt idx="4251">
                  <c:v>677981.35327565728</c:v>
                </c:pt>
                <c:pt idx="4252">
                  <c:v>677548.48793163826</c:v>
                </c:pt>
                <c:pt idx="4253">
                  <c:v>677115.47105823306</c:v>
                </c:pt>
                <c:pt idx="4254">
                  <c:v>676682.30260239681</c:v>
                </c:pt>
                <c:pt idx="4255">
                  <c:v>676248.9825110659</c:v>
                </c:pt>
                <c:pt idx="4256">
                  <c:v>675815.51073115948</c:v>
                </c:pt>
                <c:pt idx="4257">
                  <c:v>675381.8872095769</c:v>
                </c:pt>
                <c:pt idx="4258">
                  <c:v>674948.11189319927</c:v>
                </c:pt>
                <c:pt idx="4259">
                  <c:v>674514.18472888856</c:v>
                </c:pt>
                <c:pt idx="4260">
                  <c:v>674080.10566348978</c:v>
                </c:pt>
                <c:pt idx="4261">
                  <c:v>673645.87464382744</c:v>
                </c:pt>
                <c:pt idx="4262">
                  <c:v>673211.49161670858</c:v>
                </c:pt>
                <c:pt idx="4263">
                  <c:v>672776.9565289208</c:v>
                </c:pt>
                <c:pt idx="4264">
                  <c:v>672342.26932723424</c:v>
                </c:pt>
                <c:pt idx="4265">
                  <c:v>671907.42995839939</c:v>
                </c:pt>
                <c:pt idx="4266">
                  <c:v>671472.43836914806</c:v>
                </c:pt>
                <c:pt idx="4267">
                  <c:v>671037.29450619454</c:v>
                </c:pt>
                <c:pt idx="4268">
                  <c:v>670601.99831623328</c:v>
                </c:pt>
                <c:pt idx="4269">
                  <c:v>670166.5497459406</c:v>
                </c:pt>
                <c:pt idx="4270">
                  <c:v>669730.94874197361</c:v>
                </c:pt>
                <c:pt idx="4271">
                  <c:v>669295.19525097194</c:v>
                </c:pt>
                <c:pt idx="4272">
                  <c:v>668859.28921955533</c:v>
                </c:pt>
                <c:pt idx="4273">
                  <c:v>668423.230594325</c:v>
                </c:pt>
                <c:pt idx="4274">
                  <c:v>667987.0193218647</c:v>
                </c:pt>
                <c:pt idx="4275">
                  <c:v>667550.65534873761</c:v>
                </c:pt>
                <c:pt idx="4276">
                  <c:v>667114.13862148975</c:v>
                </c:pt>
                <c:pt idx="4277">
                  <c:v>666677.46908664715</c:v>
                </c:pt>
                <c:pt idx="4278">
                  <c:v>666240.64669071883</c:v>
                </c:pt>
                <c:pt idx="4279">
                  <c:v>665803.67138019309</c:v>
                </c:pt>
                <c:pt idx="4280">
                  <c:v>665366.54310154065</c:v>
                </c:pt>
                <c:pt idx="4281">
                  <c:v>664929.26180121361</c:v>
                </c:pt>
                <c:pt idx="4282">
                  <c:v>664491.82742564508</c:v>
                </c:pt>
                <c:pt idx="4283">
                  <c:v>664054.23992124898</c:v>
                </c:pt>
                <c:pt idx="4284">
                  <c:v>663616.49923442071</c:v>
                </c:pt>
                <c:pt idx="4285">
                  <c:v>663178.60531153774</c:v>
                </c:pt>
                <c:pt idx="4286">
                  <c:v>662740.55809895741</c:v>
                </c:pt>
                <c:pt idx="4287">
                  <c:v>662302.35754301935</c:v>
                </c:pt>
                <c:pt idx="4288">
                  <c:v>661864.00359004328</c:v>
                </c:pt>
                <c:pt idx="4289">
                  <c:v>661425.49618633161</c:v>
                </c:pt>
                <c:pt idx="4290">
                  <c:v>660986.83527816716</c:v>
                </c:pt>
                <c:pt idx="4291">
                  <c:v>660548.02081181342</c:v>
                </c:pt>
                <c:pt idx="4292">
                  <c:v>660109.05273351609</c:v>
                </c:pt>
                <c:pt idx="4293">
                  <c:v>659669.93098950165</c:v>
                </c:pt>
                <c:pt idx="4294">
                  <c:v>659230.65552597726</c:v>
                </c:pt>
                <c:pt idx="4295">
                  <c:v>658791.22628913156</c:v>
                </c:pt>
                <c:pt idx="4296">
                  <c:v>658351.64322513517</c:v>
                </c:pt>
                <c:pt idx="4297">
                  <c:v>657911.90628013888</c:v>
                </c:pt>
                <c:pt idx="4298">
                  <c:v>657472.01540027419</c:v>
                </c:pt>
                <c:pt idx="4299">
                  <c:v>657031.97053165571</c:v>
                </c:pt>
                <c:pt idx="4300">
                  <c:v>656591.7716203772</c:v>
                </c:pt>
                <c:pt idx="4301">
                  <c:v>656151.41861251451</c:v>
                </c:pt>
                <c:pt idx="4302">
                  <c:v>655710.91145412368</c:v>
                </c:pt>
                <c:pt idx="4303">
                  <c:v>655270.25009124377</c:v>
                </c:pt>
                <c:pt idx="4304">
                  <c:v>654829.43446989323</c:v>
                </c:pt>
                <c:pt idx="4305">
                  <c:v>654388.46453607175</c:v>
                </c:pt>
                <c:pt idx="4306">
                  <c:v>653947.34023576113</c:v>
                </c:pt>
                <c:pt idx="4307">
                  <c:v>653506.06151492335</c:v>
                </c:pt>
                <c:pt idx="4308">
                  <c:v>653064.62831950176</c:v>
                </c:pt>
                <c:pt idx="4309">
                  <c:v>652623.04059542087</c:v>
                </c:pt>
                <c:pt idx="4310">
                  <c:v>652181.29828858597</c:v>
                </c:pt>
                <c:pt idx="4311">
                  <c:v>651739.40134488419</c:v>
                </c:pt>
                <c:pt idx="4312">
                  <c:v>651297.34971018252</c:v>
                </c:pt>
                <c:pt idx="4313">
                  <c:v>650855.14333032968</c:v>
                </c:pt>
                <c:pt idx="4314">
                  <c:v>650412.78215115599</c:v>
                </c:pt>
                <c:pt idx="4315">
                  <c:v>649970.26611847174</c:v>
                </c:pt>
                <c:pt idx="4316">
                  <c:v>649527.5951780685</c:v>
                </c:pt>
                <c:pt idx="4317">
                  <c:v>649084.76927571953</c:v>
                </c:pt>
                <c:pt idx="4318">
                  <c:v>648641.78835717856</c:v>
                </c:pt>
                <c:pt idx="4319">
                  <c:v>648198.65236818045</c:v>
                </c:pt>
                <c:pt idx="4320">
                  <c:v>647755.36125444039</c:v>
                </c:pt>
                <c:pt idx="4321">
                  <c:v>647311.91496165644</c:v>
                </c:pt>
                <c:pt idx="4322">
                  <c:v>646868.31343550549</c:v>
                </c:pt>
                <c:pt idx="4323">
                  <c:v>646424.55662164639</c:v>
                </c:pt>
                <c:pt idx="4324">
                  <c:v>645980.64446571935</c:v>
                </c:pt>
                <c:pt idx="4325">
                  <c:v>645536.57691334514</c:v>
                </c:pt>
                <c:pt idx="4326">
                  <c:v>645092.35391012521</c:v>
                </c:pt>
                <c:pt idx="4327">
                  <c:v>644647.9754016418</c:v>
                </c:pt>
                <c:pt idx="4328">
                  <c:v>644203.44133345981</c:v>
                </c:pt>
                <c:pt idx="4329">
                  <c:v>643758.75165112282</c:v>
                </c:pt>
                <c:pt idx="4330">
                  <c:v>643313.90630015626</c:v>
                </c:pt>
                <c:pt idx="4331">
                  <c:v>642868.90522606717</c:v>
                </c:pt>
                <c:pt idx="4332">
                  <c:v>642423.7483743428</c:v>
                </c:pt>
                <c:pt idx="4333">
                  <c:v>641978.43569045118</c:v>
                </c:pt>
                <c:pt idx="4334">
                  <c:v>641532.96711984137</c:v>
                </c:pt>
                <c:pt idx="4335">
                  <c:v>641087.34260794404</c:v>
                </c:pt>
                <c:pt idx="4336">
                  <c:v>640641.56210016983</c:v>
                </c:pt>
                <c:pt idx="4337">
                  <c:v>640195.62554191076</c:v>
                </c:pt>
                <c:pt idx="4338">
                  <c:v>639749.53287853894</c:v>
                </c:pt>
                <c:pt idx="4339">
                  <c:v>639303.28405540902</c:v>
                </c:pt>
                <c:pt idx="4340">
                  <c:v>638856.87901785516</c:v>
                </c:pt>
                <c:pt idx="4341">
                  <c:v>638410.3177111923</c:v>
                </c:pt>
                <c:pt idx="4342">
                  <c:v>637963.60008071736</c:v>
                </c:pt>
                <c:pt idx="4343">
                  <c:v>637516.72607170697</c:v>
                </c:pt>
                <c:pt idx="4344">
                  <c:v>637069.69562941929</c:v>
                </c:pt>
                <c:pt idx="4345">
                  <c:v>636622.50869909266</c:v>
                </c:pt>
                <c:pt idx="4346">
                  <c:v>636175.16522594739</c:v>
                </c:pt>
                <c:pt idx="4347">
                  <c:v>635727.66515518341</c:v>
                </c:pt>
                <c:pt idx="4348">
                  <c:v>635280.0084319819</c:v>
                </c:pt>
                <c:pt idx="4349">
                  <c:v>634832.19500150555</c:v>
                </c:pt>
                <c:pt idx="4350">
                  <c:v>634384.22480889643</c:v>
                </c:pt>
                <c:pt idx="4351">
                  <c:v>633936.09779927868</c:v>
                </c:pt>
                <c:pt idx="4352">
                  <c:v>633487.81391775631</c:v>
                </c:pt>
                <c:pt idx="4353">
                  <c:v>633039.37310941506</c:v>
                </c:pt>
                <c:pt idx="4354">
                  <c:v>632590.77531932085</c:v>
                </c:pt>
                <c:pt idx="4355">
                  <c:v>632142.02049251972</c:v>
                </c:pt>
                <c:pt idx="4356">
                  <c:v>631693.10857404012</c:v>
                </c:pt>
                <c:pt idx="4357">
                  <c:v>631244.03950889013</c:v>
                </c:pt>
                <c:pt idx="4358">
                  <c:v>630794.8132420585</c:v>
                </c:pt>
                <c:pt idx="4359">
                  <c:v>630345.42971851514</c:v>
                </c:pt>
                <c:pt idx="4360">
                  <c:v>629895.88888321049</c:v>
                </c:pt>
                <c:pt idx="4361">
                  <c:v>629446.19068107614</c:v>
                </c:pt>
                <c:pt idx="4362">
                  <c:v>628996.3350570238</c:v>
                </c:pt>
                <c:pt idx="4363">
                  <c:v>628546.32195594592</c:v>
                </c:pt>
                <c:pt idx="4364">
                  <c:v>628096.15132271626</c:v>
                </c:pt>
                <c:pt idx="4365">
                  <c:v>627645.823102189</c:v>
                </c:pt>
                <c:pt idx="4366">
                  <c:v>627195.33723919815</c:v>
                </c:pt>
                <c:pt idx="4367">
                  <c:v>626744.69367856032</c:v>
                </c:pt>
                <c:pt idx="4368">
                  <c:v>626293.89236507111</c:v>
                </c:pt>
                <c:pt idx="4369">
                  <c:v>625842.9332435074</c:v>
                </c:pt>
                <c:pt idx="4370">
                  <c:v>625391.81625862629</c:v>
                </c:pt>
                <c:pt idx="4371">
                  <c:v>624940.54135516658</c:v>
                </c:pt>
                <c:pt idx="4372">
                  <c:v>624489.10847784707</c:v>
                </c:pt>
                <c:pt idx="4373">
                  <c:v>624037.51757136651</c:v>
                </c:pt>
                <c:pt idx="4374">
                  <c:v>623585.76858040574</c:v>
                </c:pt>
                <c:pt idx="4375">
                  <c:v>623133.86144962546</c:v>
                </c:pt>
                <c:pt idx="4376">
                  <c:v>622681.79612366669</c:v>
                </c:pt>
                <c:pt idx="4377">
                  <c:v>622229.57254715147</c:v>
                </c:pt>
                <c:pt idx="4378">
                  <c:v>621777.19066468289</c:v>
                </c:pt>
                <c:pt idx="4379">
                  <c:v>621324.65042084374</c:v>
                </c:pt>
                <c:pt idx="4380">
                  <c:v>620871.95176019752</c:v>
                </c:pt>
                <c:pt idx="4381">
                  <c:v>620419.09462728945</c:v>
                </c:pt>
                <c:pt idx="4382">
                  <c:v>619966.07896664413</c:v>
                </c:pt>
                <c:pt idx="4383">
                  <c:v>619512.90472276718</c:v>
                </c:pt>
                <c:pt idx="4384">
                  <c:v>619059.57184014434</c:v>
                </c:pt>
                <c:pt idx="4385">
                  <c:v>618606.08026324294</c:v>
                </c:pt>
                <c:pt idx="4386">
                  <c:v>618152.42993651016</c:v>
                </c:pt>
                <c:pt idx="4387">
                  <c:v>617698.62080437364</c:v>
                </c:pt>
                <c:pt idx="4388">
                  <c:v>617244.65281124157</c:v>
                </c:pt>
                <c:pt idx="4389">
                  <c:v>616790.52590150328</c:v>
                </c:pt>
                <c:pt idx="4390">
                  <c:v>616336.24001952808</c:v>
                </c:pt>
                <c:pt idx="4391">
                  <c:v>615881.79510966572</c:v>
                </c:pt>
                <c:pt idx="4392">
                  <c:v>615427.19111624733</c:v>
                </c:pt>
                <c:pt idx="4393">
                  <c:v>614972.4279835833</c:v>
                </c:pt>
                <c:pt idx="4394">
                  <c:v>614517.5056559653</c:v>
                </c:pt>
                <c:pt idx="4395">
                  <c:v>614062.4240776652</c:v>
                </c:pt>
                <c:pt idx="4396">
                  <c:v>613607.18319293612</c:v>
                </c:pt>
                <c:pt idx="4397">
                  <c:v>613151.78294601035</c:v>
                </c:pt>
                <c:pt idx="4398">
                  <c:v>612696.22328110156</c:v>
                </c:pt>
                <c:pt idx="4399">
                  <c:v>612240.50414240384</c:v>
                </c:pt>
                <c:pt idx="4400">
                  <c:v>611784.62547409174</c:v>
                </c:pt>
                <c:pt idx="4401">
                  <c:v>611328.5872203199</c:v>
                </c:pt>
                <c:pt idx="4402">
                  <c:v>610872.38932522328</c:v>
                </c:pt>
                <c:pt idx="4403">
                  <c:v>610416.03173291823</c:v>
                </c:pt>
                <c:pt idx="4404">
                  <c:v>609959.51438750082</c:v>
                </c:pt>
                <c:pt idx="4405">
                  <c:v>609502.83723304712</c:v>
                </c:pt>
                <c:pt idx="4406">
                  <c:v>609046.00021361513</c:v>
                </c:pt>
                <c:pt idx="4407">
                  <c:v>608589.00327324157</c:v>
                </c:pt>
                <c:pt idx="4408">
                  <c:v>608131.84635594476</c:v>
                </c:pt>
                <c:pt idx="4409">
                  <c:v>607674.52940572228</c:v>
                </c:pt>
                <c:pt idx="4410">
                  <c:v>607217.05236655392</c:v>
                </c:pt>
                <c:pt idx="4411">
                  <c:v>606759.4151823977</c:v>
                </c:pt>
                <c:pt idx="4412">
                  <c:v>606301.61779719382</c:v>
                </c:pt>
                <c:pt idx="4413">
                  <c:v>605843.66015486117</c:v>
                </c:pt>
                <c:pt idx="4414">
                  <c:v>605385.54219930107</c:v>
                </c:pt>
                <c:pt idx="4415">
                  <c:v>604927.26387439331</c:v>
                </c:pt>
                <c:pt idx="4416">
                  <c:v>604468.82512399892</c:v>
                </c:pt>
                <c:pt idx="4417">
                  <c:v>604010.22589195927</c:v>
                </c:pt>
                <c:pt idx="4418">
                  <c:v>603551.46612209617</c:v>
                </c:pt>
                <c:pt idx="4419">
                  <c:v>603092.54575821129</c:v>
                </c:pt>
                <c:pt idx="4420">
                  <c:v>602633.46474408649</c:v>
                </c:pt>
                <c:pt idx="4421">
                  <c:v>602174.22302348504</c:v>
                </c:pt>
                <c:pt idx="4422">
                  <c:v>601714.82054014958</c:v>
                </c:pt>
                <c:pt idx="4423">
                  <c:v>601255.25723780307</c:v>
                </c:pt>
                <c:pt idx="4424">
                  <c:v>600795.53306014952</c:v>
                </c:pt>
                <c:pt idx="4425">
                  <c:v>600335.6479508722</c:v>
                </c:pt>
                <c:pt idx="4426">
                  <c:v>599875.60185363539</c:v>
                </c:pt>
                <c:pt idx="4427">
                  <c:v>599415.39471208339</c:v>
                </c:pt>
                <c:pt idx="4428">
                  <c:v>598955.0264698409</c:v>
                </c:pt>
                <c:pt idx="4429">
                  <c:v>598494.49707051297</c:v>
                </c:pt>
                <c:pt idx="4430">
                  <c:v>598033.80645768403</c:v>
                </c:pt>
                <c:pt idx="4431">
                  <c:v>597572.95457492047</c:v>
                </c:pt>
                <c:pt idx="4432">
                  <c:v>597111.94136576739</c:v>
                </c:pt>
                <c:pt idx="4433">
                  <c:v>596650.76677375101</c:v>
                </c:pt>
                <c:pt idx="4434">
                  <c:v>596189.4307423766</c:v>
                </c:pt>
                <c:pt idx="4435">
                  <c:v>595727.9332151314</c:v>
                </c:pt>
                <c:pt idx="4436">
                  <c:v>595266.2741354818</c:v>
                </c:pt>
                <c:pt idx="4437">
                  <c:v>594804.45344687428</c:v>
                </c:pt>
                <c:pt idx="4438">
                  <c:v>594342.47109273553</c:v>
                </c:pt>
                <c:pt idx="4439">
                  <c:v>593880.32701647363</c:v>
                </c:pt>
                <c:pt idx="4440">
                  <c:v>593418.02116147545</c:v>
                </c:pt>
                <c:pt idx="4441">
                  <c:v>592955.55347110808</c:v>
                </c:pt>
                <c:pt idx="4442">
                  <c:v>592492.92388871987</c:v>
                </c:pt>
                <c:pt idx="4443">
                  <c:v>592030.13235763856</c:v>
                </c:pt>
                <c:pt idx="4444">
                  <c:v>591567.17882117175</c:v>
                </c:pt>
                <c:pt idx="4445">
                  <c:v>591104.06322260795</c:v>
                </c:pt>
                <c:pt idx="4446">
                  <c:v>590640.78550521599</c:v>
                </c:pt>
                <c:pt idx="4447">
                  <c:v>590177.34561224363</c:v>
                </c:pt>
                <c:pt idx="4448">
                  <c:v>589713.74348691932</c:v>
                </c:pt>
                <c:pt idx="4449">
                  <c:v>589249.97907245276</c:v>
                </c:pt>
                <c:pt idx="4450">
                  <c:v>588786.05231203209</c:v>
                </c:pt>
                <c:pt idx="4451">
                  <c:v>588321.9631488265</c:v>
                </c:pt>
                <c:pt idx="4452">
                  <c:v>587857.71152598481</c:v>
                </c:pt>
                <c:pt idx="4453">
                  <c:v>587393.29738663661</c:v>
                </c:pt>
                <c:pt idx="4454">
                  <c:v>586928.7206738909</c:v>
                </c:pt>
                <c:pt idx="4455">
                  <c:v>586463.98133083689</c:v>
                </c:pt>
                <c:pt idx="4456">
                  <c:v>585999.07930054434</c:v>
                </c:pt>
                <c:pt idx="4457">
                  <c:v>585534.01452606276</c:v>
                </c:pt>
                <c:pt idx="4458">
                  <c:v>585068.78695042152</c:v>
                </c:pt>
                <c:pt idx="4459">
                  <c:v>584603.39651662996</c:v>
                </c:pt>
                <c:pt idx="4460">
                  <c:v>584137.84316767845</c:v>
                </c:pt>
                <c:pt idx="4461">
                  <c:v>583672.1268465363</c:v>
                </c:pt>
                <c:pt idx="4462">
                  <c:v>583206.24749615334</c:v>
                </c:pt>
                <c:pt idx="4463">
                  <c:v>582740.20505945885</c:v>
                </c:pt>
                <c:pt idx="4464">
                  <c:v>582273.99947936356</c:v>
                </c:pt>
                <c:pt idx="4465">
                  <c:v>581807.63069875678</c:v>
                </c:pt>
                <c:pt idx="4466">
                  <c:v>581341.09866050805</c:v>
                </c:pt>
                <c:pt idx="4467">
                  <c:v>580874.40330746782</c:v>
                </c:pt>
                <c:pt idx="4468">
                  <c:v>580407.54458246566</c:v>
                </c:pt>
                <c:pt idx="4469">
                  <c:v>579940.52242831129</c:v>
                </c:pt>
                <c:pt idx="4470">
                  <c:v>579473.33678779413</c:v>
                </c:pt>
                <c:pt idx="4471">
                  <c:v>579005.98760368465</c:v>
                </c:pt>
                <c:pt idx="4472">
                  <c:v>578538.47481873236</c:v>
                </c:pt>
                <c:pt idx="4473">
                  <c:v>578070.79837566649</c:v>
                </c:pt>
                <c:pt idx="4474">
                  <c:v>577602.95821719733</c:v>
                </c:pt>
                <c:pt idx="4475">
                  <c:v>577134.95428601396</c:v>
                </c:pt>
                <c:pt idx="4476">
                  <c:v>576666.78652478626</c:v>
                </c:pt>
                <c:pt idx="4477">
                  <c:v>576198.45487616316</c:v>
                </c:pt>
                <c:pt idx="4478">
                  <c:v>575729.95928277471</c:v>
                </c:pt>
                <c:pt idx="4479">
                  <c:v>575261.29968723003</c:v>
                </c:pt>
                <c:pt idx="4480">
                  <c:v>574792.4760321175</c:v>
                </c:pt>
                <c:pt idx="4481">
                  <c:v>574323.48826000758</c:v>
                </c:pt>
                <c:pt idx="4482">
                  <c:v>573854.33631344815</c:v>
                </c:pt>
                <c:pt idx="4483">
                  <c:v>573385.02013496892</c:v>
                </c:pt>
                <c:pt idx="4484">
                  <c:v>572915.53966707771</c:v>
                </c:pt>
                <c:pt idx="4485">
                  <c:v>572445.8948522642</c:v>
                </c:pt>
                <c:pt idx="4486">
                  <c:v>571976.08563299617</c:v>
                </c:pt>
                <c:pt idx="4487">
                  <c:v>571506.11195172241</c:v>
                </c:pt>
                <c:pt idx="4488">
                  <c:v>571035.97375087056</c:v>
                </c:pt>
                <c:pt idx="4489">
                  <c:v>570565.67097284924</c:v>
                </c:pt>
                <c:pt idx="4490">
                  <c:v>570095.2035600465</c:v>
                </c:pt>
                <c:pt idx="4491">
                  <c:v>569624.5714548293</c:v>
                </c:pt>
                <c:pt idx="4492">
                  <c:v>569153.77459954598</c:v>
                </c:pt>
                <c:pt idx="4493">
                  <c:v>568682.8129365237</c:v>
                </c:pt>
                <c:pt idx="4494">
                  <c:v>568211.68640806992</c:v>
                </c:pt>
                <c:pt idx="4495">
                  <c:v>567740.39495647058</c:v>
                </c:pt>
                <c:pt idx="4496">
                  <c:v>567268.93852399359</c:v>
                </c:pt>
                <c:pt idx="4497">
                  <c:v>566797.31705288508</c:v>
                </c:pt>
                <c:pt idx="4498">
                  <c:v>566325.53048537124</c:v>
                </c:pt>
                <c:pt idx="4499">
                  <c:v>565853.57876365888</c:v>
                </c:pt>
                <c:pt idx="4500">
                  <c:v>565381.46182993357</c:v>
                </c:pt>
                <c:pt idx="4501">
                  <c:v>564909.17962636088</c:v>
                </c:pt>
                <c:pt idx="4502">
                  <c:v>564436.73209508602</c:v>
                </c:pt>
                <c:pt idx="4503">
                  <c:v>563964.11917823448</c:v>
                </c:pt>
                <c:pt idx="4504">
                  <c:v>563491.34081791132</c:v>
                </c:pt>
                <c:pt idx="4505">
                  <c:v>563018.39695620071</c:v>
                </c:pt>
                <c:pt idx="4506">
                  <c:v>562545.28753516742</c:v>
                </c:pt>
                <c:pt idx="4507">
                  <c:v>562072.01249685558</c:v>
                </c:pt>
                <c:pt idx="4508">
                  <c:v>561598.57178328885</c:v>
                </c:pt>
                <c:pt idx="4509">
                  <c:v>561124.9653364704</c:v>
                </c:pt>
                <c:pt idx="4510">
                  <c:v>560651.19309838419</c:v>
                </c:pt>
                <c:pt idx="4511">
                  <c:v>560177.25501099252</c:v>
                </c:pt>
                <c:pt idx="4512">
                  <c:v>559703.15101623838</c:v>
                </c:pt>
                <c:pt idx="4513">
                  <c:v>559228.88105604332</c:v>
                </c:pt>
                <c:pt idx="4514">
                  <c:v>558754.44507231028</c:v>
                </c:pt>
                <c:pt idx="4515">
                  <c:v>558279.84300692019</c:v>
                </c:pt>
                <c:pt idx="4516">
                  <c:v>557805.0748017343</c:v>
                </c:pt>
                <c:pt idx="4517">
                  <c:v>557330.14039859374</c:v>
                </c:pt>
                <c:pt idx="4518">
                  <c:v>556855.03973931889</c:v>
                </c:pt>
                <c:pt idx="4519">
                  <c:v>556379.77276571025</c:v>
                </c:pt>
                <c:pt idx="4520">
                  <c:v>555904.339419547</c:v>
                </c:pt>
                <c:pt idx="4521">
                  <c:v>555428.73964258912</c:v>
                </c:pt>
                <c:pt idx="4522">
                  <c:v>554952.97337657528</c:v>
                </c:pt>
                <c:pt idx="4523">
                  <c:v>554477.04056322412</c:v>
                </c:pt>
                <c:pt idx="4524">
                  <c:v>554000.94114423438</c:v>
                </c:pt>
                <c:pt idx="4525">
                  <c:v>553524.67506128352</c:v>
                </c:pt>
                <c:pt idx="4526">
                  <c:v>553048.24225602869</c:v>
                </c:pt>
                <c:pt idx="4527">
                  <c:v>552571.64267010696</c:v>
                </c:pt>
                <c:pt idx="4528">
                  <c:v>552094.87624513544</c:v>
                </c:pt>
                <c:pt idx="4529">
                  <c:v>551617.94292270963</c:v>
                </c:pt>
                <c:pt idx="4530">
                  <c:v>551140.84264440509</c:v>
                </c:pt>
                <c:pt idx="4531">
                  <c:v>550663.5753517776</c:v>
                </c:pt>
                <c:pt idx="4532">
                  <c:v>550186.14098636177</c:v>
                </c:pt>
                <c:pt idx="4533">
                  <c:v>549708.53948967194</c:v>
                </c:pt>
                <c:pt idx="4534">
                  <c:v>549230.77080320125</c:v>
                </c:pt>
                <c:pt idx="4535">
                  <c:v>548752.83486842387</c:v>
                </c:pt>
                <c:pt idx="4536">
                  <c:v>548274.73162679235</c:v>
                </c:pt>
                <c:pt idx="4537">
                  <c:v>547796.46101973893</c:v>
                </c:pt>
                <c:pt idx="4538">
                  <c:v>547318.0229886754</c:v>
                </c:pt>
                <c:pt idx="4539">
                  <c:v>546839.41747499362</c:v>
                </c:pt>
                <c:pt idx="4540">
                  <c:v>546360.64442006382</c:v>
                </c:pt>
                <c:pt idx="4541">
                  <c:v>545881.70376523631</c:v>
                </c:pt>
                <c:pt idx="4542">
                  <c:v>545402.59545184136</c:v>
                </c:pt>
                <c:pt idx="4543">
                  <c:v>544923.31942118797</c:v>
                </c:pt>
                <c:pt idx="4544">
                  <c:v>544443.87561456475</c:v>
                </c:pt>
                <c:pt idx="4545">
                  <c:v>543964.26397323958</c:v>
                </c:pt>
                <c:pt idx="4546">
                  <c:v>543484.48443846044</c:v>
                </c:pt>
                <c:pt idx="4547">
                  <c:v>543004.53695145436</c:v>
                </c:pt>
                <c:pt idx="4548">
                  <c:v>542524.42145342729</c:v>
                </c:pt>
                <c:pt idx="4549">
                  <c:v>542044.13788556575</c:v>
                </c:pt>
                <c:pt idx="4550">
                  <c:v>541563.6861890346</c:v>
                </c:pt>
                <c:pt idx="4551">
                  <c:v>541083.06630497857</c:v>
                </c:pt>
                <c:pt idx="4552">
                  <c:v>540602.27817452129</c:v>
                </c:pt>
                <c:pt idx="4553">
                  <c:v>540121.32173876697</c:v>
                </c:pt>
                <c:pt idx="4554">
                  <c:v>539640.19693879841</c:v>
                </c:pt>
                <c:pt idx="4555">
                  <c:v>539158.90371567686</c:v>
                </c:pt>
                <c:pt idx="4556">
                  <c:v>538677.44201044517</c:v>
                </c:pt>
                <c:pt idx="4557">
                  <c:v>538195.81176412362</c:v>
                </c:pt>
                <c:pt idx="4558">
                  <c:v>537714.01291771233</c:v>
                </c:pt>
                <c:pt idx="4559">
                  <c:v>537232.04541219107</c:v>
                </c:pt>
                <c:pt idx="4560">
                  <c:v>536749.90918851923</c:v>
                </c:pt>
                <c:pt idx="4561">
                  <c:v>536267.60418763466</c:v>
                </c:pt>
                <c:pt idx="4562">
                  <c:v>535785.13035045541</c:v>
                </c:pt>
                <c:pt idx="4563">
                  <c:v>535302.48761787778</c:v>
                </c:pt>
                <c:pt idx="4564">
                  <c:v>534819.67593077861</c:v>
                </c:pt>
                <c:pt idx="4565">
                  <c:v>534336.69523001346</c:v>
                </c:pt>
                <c:pt idx="4566">
                  <c:v>533853.54545641656</c:v>
                </c:pt>
                <c:pt idx="4567">
                  <c:v>533370.22655080294</c:v>
                </c:pt>
                <c:pt idx="4568">
                  <c:v>532886.7384539654</c:v>
                </c:pt>
                <c:pt idx="4569">
                  <c:v>532403.08110667719</c:v>
                </c:pt>
                <c:pt idx="4570">
                  <c:v>531919.25444968941</c:v>
                </c:pt>
                <c:pt idx="4571">
                  <c:v>531435.25842373434</c:v>
                </c:pt>
                <c:pt idx="4572">
                  <c:v>530951.09296952176</c:v>
                </c:pt>
                <c:pt idx="4573">
                  <c:v>530466.75802774157</c:v>
                </c:pt>
                <c:pt idx="4574">
                  <c:v>529982.25353906269</c:v>
                </c:pt>
                <c:pt idx="4575">
                  <c:v>529497.57944413379</c:v>
                </c:pt>
                <c:pt idx="4576">
                  <c:v>529012.73568358168</c:v>
                </c:pt>
                <c:pt idx="4577">
                  <c:v>528527.7221980131</c:v>
                </c:pt>
                <c:pt idx="4578">
                  <c:v>528042.53892801411</c:v>
                </c:pt>
                <c:pt idx="4579">
                  <c:v>527557.18581415003</c:v>
                </c:pt>
                <c:pt idx="4580">
                  <c:v>527071.66279696429</c:v>
                </c:pt>
                <c:pt idx="4581">
                  <c:v>526585.96981698088</c:v>
                </c:pt>
                <c:pt idx="4582">
                  <c:v>526100.10681470239</c:v>
                </c:pt>
                <c:pt idx="4583">
                  <c:v>525614.07373061066</c:v>
                </c:pt>
                <c:pt idx="4584">
                  <c:v>525127.87050516601</c:v>
                </c:pt>
                <c:pt idx="4585">
                  <c:v>524641.49707880965</c:v>
                </c:pt>
                <c:pt idx="4586">
                  <c:v>524154.95339196001</c:v>
                </c:pt>
                <c:pt idx="4587">
                  <c:v>523668.23938501556</c:v>
                </c:pt>
                <c:pt idx="4588">
                  <c:v>523181.35499835399</c:v>
                </c:pt>
                <c:pt idx="4589">
                  <c:v>522694.30017233209</c:v>
                </c:pt>
                <c:pt idx="4590">
                  <c:v>522207.07484728534</c:v>
                </c:pt>
                <c:pt idx="4591">
                  <c:v>521719.67896352866</c:v>
                </c:pt>
                <c:pt idx="4592">
                  <c:v>521232.11246135639</c:v>
                </c:pt>
                <c:pt idx="4593">
                  <c:v>520744.37528104149</c:v>
                </c:pt>
                <c:pt idx="4594">
                  <c:v>520256.46736283618</c:v>
                </c:pt>
                <c:pt idx="4595">
                  <c:v>519768.38864697109</c:v>
                </c:pt>
                <c:pt idx="4596">
                  <c:v>519280.13907365769</c:v>
                </c:pt>
                <c:pt idx="4597">
                  <c:v>518791.71858308482</c:v>
                </c:pt>
                <c:pt idx="4598">
                  <c:v>518303.12711542047</c:v>
                </c:pt>
                <c:pt idx="4599">
                  <c:v>517814.36461081321</c:v>
                </c:pt>
                <c:pt idx="4600">
                  <c:v>517325.43100938917</c:v>
                </c:pt>
                <c:pt idx="4601">
                  <c:v>516836.32625125401</c:v>
                </c:pt>
                <c:pt idx="4602">
                  <c:v>516347.05027649191</c:v>
                </c:pt>
                <c:pt idx="4603">
                  <c:v>515857.60302516737</c:v>
                </c:pt>
                <c:pt idx="4604">
                  <c:v>515367.98443732254</c:v>
                </c:pt>
                <c:pt idx="4605">
                  <c:v>514878.19445297925</c:v>
                </c:pt>
                <c:pt idx="4606">
                  <c:v>514388.23301213852</c:v>
                </c:pt>
                <c:pt idx="4607">
                  <c:v>513898.1000547799</c:v>
                </c:pt>
                <c:pt idx="4608">
                  <c:v>513407.79552086198</c:v>
                </c:pt>
                <c:pt idx="4609">
                  <c:v>512917.31935032218</c:v>
                </c:pt>
                <c:pt idx="4610">
                  <c:v>512426.67148307798</c:v>
                </c:pt>
                <c:pt idx="4611">
                  <c:v>511935.85185902449</c:v>
                </c:pt>
                <c:pt idx="4612">
                  <c:v>511444.86041803635</c:v>
                </c:pt>
                <c:pt idx="4613">
                  <c:v>510953.69709996687</c:v>
                </c:pt>
                <c:pt idx="4614">
                  <c:v>510462.36184464907</c:v>
                </c:pt>
                <c:pt idx="4615">
                  <c:v>509970.85459189425</c:v>
                </c:pt>
                <c:pt idx="4616">
                  <c:v>509479.175281492</c:v>
                </c:pt>
                <c:pt idx="4617">
                  <c:v>508987.32385321282</c:v>
                </c:pt>
                <c:pt idx="4618">
                  <c:v>508495.3002468042</c:v>
                </c:pt>
                <c:pt idx="4619">
                  <c:v>508003.10440199357</c:v>
                </c:pt>
                <c:pt idx="4620">
                  <c:v>507510.73625848629</c:v>
                </c:pt>
                <c:pt idx="4621">
                  <c:v>507018.19575596781</c:v>
                </c:pt>
                <c:pt idx="4622">
                  <c:v>506525.48283410218</c:v>
                </c:pt>
                <c:pt idx="4623">
                  <c:v>506032.59743253124</c:v>
                </c:pt>
                <c:pt idx="4624">
                  <c:v>505539.53949087742</c:v>
                </c:pt>
                <c:pt idx="4625">
                  <c:v>505046.3089487406</c:v>
                </c:pt>
                <c:pt idx="4626">
                  <c:v>504552.9057457</c:v>
                </c:pt>
                <c:pt idx="4627">
                  <c:v>504059.32982131367</c:v>
                </c:pt>
                <c:pt idx="4628">
                  <c:v>503565.58111511916</c:v>
                </c:pt>
                <c:pt idx="4629">
                  <c:v>503071.65956663183</c:v>
                </c:pt>
                <c:pt idx="4630">
                  <c:v>502577.56511534576</c:v>
                </c:pt>
                <c:pt idx="4631">
                  <c:v>502083.29770073557</c:v>
                </c:pt>
                <c:pt idx="4632">
                  <c:v>501588.85726225271</c:v>
                </c:pt>
                <c:pt idx="4633">
                  <c:v>501094.24373932841</c:v>
                </c:pt>
                <c:pt idx="4634">
                  <c:v>500599.45707137208</c:v>
                </c:pt>
                <c:pt idx="4635">
                  <c:v>500104.49719777302</c:v>
                </c:pt>
                <c:pt idx="4636">
                  <c:v>499609.36405789852</c:v>
                </c:pt>
                <c:pt idx="4637">
                  <c:v>499114.05759109434</c:v>
                </c:pt>
                <c:pt idx="4638">
                  <c:v>498618.57773668558</c:v>
                </c:pt>
                <c:pt idx="4639">
                  <c:v>498122.92443397647</c:v>
                </c:pt>
                <c:pt idx="4640">
                  <c:v>497627.0976222491</c:v>
                </c:pt>
                <c:pt idx="4641">
                  <c:v>497131.09724076441</c:v>
                </c:pt>
                <c:pt idx="4642">
                  <c:v>496634.92322876281</c:v>
                </c:pt>
                <c:pt idx="4643">
                  <c:v>496138.57552546298</c:v>
                </c:pt>
                <c:pt idx="4644">
                  <c:v>495642.05407006195</c:v>
                </c:pt>
                <c:pt idx="4645">
                  <c:v>495145.35880173586</c:v>
                </c:pt>
                <c:pt idx="4646">
                  <c:v>494648.48965963989</c:v>
                </c:pt>
                <c:pt idx="4647">
                  <c:v>494151.44658290769</c:v>
                </c:pt>
                <c:pt idx="4648">
                  <c:v>493654.22951065056</c:v>
                </c:pt>
                <c:pt idx="4649">
                  <c:v>493156.83838196041</c:v>
                </c:pt>
                <c:pt idx="4650">
                  <c:v>492659.27313590667</c:v>
                </c:pt>
                <c:pt idx="4651">
                  <c:v>492161.53371153708</c:v>
                </c:pt>
                <c:pt idx="4652">
                  <c:v>491663.62004787871</c:v>
                </c:pt>
                <c:pt idx="4653">
                  <c:v>491165.53208393778</c:v>
                </c:pt>
                <c:pt idx="4654">
                  <c:v>490667.26975869783</c:v>
                </c:pt>
                <c:pt idx="4655">
                  <c:v>490168.83301112172</c:v>
                </c:pt>
                <c:pt idx="4656">
                  <c:v>489670.22178015125</c:v>
                </c:pt>
                <c:pt idx="4657">
                  <c:v>489171.43600470666</c:v>
                </c:pt>
                <c:pt idx="4658">
                  <c:v>488672.47562368633</c:v>
                </c:pt>
                <c:pt idx="4659">
                  <c:v>488173.34057596739</c:v>
                </c:pt>
                <c:pt idx="4660">
                  <c:v>487674.03080040659</c:v>
                </c:pt>
                <c:pt idx="4661">
                  <c:v>487174.54623583797</c:v>
                </c:pt>
                <c:pt idx="4662">
                  <c:v>486674.88682107482</c:v>
                </c:pt>
                <c:pt idx="4663">
                  <c:v>486175.05249490851</c:v>
                </c:pt>
                <c:pt idx="4664">
                  <c:v>485675.04319610988</c:v>
                </c:pt>
                <c:pt idx="4665">
                  <c:v>485174.85886342754</c:v>
                </c:pt>
                <c:pt idx="4666">
                  <c:v>484674.4994355886</c:v>
                </c:pt>
                <c:pt idx="4667">
                  <c:v>484173.96485129965</c:v>
                </c:pt>
                <c:pt idx="4668">
                  <c:v>483673.25504924468</c:v>
                </c:pt>
                <c:pt idx="4669">
                  <c:v>483172.3699680873</c:v>
                </c:pt>
                <c:pt idx="4670">
                  <c:v>482671.3095464682</c:v>
                </c:pt>
                <c:pt idx="4671">
                  <c:v>482170.07372300833</c:v>
                </c:pt>
                <c:pt idx="4672">
                  <c:v>481668.66243630584</c:v>
                </c:pt>
                <c:pt idx="4673">
                  <c:v>481167.07562493783</c:v>
                </c:pt>
                <c:pt idx="4674">
                  <c:v>480665.31322746049</c:v>
                </c:pt>
                <c:pt idx="4675">
                  <c:v>480163.37518240727</c:v>
                </c:pt>
                <c:pt idx="4676">
                  <c:v>479661.26142829109</c:v>
                </c:pt>
                <c:pt idx="4677">
                  <c:v>479158.97190360253</c:v>
                </c:pt>
                <c:pt idx="4678">
                  <c:v>478656.50654681202</c:v>
                </c:pt>
                <c:pt idx="4679">
                  <c:v>478153.86529636668</c:v>
                </c:pt>
                <c:pt idx="4680">
                  <c:v>477651.04809069331</c:v>
                </c:pt>
                <c:pt idx="4681">
                  <c:v>477148.05486819701</c:v>
                </c:pt>
                <c:pt idx="4682">
                  <c:v>476644.88556726085</c:v>
                </c:pt>
                <c:pt idx="4683">
                  <c:v>476141.54012624681</c:v>
                </c:pt>
                <c:pt idx="4684">
                  <c:v>475638.01848349458</c:v>
                </c:pt>
                <c:pt idx="4685">
                  <c:v>475134.32057732338</c:v>
                </c:pt>
                <c:pt idx="4686">
                  <c:v>474630.44634602976</c:v>
                </c:pt>
                <c:pt idx="4687">
                  <c:v>474126.39572788944</c:v>
                </c:pt>
                <c:pt idx="4688">
                  <c:v>473622.16866115568</c:v>
                </c:pt>
                <c:pt idx="4689">
                  <c:v>473117.76508406142</c:v>
                </c:pt>
                <c:pt idx="4690">
                  <c:v>472613.18493481691</c:v>
                </c:pt>
                <c:pt idx="4691">
                  <c:v>472108.42815161042</c:v>
                </c:pt>
                <c:pt idx="4692">
                  <c:v>471603.49467261042</c:v>
                </c:pt>
                <c:pt idx="4693">
                  <c:v>471098.38443596195</c:v>
                </c:pt>
                <c:pt idx="4694">
                  <c:v>470593.09737978911</c:v>
                </c:pt>
                <c:pt idx="4695">
                  <c:v>470087.63344219374</c:v>
                </c:pt>
                <c:pt idx="4696">
                  <c:v>469581.99256125739</c:v>
                </c:pt>
                <c:pt idx="4697">
                  <c:v>469076.17467503843</c:v>
                </c:pt>
                <c:pt idx="4698">
                  <c:v>468570.17972157401</c:v>
                </c:pt>
                <c:pt idx="4699">
                  <c:v>468064.00763888052</c:v>
                </c:pt>
                <c:pt idx="4700">
                  <c:v>467557.65836495132</c:v>
                </c:pt>
                <c:pt idx="4701">
                  <c:v>467051.13183775888</c:v>
                </c:pt>
                <c:pt idx="4702">
                  <c:v>466544.42799525295</c:v>
                </c:pt>
                <c:pt idx="4703">
                  <c:v>466037.5467753635</c:v>
                </c:pt>
                <c:pt idx="4704">
                  <c:v>465530.48811599694</c:v>
                </c:pt>
                <c:pt idx="4705">
                  <c:v>465023.25195503811</c:v>
                </c:pt>
                <c:pt idx="4706">
                  <c:v>464515.83823035157</c:v>
                </c:pt>
                <c:pt idx="4707">
                  <c:v>464008.24687977886</c:v>
                </c:pt>
                <c:pt idx="4708">
                  <c:v>463500.47784113965</c:v>
                </c:pt>
                <c:pt idx="4709">
                  <c:v>462992.53105223231</c:v>
                </c:pt>
                <c:pt idx="4710">
                  <c:v>462484.40645083354</c:v>
                </c:pt>
                <c:pt idx="4711">
                  <c:v>461976.10397469823</c:v>
                </c:pt>
                <c:pt idx="4712">
                  <c:v>461467.62356155884</c:v>
                </c:pt>
                <c:pt idx="4713">
                  <c:v>460958.9651491266</c:v>
                </c:pt>
                <c:pt idx="4714">
                  <c:v>460450.12867509137</c:v>
                </c:pt>
                <c:pt idx="4715">
                  <c:v>459941.11407712038</c:v>
                </c:pt>
                <c:pt idx="4716">
                  <c:v>459431.92129285919</c:v>
                </c:pt>
                <c:pt idx="4717">
                  <c:v>458922.55025993189</c:v>
                </c:pt>
                <c:pt idx="4718">
                  <c:v>458413.0009159405</c:v>
                </c:pt>
                <c:pt idx="4719">
                  <c:v>457903.27319846518</c:v>
                </c:pt>
                <c:pt idx="4720">
                  <c:v>457393.36704506382</c:v>
                </c:pt>
                <c:pt idx="4721">
                  <c:v>456883.28239327384</c:v>
                </c:pt>
                <c:pt idx="4722">
                  <c:v>456373.01918060955</c:v>
                </c:pt>
                <c:pt idx="4723">
                  <c:v>455862.57734456315</c:v>
                </c:pt>
                <c:pt idx="4724">
                  <c:v>455351.95682260615</c:v>
                </c:pt>
                <c:pt idx="4725">
                  <c:v>454841.15755218739</c:v>
                </c:pt>
                <c:pt idx="4726">
                  <c:v>454330.17947073362</c:v>
                </c:pt>
                <c:pt idx="4727">
                  <c:v>453819.02251565026</c:v>
                </c:pt>
                <c:pt idx="4728">
                  <c:v>453307.68662432086</c:v>
                </c:pt>
                <c:pt idx="4729">
                  <c:v>452796.17173410649</c:v>
                </c:pt>
                <c:pt idx="4730">
                  <c:v>452284.47778234613</c:v>
                </c:pt>
                <c:pt idx="4731">
                  <c:v>451772.60470635834</c:v>
                </c:pt>
                <c:pt idx="4732">
                  <c:v>451260.55244343803</c:v>
                </c:pt>
                <c:pt idx="4733">
                  <c:v>450748.32093085855</c:v>
                </c:pt>
                <c:pt idx="4734">
                  <c:v>450235.91010587168</c:v>
                </c:pt>
                <c:pt idx="4735">
                  <c:v>449723.31990570779</c:v>
                </c:pt>
                <c:pt idx="4736">
                  <c:v>449210.55026757385</c:v>
                </c:pt>
                <c:pt idx="4737">
                  <c:v>448697.60112865578</c:v>
                </c:pt>
                <c:pt idx="4738">
                  <c:v>448184.4724261167</c:v>
                </c:pt>
                <c:pt idx="4739">
                  <c:v>447671.16409709968</c:v>
                </c:pt>
                <c:pt idx="4740">
                  <c:v>447157.67607872345</c:v>
                </c:pt>
                <c:pt idx="4741">
                  <c:v>446644.0083080855</c:v>
                </c:pt>
                <c:pt idx="4742">
                  <c:v>446130.16072226269</c:v>
                </c:pt>
                <c:pt idx="4743">
                  <c:v>445616.13325830776</c:v>
                </c:pt>
                <c:pt idx="4744">
                  <c:v>445101.92585325264</c:v>
                </c:pt>
                <c:pt idx="4745">
                  <c:v>444587.53844410676</c:v>
                </c:pt>
                <c:pt idx="4746">
                  <c:v>444072.97096785775</c:v>
                </c:pt>
                <c:pt idx="4747">
                  <c:v>443558.22336147126</c:v>
                </c:pt>
                <c:pt idx="4748">
                  <c:v>443043.29556189041</c:v>
                </c:pt>
                <c:pt idx="4749">
                  <c:v>442528.18750603677</c:v>
                </c:pt>
                <c:pt idx="4750">
                  <c:v>442012.8991308097</c:v>
                </c:pt>
                <c:pt idx="4751">
                  <c:v>441497.4303730863</c:v>
                </c:pt>
                <c:pt idx="4752">
                  <c:v>440981.78116972104</c:v>
                </c:pt>
                <c:pt idx="4753">
                  <c:v>440465.95145754772</c:v>
                </c:pt>
                <c:pt idx="4754">
                  <c:v>439949.94117337692</c:v>
                </c:pt>
                <c:pt idx="4755">
                  <c:v>439433.75025399704</c:v>
                </c:pt>
                <c:pt idx="4756">
                  <c:v>438917.37863617518</c:v>
                </c:pt>
                <c:pt idx="4757">
                  <c:v>438400.8262566558</c:v>
                </c:pt>
                <c:pt idx="4758">
                  <c:v>437884.09305216104</c:v>
                </c:pt>
                <c:pt idx="4759">
                  <c:v>437367.17895939079</c:v>
                </c:pt>
                <c:pt idx="4760">
                  <c:v>436850.0839150236</c:v>
                </c:pt>
                <c:pt idx="4761">
                  <c:v>436332.80785571533</c:v>
                </c:pt>
                <c:pt idx="4762">
                  <c:v>435815.35071809939</c:v>
                </c:pt>
                <c:pt idx="4763">
                  <c:v>435297.71243878681</c:v>
                </c:pt>
                <c:pt idx="4764">
                  <c:v>434779.89295436785</c:v>
                </c:pt>
                <c:pt idx="4765">
                  <c:v>434261.89220140933</c:v>
                </c:pt>
                <c:pt idx="4766">
                  <c:v>433743.71011645545</c:v>
                </c:pt>
                <c:pt idx="4767">
                  <c:v>433225.34663602989</c:v>
                </c:pt>
                <c:pt idx="4768">
                  <c:v>432706.80169663299</c:v>
                </c:pt>
                <c:pt idx="4769">
                  <c:v>432188.07523474249</c:v>
                </c:pt>
                <c:pt idx="4770">
                  <c:v>431669.1671868143</c:v>
                </c:pt>
                <c:pt idx="4771">
                  <c:v>431150.0774892827</c:v>
                </c:pt>
                <c:pt idx="4772">
                  <c:v>430630.80607855937</c:v>
                </c:pt>
                <c:pt idx="4773">
                  <c:v>430111.35289103258</c:v>
                </c:pt>
                <c:pt idx="4774">
                  <c:v>429591.71786307025</c:v>
                </c:pt>
                <c:pt idx="4775">
                  <c:v>429071.90093101701</c:v>
                </c:pt>
                <c:pt idx="4776">
                  <c:v>428551.90203119488</c:v>
                </c:pt>
                <c:pt idx="4777">
                  <c:v>428031.72109990392</c:v>
                </c:pt>
                <c:pt idx="4778">
                  <c:v>427511.35807342245</c:v>
                </c:pt>
                <c:pt idx="4779">
                  <c:v>426990.81288800575</c:v>
                </c:pt>
                <c:pt idx="4780">
                  <c:v>426470.08547988674</c:v>
                </c:pt>
                <c:pt idx="4781">
                  <c:v>425949.17578527692</c:v>
                </c:pt>
                <c:pt idx="4782">
                  <c:v>425428.08374036464</c:v>
                </c:pt>
                <c:pt idx="4783">
                  <c:v>424906.80928131595</c:v>
                </c:pt>
                <c:pt idx="4784">
                  <c:v>424385.3523442744</c:v>
                </c:pt>
                <c:pt idx="4785">
                  <c:v>423863.71286536235</c:v>
                </c:pt>
                <c:pt idx="4786">
                  <c:v>423341.89078067866</c:v>
                </c:pt>
                <c:pt idx="4787">
                  <c:v>422819.88602629938</c:v>
                </c:pt>
                <c:pt idx="4788">
                  <c:v>422297.69853828015</c:v>
                </c:pt>
                <c:pt idx="4789">
                  <c:v>421775.32825265225</c:v>
                </c:pt>
                <c:pt idx="4790">
                  <c:v>421252.77510542556</c:v>
                </c:pt>
                <c:pt idx="4791">
                  <c:v>420730.03903258673</c:v>
                </c:pt>
                <c:pt idx="4792">
                  <c:v>420207.11997010169</c:v>
                </c:pt>
                <c:pt idx="4793">
                  <c:v>419684.01785391202</c:v>
                </c:pt>
                <c:pt idx="4794">
                  <c:v>419160.73261993809</c:v>
                </c:pt>
                <c:pt idx="4795">
                  <c:v>418637.2642040769</c:v>
                </c:pt>
                <c:pt idx="4796">
                  <c:v>418113.61254220421</c:v>
                </c:pt>
                <c:pt idx="4797">
                  <c:v>417589.77757017256</c:v>
                </c:pt>
                <c:pt idx="4798">
                  <c:v>417065.75922381179</c:v>
                </c:pt>
                <c:pt idx="4799">
                  <c:v>416541.55743893003</c:v>
                </c:pt>
                <c:pt idx="4800">
                  <c:v>416017.17215131276</c:v>
                </c:pt>
                <c:pt idx="4801">
                  <c:v>415492.60329672223</c:v>
                </c:pt>
                <c:pt idx="4802">
                  <c:v>414967.85081089882</c:v>
                </c:pt>
                <c:pt idx="4803">
                  <c:v>414442.91462956072</c:v>
                </c:pt>
                <c:pt idx="4804">
                  <c:v>413917.79468840326</c:v>
                </c:pt>
                <c:pt idx="4805">
                  <c:v>413392.4909230987</c:v>
                </c:pt>
                <c:pt idx="4806">
                  <c:v>412867.00326929794</c:v>
                </c:pt>
                <c:pt idx="4807">
                  <c:v>412341.33166262845</c:v>
                </c:pt>
                <c:pt idx="4808">
                  <c:v>411815.47603869531</c:v>
                </c:pt>
                <c:pt idx="4809">
                  <c:v>411289.43633308128</c:v>
                </c:pt>
                <c:pt idx="4810">
                  <c:v>410763.21248134697</c:v>
                </c:pt>
                <c:pt idx="4811">
                  <c:v>410236.80441902939</c:v>
                </c:pt>
                <c:pt idx="4812">
                  <c:v>409710.21208164346</c:v>
                </c:pt>
                <c:pt idx="4813">
                  <c:v>409183.4354046823</c:v>
                </c:pt>
                <c:pt idx="4814">
                  <c:v>408656.47432361543</c:v>
                </c:pt>
                <c:pt idx="4815">
                  <c:v>408129.32877388981</c:v>
                </c:pt>
                <c:pt idx="4816">
                  <c:v>407601.99869093025</c:v>
                </c:pt>
                <c:pt idx="4817">
                  <c:v>407074.48401013907</c:v>
                </c:pt>
                <c:pt idx="4818">
                  <c:v>406546.78466689569</c:v>
                </c:pt>
                <c:pt idx="4819">
                  <c:v>406018.90059655678</c:v>
                </c:pt>
                <c:pt idx="4820">
                  <c:v>405490.83173445635</c:v>
                </c:pt>
                <c:pt idx="4821">
                  <c:v>404962.5780159065</c:v>
                </c:pt>
                <c:pt idx="4822">
                  <c:v>404434.13937619585</c:v>
                </c:pt>
                <c:pt idx="4823">
                  <c:v>403905.51575059019</c:v>
                </c:pt>
                <c:pt idx="4824">
                  <c:v>403376.70707433403</c:v>
                </c:pt>
                <c:pt idx="4825">
                  <c:v>402847.71328264778</c:v>
                </c:pt>
                <c:pt idx="4826">
                  <c:v>402318.53431072982</c:v>
                </c:pt>
                <c:pt idx="4827">
                  <c:v>401789.17009375535</c:v>
                </c:pt>
                <c:pt idx="4828">
                  <c:v>401259.62056687806</c:v>
                </c:pt>
                <c:pt idx="4829">
                  <c:v>400729.88566522772</c:v>
                </c:pt>
                <c:pt idx="4830">
                  <c:v>400199.96532391105</c:v>
                </c:pt>
                <c:pt idx="4831">
                  <c:v>399669.85947801417</c:v>
                </c:pt>
                <c:pt idx="4832">
                  <c:v>399139.56806259829</c:v>
                </c:pt>
                <c:pt idx="4833">
                  <c:v>398609.09101270314</c:v>
                </c:pt>
                <c:pt idx="4834">
                  <c:v>398078.42826334434</c:v>
                </c:pt>
                <c:pt idx="4835">
                  <c:v>397547.57974951685</c:v>
                </c:pt>
                <c:pt idx="4836">
                  <c:v>397016.54540619138</c:v>
                </c:pt>
                <c:pt idx="4837">
                  <c:v>396485.32516831561</c:v>
                </c:pt>
                <c:pt idx="4838">
                  <c:v>395953.91897081595</c:v>
                </c:pt>
                <c:pt idx="4839">
                  <c:v>395422.32674859476</c:v>
                </c:pt>
                <c:pt idx="4840">
                  <c:v>394890.54843653186</c:v>
                </c:pt>
                <c:pt idx="4841">
                  <c:v>394358.58396948432</c:v>
                </c:pt>
                <c:pt idx="4842">
                  <c:v>393826.4332822868</c:v>
                </c:pt>
                <c:pt idx="4843">
                  <c:v>393294.09630975104</c:v>
                </c:pt>
                <c:pt idx="4844">
                  <c:v>392761.5729866653</c:v>
                </c:pt>
                <c:pt idx="4845">
                  <c:v>392228.86324779515</c:v>
                </c:pt>
                <c:pt idx="4846">
                  <c:v>391695.96702788444</c:v>
                </c:pt>
                <c:pt idx="4847">
                  <c:v>391162.88426165335</c:v>
                </c:pt>
                <c:pt idx="4848">
                  <c:v>390629.61488379847</c:v>
                </c:pt>
                <c:pt idx="4849">
                  <c:v>390096.15882899507</c:v>
                </c:pt>
                <c:pt idx="4850">
                  <c:v>389562.5160318946</c:v>
                </c:pt>
                <c:pt idx="4851">
                  <c:v>389028.68642712565</c:v>
                </c:pt>
                <c:pt idx="4852">
                  <c:v>388494.6699492936</c:v>
                </c:pt>
                <c:pt idx="4853">
                  <c:v>387960.46653298265</c:v>
                </c:pt>
                <c:pt idx="4854">
                  <c:v>387426.07611275208</c:v>
                </c:pt>
                <c:pt idx="4855">
                  <c:v>386891.49862313882</c:v>
                </c:pt>
                <c:pt idx="4856">
                  <c:v>386356.7339986579</c:v>
                </c:pt>
                <c:pt idx="4857">
                  <c:v>385821.78217380022</c:v>
                </c:pt>
                <c:pt idx="4858">
                  <c:v>385286.64308303426</c:v>
                </c:pt>
                <c:pt idx="4859">
                  <c:v>384751.3166608052</c:v>
                </c:pt>
                <c:pt idx="4860">
                  <c:v>384215.80284153577</c:v>
                </c:pt>
                <c:pt idx="4861">
                  <c:v>383680.10155962594</c:v>
                </c:pt>
                <c:pt idx="4862">
                  <c:v>383144.21274945128</c:v>
                </c:pt>
                <c:pt idx="4863">
                  <c:v>382608.1363453666</c:v>
                </c:pt>
                <c:pt idx="4864">
                  <c:v>382071.87228170183</c:v>
                </c:pt>
                <c:pt idx="4865">
                  <c:v>381535.42049276485</c:v>
                </c:pt>
                <c:pt idx="4866">
                  <c:v>380998.78091283998</c:v>
                </c:pt>
                <c:pt idx="4867">
                  <c:v>380461.95347618929</c:v>
                </c:pt>
                <c:pt idx="4868">
                  <c:v>379924.93811705144</c:v>
                </c:pt>
                <c:pt idx="4869">
                  <c:v>379387.73476964177</c:v>
                </c:pt>
                <c:pt idx="4870">
                  <c:v>378850.34336815251</c:v>
                </c:pt>
                <c:pt idx="4871">
                  <c:v>378312.76384675415</c:v>
                </c:pt>
                <c:pt idx="4872">
                  <c:v>377774.99613959267</c:v>
                </c:pt>
                <c:pt idx="4873">
                  <c:v>377237.04018079123</c:v>
                </c:pt>
                <c:pt idx="4874">
                  <c:v>376698.89590445091</c:v>
                </c:pt>
                <c:pt idx="4875">
                  <c:v>376160.56324464874</c:v>
                </c:pt>
                <c:pt idx="4876">
                  <c:v>375622.04213543877</c:v>
                </c:pt>
                <c:pt idx="4877">
                  <c:v>375083.33251085196</c:v>
                </c:pt>
                <c:pt idx="4878">
                  <c:v>374544.43430489715</c:v>
                </c:pt>
                <c:pt idx="4879">
                  <c:v>374005.34745155892</c:v>
                </c:pt>
                <c:pt idx="4880">
                  <c:v>373466.07188479876</c:v>
                </c:pt>
                <c:pt idx="4881">
                  <c:v>372926.60753855616</c:v>
                </c:pt>
                <c:pt idx="4882">
                  <c:v>372386.95434674615</c:v>
                </c:pt>
                <c:pt idx="4883">
                  <c:v>371847.11224326171</c:v>
                </c:pt>
                <c:pt idx="4884">
                  <c:v>371307.0811619712</c:v>
                </c:pt>
                <c:pt idx="4885">
                  <c:v>370766.86103672191</c:v>
                </c:pt>
                <c:pt idx="4886">
                  <c:v>370226.45180133643</c:v>
                </c:pt>
                <c:pt idx="4887">
                  <c:v>369685.85338961432</c:v>
                </c:pt>
                <c:pt idx="4888">
                  <c:v>369145.06573533284</c:v>
                </c:pt>
                <c:pt idx="4889">
                  <c:v>368604.08877224539</c:v>
                </c:pt>
                <c:pt idx="4890">
                  <c:v>368062.92243408214</c:v>
                </c:pt>
                <c:pt idx="4891">
                  <c:v>367521.56665454968</c:v>
                </c:pt>
                <c:pt idx="4892">
                  <c:v>366980.02136733301</c:v>
                </c:pt>
                <c:pt idx="4893">
                  <c:v>366438.28650609235</c:v>
                </c:pt>
                <c:pt idx="4894">
                  <c:v>365896.36200446507</c:v>
                </c:pt>
                <c:pt idx="4895">
                  <c:v>365354.24779606506</c:v>
                </c:pt>
                <c:pt idx="4896">
                  <c:v>364811.943814484</c:v>
                </c:pt>
                <c:pt idx="4897">
                  <c:v>364269.44999328966</c:v>
                </c:pt>
                <c:pt idx="4898">
                  <c:v>363726.76626602566</c:v>
                </c:pt>
                <c:pt idx="4899">
                  <c:v>363183.89256621449</c:v>
                </c:pt>
                <c:pt idx="4900">
                  <c:v>362640.82882735331</c:v>
                </c:pt>
                <c:pt idx="4901">
                  <c:v>362097.57498291711</c:v>
                </c:pt>
                <c:pt idx="4902">
                  <c:v>361554.13096635666</c:v>
                </c:pt>
                <c:pt idx="4903">
                  <c:v>361010.49671110098</c:v>
                </c:pt>
                <c:pt idx="4904">
                  <c:v>360466.67215055448</c:v>
                </c:pt>
                <c:pt idx="4905">
                  <c:v>359922.65721809841</c:v>
                </c:pt>
                <c:pt idx="4906">
                  <c:v>359378.45184709143</c:v>
                </c:pt>
                <c:pt idx="4907">
                  <c:v>358834.05597086821</c:v>
                </c:pt>
                <c:pt idx="4908">
                  <c:v>358289.46952273994</c:v>
                </c:pt>
                <c:pt idx="4909">
                  <c:v>357744.69243599486</c:v>
                </c:pt>
                <c:pt idx="4910">
                  <c:v>357199.72464389831</c:v>
                </c:pt>
                <c:pt idx="4911">
                  <c:v>356654.56607969123</c:v>
                </c:pt>
                <c:pt idx="4912">
                  <c:v>356109.2166765916</c:v>
                </c:pt>
                <c:pt idx="4913">
                  <c:v>355563.67636779451</c:v>
                </c:pt>
                <c:pt idx="4914">
                  <c:v>355017.94508647133</c:v>
                </c:pt>
                <c:pt idx="4915">
                  <c:v>354472.02276576968</c:v>
                </c:pt>
                <c:pt idx="4916">
                  <c:v>353925.90933881374</c:v>
                </c:pt>
                <c:pt idx="4917">
                  <c:v>353379.60473870521</c:v>
                </c:pt>
                <c:pt idx="4918">
                  <c:v>352833.10889852175</c:v>
                </c:pt>
                <c:pt idx="4919">
                  <c:v>352286.42175131751</c:v>
                </c:pt>
                <c:pt idx="4920">
                  <c:v>351739.54323012283</c:v>
                </c:pt>
                <c:pt idx="4921">
                  <c:v>351192.47326794598</c:v>
                </c:pt>
                <c:pt idx="4922">
                  <c:v>350645.21179777017</c:v>
                </c:pt>
                <c:pt idx="4923">
                  <c:v>350097.75875255599</c:v>
                </c:pt>
                <c:pt idx="4924">
                  <c:v>349550.11406524084</c:v>
                </c:pt>
                <c:pt idx="4925">
                  <c:v>349002.27766873786</c:v>
                </c:pt>
                <c:pt idx="4926">
                  <c:v>348454.24949593743</c:v>
                </c:pt>
                <c:pt idx="4927">
                  <c:v>347906.02947970532</c:v>
                </c:pt>
                <c:pt idx="4928">
                  <c:v>347357.61755288579</c:v>
                </c:pt>
                <c:pt idx="4929">
                  <c:v>346809.0136482974</c:v>
                </c:pt>
                <c:pt idx="4930">
                  <c:v>346260.21769873617</c:v>
                </c:pt>
                <c:pt idx="4931">
                  <c:v>345711.22963697551</c:v>
                </c:pt>
                <c:pt idx="4932">
                  <c:v>345162.04939576366</c:v>
                </c:pt>
                <c:pt idx="4933">
                  <c:v>344612.67690782622</c:v>
                </c:pt>
                <c:pt idx="4934">
                  <c:v>344063.11210586451</c:v>
                </c:pt>
                <c:pt idx="4935">
                  <c:v>343513.35492255777</c:v>
                </c:pt>
                <c:pt idx="4936">
                  <c:v>342963.40529056039</c:v>
                </c:pt>
                <c:pt idx="4937">
                  <c:v>342413.2631425031</c:v>
                </c:pt>
                <c:pt idx="4938">
                  <c:v>341862.92841099418</c:v>
                </c:pt>
                <c:pt idx="4939">
                  <c:v>341312.40102861717</c:v>
                </c:pt>
                <c:pt idx="4940">
                  <c:v>340761.68092793273</c:v>
                </c:pt>
                <c:pt idx="4941">
                  <c:v>340210.76804147701</c:v>
                </c:pt>
                <c:pt idx="4942">
                  <c:v>339659.6623017643</c:v>
                </c:pt>
                <c:pt idx="4943">
                  <c:v>339108.36364128342</c:v>
                </c:pt>
                <c:pt idx="4944">
                  <c:v>338556.87199250021</c:v>
                </c:pt>
                <c:pt idx="4945">
                  <c:v>338005.18728785706</c:v>
                </c:pt>
                <c:pt idx="4946">
                  <c:v>337453.30945977283</c:v>
                </c:pt>
                <c:pt idx="4947">
                  <c:v>336901.23844064213</c:v>
                </c:pt>
                <c:pt idx="4948">
                  <c:v>336348.97416283627</c:v>
                </c:pt>
                <c:pt idx="4949">
                  <c:v>335796.5165587035</c:v>
                </c:pt>
                <c:pt idx="4950">
                  <c:v>335243.86556056718</c:v>
                </c:pt>
                <c:pt idx="4951">
                  <c:v>334691.02110072784</c:v>
                </c:pt>
                <c:pt idx="4952">
                  <c:v>334137.98311146128</c:v>
                </c:pt>
                <c:pt idx="4953">
                  <c:v>333584.75152502157</c:v>
                </c:pt>
                <c:pt idx="4954">
                  <c:v>333031.32627363695</c:v>
                </c:pt>
                <c:pt idx="4955">
                  <c:v>332477.70728951285</c:v>
                </c:pt>
                <c:pt idx="4956">
                  <c:v>331923.8945048317</c:v>
                </c:pt>
                <c:pt idx="4957">
                  <c:v>331369.88785175083</c:v>
                </c:pt>
                <c:pt idx="4958">
                  <c:v>330815.68726240436</c:v>
                </c:pt>
                <c:pt idx="4959">
                  <c:v>330261.29266890261</c:v>
                </c:pt>
                <c:pt idx="4960">
                  <c:v>329706.704003333</c:v>
                </c:pt>
                <c:pt idx="4961">
                  <c:v>329151.92119775771</c:v>
                </c:pt>
                <c:pt idx="4962">
                  <c:v>328596.94418421574</c:v>
                </c:pt>
                <c:pt idx="4963">
                  <c:v>328041.77289472322</c:v>
                </c:pt>
                <c:pt idx="4964">
                  <c:v>327486.40726127109</c:v>
                </c:pt>
                <c:pt idx="4965">
                  <c:v>326930.84721582721</c:v>
                </c:pt>
                <c:pt idx="4966">
                  <c:v>326375.09269033483</c:v>
                </c:pt>
                <c:pt idx="4967">
                  <c:v>325819.1436167151</c:v>
                </c:pt>
                <c:pt idx="4968">
                  <c:v>325262.99992686376</c:v>
                </c:pt>
                <c:pt idx="4969">
                  <c:v>324706.66155265312</c:v>
                </c:pt>
                <c:pt idx="4970">
                  <c:v>324150.12842593144</c:v>
                </c:pt>
                <c:pt idx="4971">
                  <c:v>323593.40047852421</c:v>
                </c:pt>
                <c:pt idx="4972">
                  <c:v>323036.47764223185</c:v>
                </c:pt>
                <c:pt idx="4973">
                  <c:v>322479.35984883079</c:v>
                </c:pt>
                <c:pt idx="4974">
                  <c:v>321922.0470300751</c:v>
                </c:pt>
                <c:pt idx="4975">
                  <c:v>321364.53911769338</c:v>
                </c:pt>
                <c:pt idx="4976">
                  <c:v>320806.83604339091</c:v>
                </c:pt>
                <c:pt idx="4977">
                  <c:v>320248.93773884891</c:v>
                </c:pt>
                <c:pt idx="4978">
                  <c:v>319690.84413572535</c:v>
                </c:pt>
                <c:pt idx="4979">
                  <c:v>319132.55516565358</c:v>
                </c:pt>
                <c:pt idx="4980">
                  <c:v>318574.07076024258</c:v>
                </c:pt>
                <c:pt idx="4981">
                  <c:v>318015.39085107908</c:v>
                </c:pt>
                <c:pt idx="4982">
                  <c:v>317456.51536972396</c:v>
                </c:pt>
                <c:pt idx="4983">
                  <c:v>316897.44424771535</c:v>
                </c:pt>
                <c:pt idx="4984">
                  <c:v>316338.17741656658</c:v>
                </c:pt>
                <c:pt idx="4985">
                  <c:v>315778.71480776835</c:v>
                </c:pt>
                <c:pt idx="4986">
                  <c:v>315219.05635278585</c:v>
                </c:pt>
                <c:pt idx="4987">
                  <c:v>314659.20198306051</c:v>
                </c:pt>
                <c:pt idx="4988">
                  <c:v>314099.15163001127</c:v>
                </c:pt>
                <c:pt idx="4989">
                  <c:v>313538.90522503137</c:v>
                </c:pt>
                <c:pt idx="4990">
                  <c:v>312978.4626994906</c:v>
                </c:pt>
                <c:pt idx="4991">
                  <c:v>312417.82398473431</c:v>
                </c:pt>
                <c:pt idx="4992">
                  <c:v>311856.98901208508</c:v>
                </c:pt>
                <c:pt idx="4993">
                  <c:v>311295.95771284023</c:v>
                </c:pt>
                <c:pt idx="4994">
                  <c:v>310734.73001827369</c:v>
                </c:pt>
                <c:pt idx="4995">
                  <c:v>310173.3058596343</c:v>
                </c:pt>
                <c:pt idx="4996">
                  <c:v>309611.68516814854</c:v>
                </c:pt>
                <c:pt idx="4997">
                  <c:v>309049.86787501757</c:v>
                </c:pt>
                <c:pt idx="4998">
                  <c:v>308487.85391141841</c:v>
                </c:pt>
                <c:pt idx="4999">
                  <c:v>307925.64320850483</c:v>
                </c:pt>
                <c:pt idx="5000">
                  <c:v>307363.2356974057</c:v>
                </c:pt>
                <c:pt idx="5001">
                  <c:v>306800.63130922627</c:v>
                </c:pt>
                <c:pt idx="5002">
                  <c:v>306237.82997504715</c:v>
                </c:pt>
                <c:pt idx="5003">
                  <c:v>305674.83162592573</c:v>
                </c:pt>
                <c:pt idx="5004">
                  <c:v>305111.63619289472</c:v>
                </c:pt>
                <c:pt idx="5005">
                  <c:v>304548.24360696168</c:v>
                </c:pt>
                <c:pt idx="5006">
                  <c:v>303984.65379911225</c:v>
                </c:pt>
                <c:pt idx="5007">
                  <c:v>303420.8667003063</c:v>
                </c:pt>
                <c:pt idx="5008">
                  <c:v>302856.88224147953</c:v>
                </c:pt>
                <c:pt idx="5009">
                  <c:v>302292.70035354391</c:v>
                </c:pt>
                <c:pt idx="5010">
                  <c:v>301728.32096738776</c:v>
                </c:pt>
                <c:pt idx="5011">
                  <c:v>301163.74401387392</c:v>
                </c:pt>
                <c:pt idx="5012">
                  <c:v>300598.96942384192</c:v>
                </c:pt>
                <c:pt idx="5013">
                  <c:v>300033.99712810694</c:v>
                </c:pt>
                <c:pt idx="5014">
                  <c:v>299468.82705746015</c:v>
                </c:pt>
                <c:pt idx="5015">
                  <c:v>298903.45914266782</c:v>
                </c:pt>
                <c:pt idx="5016">
                  <c:v>298337.89331447217</c:v>
                </c:pt>
                <c:pt idx="5017">
                  <c:v>297772.12950359192</c:v>
                </c:pt>
                <c:pt idx="5018">
                  <c:v>297206.16764072096</c:v>
                </c:pt>
                <c:pt idx="5019">
                  <c:v>296640.00765652879</c:v>
                </c:pt>
                <c:pt idx="5020">
                  <c:v>296073.64948166051</c:v>
                </c:pt>
                <c:pt idx="5021">
                  <c:v>295507.09304673772</c:v>
                </c:pt>
                <c:pt idx="5022">
                  <c:v>294940.33828235714</c:v>
                </c:pt>
                <c:pt idx="5023">
                  <c:v>294373.38511909067</c:v>
                </c:pt>
                <c:pt idx="5024">
                  <c:v>293806.23348748783</c:v>
                </c:pt>
                <c:pt idx="5025">
                  <c:v>293238.8833180716</c:v>
                </c:pt>
                <c:pt idx="5026">
                  <c:v>292671.33454134199</c:v>
                </c:pt>
                <c:pt idx="5027">
                  <c:v>292103.58708777372</c:v>
                </c:pt>
                <c:pt idx="5028">
                  <c:v>291535.64088781847</c:v>
                </c:pt>
                <c:pt idx="5029">
                  <c:v>290967.49587190244</c:v>
                </c:pt>
                <c:pt idx="5030">
                  <c:v>290399.15197042754</c:v>
                </c:pt>
                <c:pt idx="5031">
                  <c:v>289830.60911377228</c:v>
                </c:pt>
                <c:pt idx="5032">
                  <c:v>289261.86723228998</c:v>
                </c:pt>
                <c:pt idx="5033">
                  <c:v>288692.92625630955</c:v>
                </c:pt>
                <c:pt idx="5034">
                  <c:v>288123.7861161356</c:v>
                </c:pt>
                <c:pt idx="5035">
                  <c:v>287554.44674204907</c:v>
                </c:pt>
                <c:pt idx="5036">
                  <c:v>286984.90806430532</c:v>
                </c:pt>
                <c:pt idx="5037">
                  <c:v>286415.17001313576</c:v>
                </c:pt>
                <c:pt idx="5038">
                  <c:v>285845.23251874815</c:v>
                </c:pt>
                <c:pt idx="5039">
                  <c:v>285275.09551132476</c:v>
                </c:pt>
                <c:pt idx="5040">
                  <c:v>284704.75892102387</c:v>
                </c:pt>
                <c:pt idx="5041">
                  <c:v>284134.22267797875</c:v>
                </c:pt>
                <c:pt idx="5042">
                  <c:v>283563.48671229964</c:v>
                </c:pt>
                <c:pt idx="5043">
                  <c:v>282992.5509540707</c:v>
                </c:pt>
                <c:pt idx="5044">
                  <c:v>282421.41533335258</c:v>
                </c:pt>
                <c:pt idx="5045">
                  <c:v>281850.07978018065</c:v>
                </c:pt>
                <c:pt idx="5046">
                  <c:v>281278.54422456701</c:v>
                </c:pt>
                <c:pt idx="5047">
                  <c:v>280706.80859649833</c:v>
                </c:pt>
                <c:pt idx="5048">
                  <c:v>280134.87282593671</c:v>
                </c:pt>
                <c:pt idx="5049">
                  <c:v>279562.73684282048</c:v>
                </c:pt>
                <c:pt idx="5050">
                  <c:v>278990.40057706268</c:v>
                </c:pt>
                <c:pt idx="5051">
                  <c:v>278417.86395855236</c:v>
                </c:pt>
                <c:pt idx="5052">
                  <c:v>277845.12691715319</c:v>
                </c:pt>
                <c:pt idx="5053">
                  <c:v>277272.1893827056</c:v>
                </c:pt>
                <c:pt idx="5054">
                  <c:v>276699.05128502444</c:v>
                </c:pt>
                <c:pt idx="5055">
                  <c:v>276125.71255389979</c:v>
                </c:pt>
                <c:pt idx="5056">
                  <c:v>275552.17311909859</c:v>
                </c:pt>
                <c:pt idx="5057">
                  <c:v>274978.43291036203</c:v>
                </c:pt>
                <c:pt idx="5058">
                  <c:v>274404.49185740663</c:v>
                </c:pt>
                <c:pt idx="5059">
                  <c:v>273830.34988992428</c:v>
                </c:pt>
                <c:pt idx="5060">
                  <c:v>273256.00693758327</c:v>
                </c:pt>
                <c:pt idx="5061">
                  <c:v>272681.46293002658</c:v>
                </c:pt>
                <c:pt idx="5062">
                  <c:v>272106.71779687173</c:v>
                </c:pt>
                <c:pt idx="5063">
                  <c:v>271531.77146771341</c:v>
                </c:pt>
                <c:pt idx="5064">
                  <c:v>270956.62387212046</c:v>
                </c:pt>
                <c:pt idx="5065">
                  <c:v>270381.27493963711</c:v>
                </c:pt>
                <c:pt idx="5066">
                  <c:v>269805.72459978273</c:v>
                </c:pt>
                <c:pt idx="5067">
                  <c:v>269229.97278205311</c:v>
                </c:pt>
                <c:pt idx="5068">
                  <c:v>268654.0194159185</c:v>
                </c:pt>
                <c:pt idx="5069">
                  <c:v>268077.86443082447</c:v>
                </c:pt>
                <c:pt idx="5070">
                  <c:v>267501.50775619166</c:v>
                </c:pt>
                <c:pt idx="5071">
                  <c:v>266924.94932141731</c:v>
                </c:pt>
                <c:pt idx="5072">
                  <c:v>266348.18905587215</c:v>
                </c:pt>
                <c:pt idx="5073">
                  <c:v>265771.22688890307</c:v>
                </c:pt>
                <c:pt idx="5074">
                  <c:v>265194.06274983304</c:v>
                </c:pt>
                <c:pt idx="5075">
                  <c:v>264616.69656795892</c:v>
                </c:pt>
                <c:pt idx="5076">
                  <c:v>264039.12827255309</c:v>
                </c:pt>
                <c:pt idx="5077">
                  <c:v>263461.35779286345</c:v>
                </c:pt>
                <c:pt idx="5078">
                  <c:v>262883.38505811361</c:v>
                </c:pt>
                <c:pt idx="5079">
                  <c:v>262305.20999750181</c:v>
                </c:pt>
                <c:pt idx="5080">
                  <c:v>261726.83254020108</c:v>
                </c:pt>
                <c:pt idx="5081">
                  <c:v>261148.25261536086</c:v>
                </c:pt>
                <c:pt idx="5082">
                  <c:v>260569.47015210471</c:v>
                </c:pt>
                <c:pt idx="5083">
                  <c:v>259990.48507953202</c:v>
                </c:pt>
                <c:pt idx="5084">
                  <c:v>259411.29732671648</c:v>
                </c:pt>
                <c:pt idx="5085">
                  <c:v>258831.90682270835</c:v>
                </c:pt>
                <c:pt idx="5086">
                  <c:v>258252.31349653221</c:v>
                </c:pt>
                <c:pt idx="5087">
                  <c:v>257672.51727718711</c:v>
                </c:pt>
                <c:pt idx="5088">
                  <c:v>257092.51809364915</c:v>
                </c:pt>
                <c:pt idx="5089">
                  <c:v>256512.31587486767</c:v>
                </c:pt>
                <c:pt idx="5090">
                  <c:v>255931.91054976816</c:v>
                </c:pt>
                <c:pt idx="5091">
                  <c:v>255351.30204725041</c:v>
                </c:pt>
                <c:pt idx="5092">
                  <c:v>254770.4902961909</c:v>
                </c:pt>
                <c:pt idx="5093">
                  <c:v>254189.47522543962</c:v>
                </c:pt>
                <c:pt idx="5094">
                  <c:v>253608.2567638222</c:v>
                </c:pt>
                <c:pt idx="5095">
                  <c:v>253026.83484013917</c:v>
                </c:pt>
                <c:pt idx="5096">
                  <c:v>252445.20938316683</c:v>
                </c:pt>
                <c:pt idx="5097">
                  <c:v>251863.3803216558</c:v>
                </c:pt>
                <c:pt idx="5098">
                  <c:v>251281.34758433176</c:v>
                </c:pt>
                <c:pt idx="5099">
                  <c:v>250699.1110998964</c:v>
                </c:pt>
                <c:pt idx="5100">
                  <c:v>250116.67079702526</c:v>
                </c:pt>
                <c:pt idx="5101">
                  <c:v>249534.02660436969</c:v>
                </c:pt>
                <c:pt idx="5102">
                  <c:v>248951.17845055487</c:v>
                </c:pt>
                <c:pt idx="5103">
                  <c:v>248368.1262641832</c:v>
                </c:pt>
                <c:pt idx="5104">
                  <c:v>247784.86997383015</c:v>
                </c:pt>
                <c:pt idx="5105">
                  <c:v>247201.40950804646</c:v>
                </c:pt>
                <c:pt idx="5106">
                  <c:v>246617.74479535915</c:v>
                </c:pt>
                <c:pt idx="5107">
                  <c:v>246033.8757642686</c:v>
                </c:pt>
                <c:pt idx="5108">
                  <c:v>245449.80234325098</c:v>
                </c:pt>
                <c:pt idx="5109">
                  <c:v>244865.52446075698</c:v>
                </c:pt>
                <c:pt idx="5110">
                  <c:v>244281.04204521322</c:v>
                </c:pt>
                <c:pt idx="5111">
                  <c:v>243696.35502502043</c:v>
                </c:pt>
                <c:pt idx="5112">
                  <c:v>243111.46332855403</c:v>
                </c:pt>
                <c:pt idx="5113">
                  <c:v>242526.36688416524</c:v>
                </c:pt>
                <c:pt idx="5114">
                  <c:v>241941.0656201797</c:v>
                </c:pt>
                <c:pt idx="5115">
                  <c:v>241355.55946489781</c:v>
                </c:pt>
                <c:pt idx="5116">
                  <c:v>240769.84834659469</c:v>
                </c:pt>
                <c:pt idx="5117">
                  <c:v>240183.93219352164</c:v>
                </c:pt>
                <c:pt idx="5118">
                  <c:v>239597.81093390356</c:v>
                </c:pt>
                <c:pt idx="5119">
                  <c:v>239011.48449594033</c:v>
                </c:pt>
                <c:pt idx="5120">
                  <c:v>238424.95280780693</c:v>
                </c:pt>
                <c:pt idx="5121">
                  <c:v>237838.21579765365</c:v>
                </c:pt>
                <c:pt idx="5122">
                  <c:v>237251.27339360514</c:v>
                </c:pt>
                <c:pt idx="5123">
                  <c:v>236664.1255237603</c:v>
                </c:pt>
                <c:pt idx="5124">
                  <c:v>236076.77211619439</c:v>
                </c:pt>
                <c:pt idx="5125">
                  <c:v>235489.21309895613</c:v>
                </c:pt>
                <c:pt idx="5126">
                  <c:v>234901.44840006984</c:v>
                </c:pt>
                <c:pt idx="5127">
                  <c:v>234313.47794753365</c:v>
                </c:pt>
                <c:pt idx="5128">
                  <c:v>233725.3016693221</c:v>
                </c:pt>
                <c:pt idx="5129">
                  <c:v>233136.91949338335</c:v>
                </c:pt>
                <c:pt idx="5130">
                  <c:v>232548.3313476397</c:v>
                </c:pt>
                <c:pt idx="5131">
                  <c:v>231959.53715999043</c:v>
                </c:pt>
                <c:pt idx="5132">
                  <c:v>231370.53685830743</c:v>
                </c:pt>
                <c:pt idx="5133">
                  <c:v>230781.33037043855</c:v>
                </c:pt>
                <c:pt idx="5134">
                  <c:v>230191.91762420526</c:v>
                </c:pt>
                <c:pt idx="5135">
                  <c:v>229602.29854740557</c:v>
                </c:pt>
                <c:pt idx="5136">
                  <c:v>229012.47306781073</c:v>
                </c:pt>
                <c:pt idx="5137">
                  <c:v>228422.44111316642</c:v>
                </c:pt>
                <c:pt idx="5138">
                  <c:v>227832.20261119463</c:v>
                </c:pt>
                <c:pt idx="5139">
                  <c:v>227241.75748959105</c:v>
                </c:pt>
                <c:pt idx="5140">
                  <c:v>226651.10567602588</c:v>
                </c:pt>
                <c:pt idx="5141">
                  <c:v>226060.24709814371</c:v>
                </c:pt>
                <c:pt idx="5142">
                  <c:v>225469.18168356543</c:v>
                </c:pt>
                <c:pt idx="5143">
                  <c:v>224877.90935988535</c:v>
                </c:pt>
                <c:pt idx="5144">
                  <c:v>224286.430054672</c:v>
                </c:pt>
                <c:pt idx="5145">
                  <c:v>223694.74369546931</c:v>
                </c:pt>
                <c:pt idx="5146">
                  <c:v>223102.85020979607</c:v>
                </c:pt>
                <c:pt idx="5147">
                  <c:v>222510.74952514545</c:v>
                </c:pt>
                <c:pt idx="5148">
                  <c:v>221918.44156898416</c:v>
                </c:pt>
                <c:pt idx="5149">
                  <c:v>221325.92626875555</c:v>
                </c:pt>
                <c:pt idx="5150">
                  <c:v>220733.20355187604</c:v>
                </c:pt>
                <c:pt idx="5151">
                  <c:v>220140.27334573714</c:v>
                </c:pt>
                <c:pt idx="5152">
                  <c:v>219547.13557770458</c:v>
                </c:pt>
                <c:pt idx="5153">
                  <c:v>218953.79017511956</c:v>
                </c:pt>
                <c:pt idx="5154">
                  <c:v>218360.23706529703</c:v>
                </c:pt>
                <c:pt idx="5155">
                  <c:v>217766.47617552627</c:v>
                </c:pt>
                <c:pt idx="5156">
                  <c:v>217172.50743307252</c:v>
                </c:pt>
                <c:pt idx="5157">
                  <c:v>216578.33076517383</c:v>
                </c:pt>
                <c:pt idx="5158">
                  <c:v>215983.946099044</c:v>
                </c:pt>
                <c:pt idx="5159">
                  <c:v>215389.35336187031</c:v>
                </c:pt>
                <c:pt idx="5160">
                  <c:v>214794.55248081594</c:v>
                </c:pt>
                <c:pt idx="5161">
                  <c:v>214199.54338301733</c:v>
                </c:pt>
                <c:pt idx="5162">
                  <c:v>213604.32599558568</c:v>
                </c:pt>
                <c:pt idx="5163">
                  <c:v>213008.90024560742</c:v>
                </c:pt>
                <c:pt idx="5164">
                  <c:v>212413.26606014252</c:v>
                </c:pt>
                <c:pt idx="5165">
                  <c:v>211817.42336622596</c:v>
                </c:pt>
                <c:pt idx="5166">
                  <c:v>211221.37209086632</c:v>
                </c:pt>
                <c:pt idx="5167">
                  <c:v>210625.11216104843</c:v>
                </c:pt>
                <c:pt idx="5168">
                  <c:v>210028.64350372998</c:v>
                </c:pt>
                <c:pt idx="5169">
                  <c:v>209431.96604584338</c:v>
                </c:pt>
                <c:pt idx="5170">
                  <c:v>208835.07971429551</c:v>
                </c:pt>
                <c:pt idx="5171">
                  <c:v>208237.98443596833</c:v>
                </c:pt>
                <c:pt idx="5172">
                  <c:v>207640.68013771737</c:v>
                </c:pt>
                <c:pt idx="5173">
                  <c:v>207043.1667463725</c:v>
                </c:pt>
                <c:pt idx="5174">
                  <c:v>206445.44418873923</c:v>
                </c:pt>
                <c:pt idx="5175">
                  <c:v>205847.51239159587</c:v>
                </c:pt>
                <c:pt idx="5176">
                  <c:v>205249.37128169602</c:v>
                </c:pt>
                <c:pt idx="5177">
                  <c:v>204651.02078576674</c:v>
                </c:pt>
                <c:pt idx="5178">
                  <c:v>204052.46083051112</c:v>
                </c:pt>
                <c:pt idx="5179">
                  <c:v>203453.69134260493</c:v>
                </c:pt>
                <c:pt idx="5180">
                  <c:v>202854.71224869878</c:v>
                </c:pt>
                <c:pt idx="5181">
                  <c:v>202255.52347541848</c:v>
                </c:pt>
                <c:pt idx="5182">
                  <c:v>201656.124949363</c:v>
                </c:pt>
                <c:pt idx="5183">
                  <c:v>201056.51659710586</c:v>
                </c:pt>
                <c:pt idx="5184">
                  <c:v>200456.69834519457</c:v>
                </c:pt>
                <c:pt idx="5185">
                  <c:v>199856.67012015253</c:v>
                </c:pt>
                <c:pt idx="5186">
                  <c:v>199256.43184847577</c:v>
                </c:pt>
                <c:pt idx="5187">
                  <c:v>198655.98345663457</c:v>
                </c:pt>
                <c:pt idx="5188">
                  <c:v>198055.32487107479</c:v>
                </c:pt>
                <c:pt idx="5189">
                  <c:v>197454.45601821551</c:v>
                </c:pt>
                <c:pt idx="5190">
                  <c:v>196853.3768244503</c:v>
                </c:pt>
                <c:pt idx="5191">
                  <c:v>196252.08721614632</c:v>
                </c:pt>
                <c:pt idx="5192">
                  <c:v>195650.58711964657</c:v>
                </c:pt>
                <c:pt idx="5193">
                  <c:v>195048.87646126686</c:v>
                </c:pt>
                <c:pt idx="5194">
                  <c:v>194446.9551672978</c:v>
                </c:pt>
                <c:pt idx="5195">
                  <c:v>193844.82316400335</c:v>
                </c:pt>
                <c:pt idx="5196">
                  <c:v>193242.48037762314</c:v>
                </c:pt>
                <c:pt idx="5197">
                  <c:v>192639.92673437009</c:v>
                </c:pt>
                <c:pt idx="5198">
                  <c:v>192037.16216043074</c:v>
                </c:pt>
                <c:pt idx="5199">
                  <c:v>191434.18658196719</c:v>
                </c:pt>
                <c:pt idx="5200">
                  <c:v>190830.99992511471</c:v>
                </c:pt>
                <c:pt idx="5201">
                  <c:v>190227.60211598291</c:v>
                </c:pt>
                <c:pt idx="5202">
                  <c:v>189623.99308065479</c:v>
                </c:pt>
                <c:pt idx="5203">
                  <c:v>189020.1727451896</c:v>
                </c:pt>
                <c:pt idx="5204">
                  <c:v>188416.14103561867</c:v>
                </c:pt>
                <c:pt idx="5205">
                  <c:v>187811.89787794749</c:v>
                </c:pt>
                <c:pt idx="5206">
                  <c:v>187207.44319815765</c:v>
                </c:pt>
                <c:pt idx="5207">
                  <c:v>186602.77692220249</c:v>
                </c:pt>
                <c:pt idx="5208">
                  <c:v>185997.89897601079</c:v>
                </c:pt>
                <c:pt idx="5209">
                  <c:v>185392.8092854842</c:v>
                </c:pt>
                <c:pt idx="5210">
                  <c:v>184787.50777650042</c:v>
                </c:pt>
                <c:pt idx="5211">
                  <c:v>184181.99437490932</c:v>
                </c:pt>
                <c:pt idx="5212">
                  <c:v>183576.26900653544</c:v>
                </c:pt>
                <c:pt idx="5213">
                  <c:v>182970.33159717784</c:v>
                </c:pt>
                <c:pt idx="5214">
                  <c:v>182364.1820726092</c:v>
                </c:pt>
                <c:pt idx="5215">
                  <c:v>181757.82035857582</c:v>
                </c:pt>
                <c:pt idx="5216">
                  <c:v>181151.24638079794</c:v>
                </c:pt>
                <c:pt idx="5217">
                  <c:v>180544.4600649715</c:v>
                </c:pt>
                <c:pt idx="5218">
                  <c:v>179937.46133676462</c:v>
                </c:pt>
                <c:pt idx="5219">
                  <c:v>179330.25012181967</c:v>
                </c:pt>
                <c:pt idx="5220">
                  <c:v>178722.82634575292</c:v>
                </c:pt>
                <c:pt idx="5221">
                  <c:v>178115.18993415617</c:v>
                </c:pt>
                <c:pt idx="5222">
                  <c:v>177507.34081259317</c:v>
                </c:pt>
                <c:pt idx="5223">
                  <c:v>176899.27890660218</c:v>
                </c:pt>
                <c:pt idx="5224">
                  <c:v>176291.00414169632</c:v>
                </c:pt>
                <c:pt idx="5225">
                  <c:v>175682.51644336159</c:v>
                </c:pt>
                <c:pt idx="5226">
                  <c:v>175073.81573705818</c:v>
                </c:pt>
                <c:pt idx="5227">
                  <c:v>174464.90194821978</c:v>
                </c:pt>
                <c:pt idx="5228">
                  <c:v>173855.77500225563</c:v>
                </c:pt>
                <c:pt idx="5229">
                  <c:v>173246.43482454683</c:v>
                </c:pt>
                <c:pt idx="5230">
                  <c:v>172636.88134044912</c:v>
                </c:pt>
                <c:pt idx="5231">
                  <c:v>172027.11447529259</c:v>
                </c:pt>
                <c:pt idx="5232">
                  <c:v>171417.13415438108</c:v>
                </c:pt>
                <c:pt idx="5233">
                  <c:v>170806.94030299134</c:v>
                </c:pt>
                <c:pt idx="5234">
                  <c:v>170196.5328463745</c:v>
                </c:pt>
                <c:pt idx="5235">
                  <c:v>169585.91170975653</c:v>
                </c:pt>
                <c:pt idx="5236">
                  <c:v>168975.0768183358</c:v>
                </c:pt>
                <c:pt idx="5237">
                  <c:v>168364.02809728452</c:v>
                </c:pt>
                <c:pt idx="5238">
                  <c:v>167752.76547175029</c:v>
                </c:pt>
                <c:pt idx="5239">
                  <c:v>167141.28886685282</c:v>
                </c:pt>
                <c:pt idx="5240">
                  <c:v>166529.59820768653</c:v>
                </c:pt>
                <c:pt idx="5241">
                  <c:v>165917.69341931865</c:v>
                </c:pt>
                <c:pt idx="5242">
                  <c:v>165305.57442679151</c:v>
                </c:pt>
                <c:pt idx="5243">
                  <c:v>164693.24115512049</c:v>
                </c:pt>
                <c:pt idx="5244">
                  <c:v>164080.69352929457</c:v>
                </c:pt>
                <c:pt idx="5245">
                  <c:v>163467.93147427644</c:v>
                </c:pt>
                <c:pt idx="5246">
                  <c:v>162854.95491500318</c:v>
                </c:pt>
                <c:pt idx="5247">
                  <c:v>162241.76377638496</c:v>
                </c:pt>
                <c:pt idx="5248">
                  <c:v>161628.35798330556</c:v>
                </c:pt>
                <c:pt idx="5249">
                  <c:v>161014.7374606235</c:v>
                </c:pt>
                <c:pt idx="5250">
                  <c:v>160400.90213317002</c:v>
                </c:pt>
                <c:pt idx="5251">
                  <c:v>159786.85192574986</c:v>
                </c:pt>
                <c:pt idx="5252">
                  <c:v>159172.58676314179</c:v>
                </c:pt>
                <c:pt idx="5253">
                  <c:v>158558.10657009913</c:v>
                </c:pt>
                <c:pt idx="5254">
                  <c:v>157943.41127134769</c:v>
                </c:pt>
                <c:pt idx="5255">
                  <c:v>157328.50079158679</c:v>
                </c:pt>
                <c:pt idx="5256">
                  <c:v>156713.37505549059</c:v>
                </c:pt>
                <c:pt idx="5257">
                  <c:v>156098.03398770595</c:v>
                </c:pt>
                <c:pt idx="5258">
                  <c:v>155482.47751285366</c:v>
                </c:pt>
                <c:pt idx="5259">
                  <c:v>154866.70555552738</c:v>
                </c:pt>
                <c:pt idx="5260">
                  <c:v>154250.71804029617</c:v>
                </c:pt>
                <c:pt idx="5261">
                  <c:v>153634.51489170088</c:v>
                </c:pt>
                <c:pt idx="5262">
                  <c:v>153018.09603425633</c:v>
                </c:pt>
                <c:pt idx="5263">
                  <c:v>152401.46139245201</c:v>
                </c:pt>
                <c:pt idx="5264">
                  <c:v>151784.61089074981</c:v>
                </c:pt>
                <c:pt idx="5265">
                  <c:v>151167.54445358546</c:v>
                </c:pt>
                <c:pt idx="5266">
                  <c:v>150550.26200536807</c:v>
                </c:pt>
                <c:pt idx="5267">
                  <c:v>149932.76347048109</c:v>
                </c:pt>
                <c:pt idx="5268">
                  <c:v>149315.04877328072</c:v>
                </c:pt>
                <c:pt idx="5269">
                  <c:v>148697.1178380971</c:v>
                </c:pt>
                <c:pt idx="5270">
                  <c:v>148078.97058923286</c:v>
                </c:pt>
                <c:pt idx="5271">
                  <c:v>147460.6069509662</c:v>
                </c:pt>
                <c:pt idx="5272">
                  <c:v>146842.02684754666</c:v>
                </c:pt>
                <c:pt idx="5273">
                  <c:v>146223.23020319827</c:v>
                </c:pt>
                <c:pt idx="5274">
                  <c:v>145604.21694211906</c:v>
                </c:pt>
                <c:pt idx="5275">
                  <c:v>144984.98698847936</c:v>
                </c:pt>
                <c:pt idx="5276">
                  <c:v>144365.54026642381</c:v>
                </c:pt>
                <c:pt idx="5277">
                  <c:v>143745.87670006935</c:v>
                </c:pt>
                <c:pt idx="5278">
                  <c:v>143125.99621350842</c:v>
                </c:pt>
                <c:pt idx="5279">
                  <c:v>142505.8987308052</c:v>
                </c:pt>
                <c:pt idx="5280">
                  <c:v>141885.58417599706</c:v>
                </c:pt>
                <c:pt idx="5281">
                  <c:v>141265.05247309635</c:v>
                </c:pt>
                <c:pt idx="5282">
                  <c:v>140644.3035460877</c:v>
                </c:pt>
                <c:pt idx="5283">
                  <c:v>140023.33731892947</c:v>
                </c:pt>
                <c:pt idx="5284">
                  <c:v>139402.15371555256</c:v>
                </c:pt>
                <c:pt idx="5285">
                  <c:v>138780.75265986274</c:v>
                </c:pt>
                <c:pt idx="5286">
                  <c:v>138159.13407573849</c:v>
                </c:pt>
                <c:pt idx="5287">
                  <c:v>137537.29788703076</c:v>
                </c:pt>
                <c:pt idx="5288">
                  <c:v>136915.24401756545</c:v>
                </c:pt>
                <c:pt idx="5289">
                  <c:v>136292.97239114039</c:v>
                </c:pt>
                <c:pt idx="5290">
                  <c:v>135670.48293152769</c:v>
                </c:pt>
                <c:pt idx="5291">
                  <c:v>135047.77556247168</c:v>
                </c:pt>
                <c:pt idx="5292">
                  <c:v>134424.85020769175</c:v>
                </c:pt>
                <c:pt idx="5293">
                  <c:v>133801.70679087905</c:v>
                </c:pt>
                <c:pt idx="5294">
                  <c:v>133178.34523569836</c:v>
                </c:pt>
                <c:pt idx="5295">
                  <c:v>132554.76546578764</c:v>
                </c:pt>
                <c:pt idx="5296">
                  <c:v>131930.96740475902</c:v>
                </c:pt>
                <c:pt idx="5297">
                  <c:v>131306.95097619714</c:v>
                </c:pt>
                <c:pt idx="5298">
                  <c:v>130682.71610365942</c:v>
                </c:pt>
                <c:pt idx="5299">
                  <c:v>130058.26271067781</c:v>
                </c:pt>
                <c:pt idx="5300">
                  <c:v>129433.5907207562</c:v>
                </c:pt>
                <c:pt idx="5301">
                  <c:v>128808.70005737274</c:v>
                </c:pt>
                <c:pt idx="5302">
                  <c:v>128183.59064397754</c:v>
                </c:pt>
                <c:pt idx="5303">
                  <c:v>127558.26240399583</c:v>
                </c:pt>
                <c:pt idx="5304">
                  <c:v>126932.71526082416</c:v>
                </c:pt>
                <c:pt idx="5305">
                  <c:v>126306.94913783269</c:v>
                </c:pt>
                <c:pt idx="5306">
                  <c:v>125680.96395836613</c:v>
                </c:pt>
                <c:pt idx="5307">
                  <c:v>125054.75964574044</c:v>
                </c:pt>
                <c:pt idx="5308">
                  <c:v>124428.33612324612</c:v>
                </c:pt>
                <c:pt idx="5309">
                  <c:v>123801.69331414535</c:v>
                </c:pt>
                <c:pt idx="5310">
                  <c:v>123174.83114167568</c:v>
                </c:pt>
                <c:pt idx="5311">
                  <c:v>122547.74952904556</c:v>
                </c:pt>
                <c:pt idx="5312">
                  <c:v>121920.44839943766</c:v>
                </c:pt>
                <c:pt idx="5313">
                  <c:v>121292.92767600797</c:v>
                </c:pt>
                <c:pt idx="5314">
                  <c:v>120665.18728188495</c:v>
                </c:pt>
                <c:pt idx="5315">
                  <c:v>120037.22714017055</c:v>
                </c:pt>
                <c:pt idx="5316">
                  <c:v>119409.04717393887</c:v>
                </c:pt>
                <c:pt idx="5317">
                  <c:v>118780.64730623916</c:v>
                </c:pt>
                <c:pt idx="5318">
                  <c:v>118152.02746009169</c:v>
                </c:pt>
                <c:pt idx="5319">
                  <c:v>117523.18755849046</c:v>
                </c:pt>
                <c:pt idx="5320">
                  <c:v>116894.12752440241</c:v>
                </c:pt>
                <c:pt idx="5321">
                  <c:v>116264.84728076839</c:v>
                </c:pt>
                <c:pt idx="5322">
                  <c:v>115635.34675050135</c:v>
                </c:pt>
                <c:pt idx="5323">
                  <c:v>115005.62585648667</c:v>
                </c:pt>
                <c:pt idx="5324">
                  <c:v>114375.6845215848</c:v>
                </c:pt>
                <c:pt idx="5325">
                  <c:v>113745.52266862711</c:v>
                </c:pt>
                <c:pt idx="5326">
                  <c:v>113115.14022041902</c:v>
                </c:pt>
                <c:pt idx="5327">
                  <c:v>112484.53709973833</c:v>
                </c:pt>
                <c:pt idx="5328">
                  <c:v>111853.71322933689</c:v>
                </c:pt>
                <c:pt idx="5329">
                  <c:v>111222.66853193809</c:v>
                </c:pt>
                <c:pt idx="5330">
                  <c:v>110591.40293023895</c:v>
                </c:pt>
                <c:pt idx="5331">
                  <c:v>109959.91634691013</c:v>
                </c:pt>
                <c:pt idx="5332">
                  <c:v>109328.20870459404</c:v>
                </c:pt>
                <c:pt idx="5333">
                  <c:v>108696.27992590651</c:v>
                </c:pt>
                <c:pt idx="5334">
                  <c:v>108064.12993343592</c:v>
                </c:pt>
                <c:pt idx="5335">
                  <c:v>107431.75864974476</c:v>
                </c:pt>
                <c:pt idx="5336">
                  <c:v>106799.16599736681</c:v>
                </c:pt>
                <c:pt idx="5337">
                  <c:v>106166.35189880952</c:v>
                </c:pt>
                <c:pt idx="5338">
                  <c:v>105533.3162765537</c:v>
                </c:pt>
                <c:pt idx="5339">
                  <c:v>104900.05905305197</c:v>
                </c:pt>
                <c:pt idx="5340">
                  <c:v>104266.58015073075</c:v>
                </c:pt>
                <c:pt idx="5341">
                  <c:v>103632.879491988</c:v>
                </c:pt>
                <c:pt idx="5342">
                  <c:v>102998.95699919639</c:v>
                </c:pt>
                <c:pt idx="5343">
                  <c:v>102364.81259470011</c:v>
                </c:pt>
                <c:pt idx="5344">
                  <c:v>101730.44620081634</c:v>
                </c:pt>
                <c:pt idx="5345">
                  <c:v>101095.85773983484</c:v>
                </c:pt>
                <c:pt idx="5346">
                  <c:v>100461.04713401945</c:v>
                </c:pt>
                <c:pt idx="5347">
                  <c:v>99826.014305605102</c:v>
                </c:pt>
                <c:pt idx="5348">
                  <c:v>99190.759176800377</c:v>
                </c:pt>
                <c:pt idx="5349">
                  <c:v>98555.281669786826</c:v>
                </c:pt>
                <c:pt idx="5350">
                  <c:v>97919.581706718425</c:v>
                </c:pt>
                <c:pt idx="5351">
                  <c:v>97283.659209721678</c:v>
                </c:pt>
                <c:pt idx="5352">
                  <c:v>96647.5141008957</c:v>
                </c:pt>
                <c:pt idx="5353">
                  <c:v>96011.146302313893</c:v>
                </c:pt>
                <c:pt idx="5354">
                  <c:v>95374.55573602028</c:v>
                </c:pt>
                <c:pt idx="5355">
                  <c:v>94737.74232403237</c:v>
                </c:pt>
                <c:pt idx="5356">
                  <c:v>94100.705988341273</c:v>
                </c:pt>
                <c:pt idx="5357">
                  <c:v>93463.446650909871</c:v>
                </c:pt>
                <c:pt idx="5358">
                  <c:v>92825.964233673571</c:v>
                </c:pt>
                <c:pt idx="5359">
                  <c:v>92188.258658540217</c:v>
                </c:pt>
                <c:pt idx="5360">
                  <c:v>91550.329847392306</c:v>
                </c:pt>
                <c:pt idx="5361">
                  <c:v>90912.177722082575</c:v>
                </c:pt>
                <c:pt idx="5362">
                  <c:v>90273.802204437248</c:v>
                </c:pt>
                <c:pt idx="5363">
                  <c:v>89635.203216256123</c:v>
                </c:pt>
                <c:pt idx="5364">
                  <c:v>88996.380679310343</c:v>
                </c:pt>
                <c:pt idx="5365">
                  <c:v>88357.33451534425</c:v>
                </c:pt>
                <c:pt idx="5366">
                  <c:v>87718.06464607417</c:v>
                </c:pt>
                <c:pt idx="5367">
                  <c:v>87078.570993190428</c:v>
                </c:pt>
                <c:pt idx="5368">
                  <c:v>86438.853478354722</c:v>
                </c:pt>
                <c:pt idx="5369">
                  <c:v>85798.912023201512</c:v>
                </c:pt>
                <c:pt idx="5370">
                  <c:v>85158.746549337389</c:v>
                </c:pt>
                <c:pt idx="5371">
                  <c:v>84518.356978343276</c:v>
                </c:pt>
                <c:pt idx="5372">
                  <c:v>83877.743231770946</c:v>
                </c:pt>
                <c:pt idx="5373">
                  <c:v>83236.905231144541</c:v>
                </c:pt>
                <c:pt idx="5374">
                  <c:v>82595.842897962488</c:v>
                </c:pt>
                <c:pt idx="5375">
                  <c:v>81954.556153694299</c:v>
                </c:pt>
                <c:pt idx="5376">
                  <c:v>81313.044919782085</c:v>
                </c:pt>
                <c:pt idx="5377">
                  <c:v>80671.309117640514</c:v>
                </c:pt>
                <c:pt idx="5378">
                  <c:v>80029.348668657709</c:v>
                </c:pt>
                <c:pt idx="5379">
                  <c:v>79387.163494193082</c:v>
                </c:pt>
                <c:pt idx="5380">
                  <c:v>78744.753515578413</c:v>
                </c:pt>
                <c:pt idx="5381">
                  <c:v>78102.118654119549</c:v>
                </c:pt>
                <c:pt idx="5382">
                  <c:v>77459.258831093233</c:v>
                </c:pt>
                <c:pt idx="5383">
                  <c:v>76816.173967749201</c:v>
                </c:pt>
                <c:pt idx="5384">
                  <c:v>76172.863985308926</c:v>
                </c:pt>
                <c:pt idx="5385">
                  <c:v>75529.328804967707</c:v>
                </c:pt>
                <c:pt idx="5386">
                  <c:v>74885.568347892418</c:v>
                </c:pt>
                <c:pt idx="5387">
                  <c:v>74241.582535221809</c:v>
                </c:pt>
                <c:pt idx="5388">
                  <c:v>73597.371288068549</c:v>
                </c:pt>
                <c:pt idx="5389">
                  <c:v>72952.934527515928</c:v>
                </c:pt>
                <c:pt idx="5390">
                  <c:v>72308.272174621117</c:v>
                </c:pt>
                <c:pt idx="5391">
                  <c:v>71663.384150411934</c:v>
                </c:pt>
                <c:pt idx="5392">
                  <c:v>71018.27037589073</c:v>
                </c:pt>
                <c:pt idx="5393">
                  <c:v>70372.930772030668</c:v>
                </c:pt>
                <c:pt idx="5394">
                  <c:v>69727.365259777784</c:v>
                </c:pt>
                <c:pt idx="5395">
                  <c:v>69081.573760049359</c:v>
                </c:pt>
                <c:pt idx="5396">
                  <c:v>68435.5561937374</c:v>
                </c:pt>
                <c:pt idx="5397">
                  <c:v>67789.312481703746</c:v>
                </c:pt>
                <c:pt idx="5398">
                  <c:v>67142.842544783634</c:v>
                </c:pt>
                <c:pt idx="5399">
                  <c:v>66496.146303785121</c:v>
                </c:pt>
                <c:pt idx="5400">
                  <c:v>65849.223679487361</c:v>
                </c:pt>
                <c:pt idx="5401">
                  <c:v>65202.074592642479</c:v>
                </c:pt>
                <c:pt idx="5402">
                  <c:v>64554.698963974362</c:v>
                </c:pt>
                <c:pt idx="5403">
                  <c:v>63907.096714180108</c:v>
                </c:pt>
                <c:pt idx="5404">
                  <c:v>63259.267763928321</c:v>
                </c:pt>
                <c:pt idx="5405">
                  <c:v>62611.212033859149</c:v>
                </c:pt>
                <c:pt idx="5406">
                  <c:v>61962.929444587193</c:v>
                </c:pt>
                <c:pt idx="5407">
                  <c:v>61314.419916696701</c:v>
                </c:pt>
                <c:pt idx="5408">
                  <c:v>60665.683370745741</c:v>
                </c:pt>
                <c:pt idx="5409">
                  <c:v>60016.719727263502</c:v>
                </c:pt>
                <c:pt idx="5410">
                  <c:v>59367.528906752799</c:v>
                </c:pt>
                <c:pt idx="5411">
                  <c:v>58718.110829687546</c:v>
                </c:pt>
                <c:pt idx="5412">
                  <c:v>58068.465416513172</c:v>
                </c:pt>
                <c:pt idx="5413">
                  <c:v>57418.592587649175</c:v>
                </c:pt>
                <c:pt idx="5414">
                  <c:v>56768.492263485932</c:v>
                </c:pt>
                <c:pt idx="5415">
                  <c:v>56118.164364385768</c:v>
                </c:pt>
                <c:pt idx="5416">
                  <c:v>55467.608810683159</c:v>
                </c:pt>
                <c:pt idx="5417">
                  <c:v>54816.825522686231</c:v>
                </c:pt>
                <c:pt idx="5418">
                  <c:v>54165.814420673334</c:v>
                </c:pt>
                <c:pt idx="5419">
                  <c:v>53514.575424895411</c:v>
                </c:pt>
                <c:pt idx="5420">
                  <c:v>52863.108455575784</c:v>
                </c:pt>
                <c:pt idx="5421">
                  <c:v>52211.413432910122</c:v>
                </c:pt>
                <c:pt idx="5422">
                  <c:v>51559.490277065626</c:v>
                </c:pt>
                <c:pt idx="5423">
                  <c:v>50907.33890818122</c:v>
                </c:pt>
                <c:pt idx="5424">
                  <c:v>50254.959246369268</c:v>
                </c:pt>
                <c:pt idx="5425">
                  <c:v>49602.351211712776</c:v>
                </c:pt>
                <c:pt idx="5426">
                  <c:v>48949.514724267159</c:v>
                </c:pt>
                <c:pt idx="5427">
                  <c:v>48296.449704059523</c:v>
                </c:pt>
                <c:pt idx="5428">
                  <c:v>47643.156071090423</c:v>
                </c:pt>
                <c:pt idx="5429">
                  <c:v>46989.633745330873</c:v>
                </c:pt>
                <c:pt idx="5430">
                  <c:v>46335.882646724036</c:v>
                </c:pt>
                <c:pt idx="5431">
                  <c:v>45681.90269518608</c:v>
                </c:pt>
                <c:pt idx="5432">
                  <c:v>45027.693810604265</c:v>
                </c:pt>
                <c:pt idx="5433">
                  <c:v>44373.255912837791</c:v>
                </c:pt>
                <c:pt idx="5434">
                  <c:v>43718.588921717601</c:v>
                </c:pt>
                <c:pt idx="5435">
                  <c:v>43063.692757048055</c:v>
                </c:pt>
                <c:pt idx="5436">
                  <c:v>42408.56733860376</c:v>
                </c:pt>
                <c:pt idx="5437">
                  <c:v>41753.212586131485</c:v>
                </c:pt>
                <c:pt idx="5438">
                  <c:v>41097.628419350985</c:v>
                </c:pt>
                <c:pt idx="5439">
                  <c:v>40441.814757953136</c:v>
                </c:pt>
                <c:pt idx="5440">
                  <c:v>39785.771521600313</c:v>
                </c:pt>
                <c:pt idx="5441">
                  <c:v>39129.498629927039</c:v>
                </c:pt>
                <c:pt idx="5442">
                  <c:v>38472.996002540865</c:v>
                </c:pt>
                <c:pt idx="5443">
                  <c:v>37816.263559019353</c:v>
                </c:pt>
                <c:pt idx="5444">
                  <c:v>37159.301218913293</c:v>
                </c:pt>
                <c:pt idx="5445">
                  <c:v>36502.108901743937</c:v>
                </c:pt>
                <c:pt idx="5446">
                  <c:v>35844.686527006575</c:v>
                </c:pt>
                <c:pt idx="5447">
                  <c:v>35187.034014165925</c:v>
                </c:pt>
                <c:pt idx="5448">
                  <c:v>34529.151282659477</c:v>
                </c:pt>
                <c:pt idx="5449">
                  <c:v>33871.038251897524</c:v>
                </c:pt>
                <c:pt idx="5450">
                  <c:v>33212.694841260593</c:v>
                </c:pt>
                <c:pt idx="5451">
                  <c:v>32554.120970101794</c:v>
                </c:pt>
                <c:pt idx="5452">
                  <c:v>31895.316557745333</c:v>
                </c:pt>
                <c:pt idx="5453">
                  <c:v>31236.281523488422</c:v>
                </c:pt>
                <c:pt idx="5454">
                  <c:v>30577.015786598935</c:v>
                </c:pt>
                <c:pt idx="5455">
                  <c:v>29917.519266316263</c:v>
                </c:pt>
                <c:pt idx="5456">
                  <c:v>29257.791881853238</c:v>
                </c:pt>
                <c:pt idx="5457">
                  <c:v>28597.833552392498</c:v>
                </c:pt>
                <c:pt idx="5458">
                  <c:v>27937.64419708927</c:v>
                </c:pt>
                <c:pt idx="5459">
                  <c:v>27277.223735069863</c:v>
                </c:pt>
                <c:pt idx="5460">
                  <c:v>26616.572085433818</c:v>
                </c:pt>
                <c:pt idx="5461">
                  <c:v>25955.689167250905</c:v>
                </c:pt>
                <c:pt idx="5462">
                  <c:v>25294.574899562205</c:v>
                </c:pt>
                <c:pt idx="5463">
                  <c:v>24633.229201382448</c:v>
                </c:pt>
                <c:pt idx="5464">
                  <c:v>23971.651991695955</c:v>
                </c:pt>
                <c:pt idx="5465">
                  <c:v>23309.843189459854</c:v>
                </c:pt>
                <c:pt idx="5466">
                  <c:v>22647.802713601934</c:v>
                </c:pt>
                <c:pt idx="5467">
                  <c:v>21985.530483023409</c:v>
                </c:pt>
                <c:pt idx="5468">
                  <c:v>21323.026416595108</c:v>
                </c:pt>
                <c:pt idx="5469">
                  <c:v>20660.290433160437</c:v>
                </c:pt>
                <c:pt idx="5470">
                  <c:v>19997.322451533895</c:v>
                </c:pt>
                <c:pt idx="5471">
                  <c:v>19334.122390502554</c:v>
                </c:pt>
                <c:pt idx="5472">
                  <c:v>18670.690168824163</c:v>
                </c:pt>
                <c:pt idx="5473">
                  <c:v>18007.02570522777</c:v>
                </c:pt>
                <c:pt idx="5474">
                  <c:v>17343.128918415438</c:v>
                </c:pt>
                <c:pt idx="5475">
                  <c:v>16678.999727059243</c:v>
                </c:pt>
                <c:pt idx="5476">
                  <c:v>16014.638049803649</c:v>
                </c:pt>
                <c:pt idx="5477">
                  <c:v>15350.043805263344</c:v>
                </c:pt>
                <c:pt idx="5478">
                  <c:v>14685.216912026885</c:v>
                </c:pt>
                <c:pt idx="5479">
                  <c:v>14020.157288652425</c:v>
                </c:pt>
                <c:pt idx="5480">
                  <c:v>13354.864853669638</c:v>
                </c:pt>
                <c:pt idx="5481">
                  <c:v>12689.339525580996</c:v>
                </c:pt>
                <c:pt idx="5482">
                  <c:v>12023.58122285963</c:v>
                </c:pt>
                <c:pt idx="5483">
                  <c:v>11357.589863949766</c:v>
                </c:pt>
                <c:pt idx="5484">
                  <c:v>10691.365367266939</c:v>
                </c:pt>
                <c:pt idx="5485">
                  <c:v>10024.907651199899</c:v>
                </c:pt>
                <c:pt idx="5486">
                  <c:v>9358.2166341067878</c:v>
                </c:pt>
                <c:pt idx="5487">
                  <c:v>8691.2922343176906</c:v>
                </c:pt>
                <c:pt idx="5488">
                  <c:v>8024.1343701352725</c:v>
                </c:pt>
                <c:pt idx="5489">
                  <c:v>7356.7429598322315</c:v>
                </c:pt>
                <c:pt idx="5490">
                  <c:v>6689.1179216529899</c:v>
                </c:pt>
                <c:pt idx="5491">
                  <c:v>6021.2591738132814</c:v>
                </c:pt>
                <c:pt idx="5492">
                  <c:v>5353.1666345009908</c:v>
                </c:pt>
                <c:pt idx="5493">
                  <c:v>4684.8402218746724</c:v>
                </c:pt>
                <c:pt idx="5494">
                  <c:v>4016.279854063971</c:v>
                </c:pt>
                <c:pt idx="5495">
                  <c:v>3347.4854491700517</c:v>
                </c:pt>
                <c:pt idx="5496">
                  <c:v>2678.4569252666583</c:v>
                </c:pt>
                <c:pt idx="5497">
                  <c:v>2009.194200396927</c:v>
                </c:pt>
                <c:pt idx="5498">
                  <c:v>1339.6971925757248</c:v>
                </c:pt>
                <c:pt idx="5499">
                  <c:v>669.96581979113603</c:v>
                </c:pt>
                <c:pt idx="55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A1F-4F47-AF86-8A594F934E41}"/>
            </c:ext>
          </c:extLst>
        </c:ser>
        <c:ser>
          <c:idx val="1"/>
          <c:order val="1"/>
          <c:tx>
            <c:strRef>
              <c:f>'gamma = 0.3'!$E$14</c:f>
              <c:strCache>
                <c:ptCount val="1"/>
                <c:pt idx="0">
                  <c:v>k(t) - Analytical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amma = 0.3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gamma = 0.3'!$E$15:$E$5515</c:f>
              <c:numCache>
                <c:formatCode>0</c:formatCode>
                <c:ptCount val="5501"/>
                <c:pt idx="0">
                  <c:v>0</c:v>
                </c:pt>
                <c:pt idx="1">
                  <c:v>50.032375677167963</c:v>
                </c:pt>
                <c:pt idx="2">
                  <c:v>100.12950541780501</c:v>
                </c:pt>
                <c:pt idx="3">
                  <c:v>150.29139328598649</c:v>
                </c:pt>
                <c:pt idx="4">
                  <c:v>200.51804334873844</c:v>
                </c:pt>
                <c:pt idx="5">
                  <c:v>250.80945967253905</c:v>
                </c:pt>
                <c:pt idx="6">
                  <c:v>301.16564632691779</c:v>
                </c:pt>
                <c:pt idx="7">
                  <c:v>351.58660738195999</c:v>
                </c:pt>
                <c:pt idx="8">
                  <c:v>402.0723469095675</c:v>
                </c:pt>
                <c:pt idx="9">
                  <c:v>452.62286898266825</c:v>
                </c:pt>
                <c:pt idx="10">
                  <c:v>503.23817767637058</c:v>
                </c:pt>
                <c:pt idx="11">
                  <c:v>553.91827706615686</c:v>
                </c:pt>
                <c:pt idx="12">
                  <c:v>604.66317122967894</c:v>
                </c:pt>
                <c:pt idx="13">
                  <c:v>655.47286424564777</c:v>
                </c:pt>
                <c:pt idx="14">
                  <c:v>706.34736019493221</c:v>
                </c:pt>
                <c:pt idx="15">
                  <c:v>757.28666315870464</c:v>
                </c:pt>
                <c:pt idx="16">
                  <c:v>808.29077722049396</c:v>
                </c:pt>
                <c:pt idx="17">
                  <c:v>859.35970646455348</c:v>
                </c:pt>
                <c:pt idx="18">
                  <c:v>910.49345497716081</c:v>
                </c:pt>
                <c:pt idx="19">
                  <c:v>961.69202684567881</c:v>
                </c:pt>
                <c:pt idx="20">
                  <c:v>1012.9554261592741</c:v>
                </c:pt>
                <c:pt idx="21">
                  <c:v>1064.283657007868</c:v>
                </c:pt>
                <c:pt idx="22">
                  <c:v>1115.6767234833819</c:v>
                </c:pt>
                <c:pt idx="23">
                  <c:v>1167.1346296787556</c:v>
                </c:pt>
                <c:pt idx="24">
                  <c:v>1218.6573796893467</c:v>
                </c:pt>
                <c:pt idx="25">
                  <c:v>1270.2449776101726</c:v>
                </c:pt>
                <c:pt idx="26">
                  <c:v>1321.8974275396363</c:v>
                </c:pt>
                <c:pt idx="27">
                  <c:v>1373.6147335759943</c:v>
                </c:pt>
                <c:pt idx="28">
                  <c:v>1425.396899820124</c:v>
                </c:pt>
                <c:pt idx="29">
                  <c:v>1477.24393037351</c:v>
                </c:pt>
                <c:pt idx="30">
                  <c:v>1529.1558293393805</c:v>
                </c:pt>
                <c:pt idx="31">
                  <c:v>1581.1326008225178</c:v>
                </c:pt>
                <c:pt idx="32">
                  <c:v>1633.1742489289163</c:v>
                </c:pt>
                <c:pt idx="33">
                  <c:v>1685.2807777659941</c:v>
                </c:pt>
                <c:pt idx="34">
                  <c:v>1737.4521914431816</c:v>
                </c:pt>
                <c:pt idx="35">
                  <c:v>1789.6884940704635</c:v>
                </c:pt>
                <c:pt idx="36">
                  <c:v>1841.9896897599269</c:v>
                </c:pt>
                <c:pt idx="37">
                  <c:v>1894.3557826246388</c:v>
                </c:pt>
                <c:pt idx="38">
                  <c:v>1946.786776779536</c:v>
                </c:pt>
                <c:pt idx="39">
                  <c:v>1999.2826763407497</c:v>
                </c:pt>
                <c:pt idx="40">
                  <c:v>2051.8434854256661</c:v>
                </c:pt>
                <c:pt idx="41">
                  <c:v>2104.4692081538269</c:v>
                </c:pt>
                <c:pt idx="42">
                  <c:v>2157.1598486452722</c:v>
                </c:pt>
                <c:pt idx="43">
                  <c:v>2209.915411021906</c:v>
                </c:pt>
                <c:pt idx="44">
                  <c:v>2262.7358994074721</c:v>
                </c:pt>
                <c:pt idx="45">
                  <c:v>2315.621317926757</c:v>
                </c:pt>
                <c:pt idx="46">
                  <c:v>2368.5716707058373</c:v>
                </c:pt>
                <c:pt idx="47">
                  <c:v>2421.5869618724155</c:v>
                </c:pt>
                <c:pt idx="48">
                  <c:v>2474.6671955557422</c:v>
                </c:pt>
                <c:pt idx="49">
                  <c:v>2527.8123758863503</c:v>
                </c:pt>
                <c:pt idx="50">
                  <c:v>2581.0225069964299</c:v>
                </c:pt>
                <c:pt idx="51">
                  <c:v>2634.2975930194989</c:v>
                </c:pt>
                <c:pt idx="52">
                  <c:v>2687.6376380901047</c:v>
                </c:pt>
                <c:pt idx="53">
                  <c:v>2741.0426463449958</c:v>
                </c:pt>
                <c:pt idx="54">
                  <c:v>2794.5126219221511</c:v>
                </c:pt>
                <c:pt idx="55">
                  <c:v>2848.0475689604364</c:v>
                </c:pt>
                <c:pt idx="56">
                  <c:v>2901.6474916008056</c:v>
                </c:pt>
                <c:pt idx="57">
                  <c:v>2955.3123939855204</c:v>
                </c:pt>
                <c:pt idx="58">
                  <c:v>3009.0422802581588</c:v>
                </c:pt>
                <c:pt idx="59">
                  <c:v>3062.8371545637601</c:v>
                </c:pt>
                <c:pt idx="60">
                  <c:v>3116.6970210486743</c:v>
                </c:pt>
                <c:pt idx="61">
                  <c:v>3170.6218838613895</c:v>
                </c:pt>
                <c:pt idx="62">
                  <c:v>3224.6117471507787</c:v>
                </c:pt>
                <c:pt idx="63">
                  <c:v>3278.666615068285</c:v>
                </c:pt>
                <c:pt idx="64">
                  <c:v>3332.7864917656589</c:v>
                </c:pt>
                <c:pt idx="65">
                  <c:v>3386.9713813973203</c:v>
                </c:pt>
                <c:pt idx="66">
                  <c:v>3441.2212881179876</c:v>
                </c:pt>
                <c:pt idx="67">
                  <c:v>3495.5362160847135</c:v>
                </c:pt>
                <c:pt idx="68">
                  <c:v>3549.9161694555296</c:v>
                </c:pt>
                <c:pt idx="69">
                  <c:v>3604.3611523900909</c:v>
                </c:pt>
                <c:pt idx="70">
                  <c:v>3658.8711690495247</c:v>
                </c:pt>
                <c:pt idx="71">
                  <c:v>3713.4462235962756</c:v>
                </c:pt>
                <c:pt idx="72">
                  <c:v>3768.0863201942529</c:v>
                </c:pt>
                <c:pt idx="73">
                  <c:v>3822.7914630090654</c:v>
                </c:pt>
                <c:pt idx="74">
                  <c:v>3877.5616562077084</c:v>
                </c:pt>
                <c:pt idx="75">
                  <c:v>3932.3969039580961</c:v>
                </c:pt>
                <c:pt idx="76">
                  <c:v>3987.2972104305145</c:v>
                </c:pt>
                <c:pt idx="77">
                  <c:v>4042.2625797962019</c:v>
                </c:pt>
                <c:pt idx="78">
                  <c:v>4097.2930162275597</c:v>
                </c:pt>
                <c:pt idx="79">
                  <c:v>4152.3885238991807</c:v>
                </c:pt>
                <c:pt idx="80">
                  <c:v>4207.5491069864765</c:v>
                </c:pt>
                <c:pt idx="81">
                  <c:v>4262.7747696665065</c:v>
                </c:pt>
                <c:pt idx="82">
                  <c:v>4318.0655161182131</c:v>
                </c:pt>
                <c:pt idx="83">
                  <c:v>4373.4213505215339</c:v>
                </c:pt>
                <c:pt idx="84">
                  <c:v>4428.8422770577254</c:v>
                </c:pt>
                <c:pt idx="85">
                  <c:v>4484.3282999101575</c:v>
                </c:pt>
                <c:pt idx="86">
                  <c:v>4539.8794232628206</c:v>
                </c:pt>
                <c:pt idx="87">
                  <c:v>4595.4956513019115</c:v>
                </c:pt>
                <c:pt idx="88">
                  <c:v>4651.1769882147109</c:v>
                </c:pt>
                <c:pt idx="89">
                  <c:v>4706.9234381902188</c:v>
                </c:pt>
                <c:pt idx="90">
                  <c:v>4762.735005418388</c:v>
                </c:pt>
                <c:pt idx="91">
                  <c:v>4818.6116940913744</c:v>
                </c:pt>
                <c:pt idx="92">
                  <c:v>4874.5535084024377</c:v>
                </c:pt>
                <c:pt idx="93">
                  <c:v>4930.560452545873</c:v>
                </c:pt>
                <c:pt idx="94">
                  <c:v>4986.6325307181196</c:v>
                </c:pt>
                <c:pt idx="95">
                  <c:v>5042.769747116683</c:v>
                </c:pt>
                <c:pt idx="96">
                  <c:v>5098.9721059410385</c:v>
                </c:pt>
                <c:pt idx="97">
                  <c:v>5155.2396113913401</c:v>
                </c:pt>
                <c:pt idx="98">
                  <c:v>5211.5722676697951</c:v>
                </c:pt>
                <c:pt idx="99">
                  <c:v>5267.9700789800499</c:v>
                </c:pt>
                <c:pt idx="100">
                  <c:v>5324.4330495272498</c:v>
                </c:pt>
                <c:pt idx="101">
                  <c:v>5380.9611835171891</c:v>
                </c:pt>
                <c:pt idx="102">
                  <c:v>5437.5544851584091</c:v>
                </c:pt>
                <c:pt idx="103">
                  <c:v>5494.2129586601568</c:v>
                </c:pt>
                <c:pt idx="104">
                  <c:v>5550.9366082334673</c:v>
                </c:pt>
                <c:pt idx="105">
                  <c:v>5607.7254380903432</c:v>
                </c:pt>
                <c:pt idx="106">
                  <c:v>5664.579452445063</c:v>
                </c:pt>
                <c:pt idx="107">
                  <c:v>5721.4986555124669</c:v>
                </c:pt>
                <c:pt idx="108">
                  <c:v>5778.4830515096764</c:v>
                </c:pt>
                <c:pt idx="109">
                  <c:v>5835.5326446547751</c:v>
                </c:pt>
                <c:pt idx="110">
                  <c:v>5892.647439167742</c:v>
                </c:pt>
                <c:pt idx="111">
                  <c:v>5949.8274392695239</c:v>
                </c:pt>
                <c:pt idx="112">
                  <c:v>6007.0726491828591</c:v>
                </c:pt>
                <c:pt idx="113">
                  <c:v>6064.3830731322378</c:v>
                </c:pt>
                <c:pt idx="114">
                  <c:v>6121.7587153429467</c:v>
                </c:pt>
                <c:pt idx="115">
                  <c:v>6179.1995800422392</c:v>
                </c:pt>
                <c:pt idx="116">
                  <c:v>6236.7056714588562</c:v>
                </c:pt>
                <c:pt idx="117">
                  <c:v>6294.2769938225538</c:v>
                </c:pt>
                <c:pt idx="118">
                  <c:v>6351.9135513652</c:v>
                </c:pt>
                <c:pt idx="119">
                  <c:v>6409.6153483197413</c:v>
                </c:pt>
                <c:pt idx="120">
                  <c:v>6467.3823889207724</c:v>
                </c:pt>
                <c:pt idx="121">
                  <c:v>6525.214677404394</c:v>
                </c:pt>
                <c:pt idx="122">
                  <c:v>6583.1122180076782</c:v>
                </c:pt>
                <c:pt idx="123">
                  <c:v>6641.0750149701362</c:v>
                </c:pt>
                <c:pt idx="124">
                  <c:v>6699.1030725319051</c:v>
                </c:pt>
                <c:pt idx="125">
                  <c:v>6757.1963949351575</c:v>
                </c:pt>
                <c:pt idx="126">
                  <c:v>6815.3549864230517</c:v>
                </c:pt>
                <c:pt idx="127">
                  <c:v>6873.5788512409035</c:v>
                </c:pt>
                <c:pt idx="128">
                  <c:v>6931.8679936346616</c:v>
                </c:pt>
                <c:pt idx="129">
                  <c:v>6990.2224178525757</c:v>
                </c:pt>
                <c:pt idx="130">
                  <c:v>7048.642128143907</c:v>
                </c:pt>
                <c:pt idx="131">
                  <c:v>7107.12712875937</c:v>
                </c:pt>
                <c:pt idx="132">
                  <c:v>7165.6774239518036</c:v>
                </c:pt>
                <c:pt idx="133">
                  <c:v>7224.2930179745254</c:v>
                </c:pt>
                <c:pt idx="134">
                  <c:v>7282.9739150830137</c:v>
                </c:pt>
                <c:pt idx="135">
                  <c:v>7341.7201195342859</c:v>
                </c:pt>
                <c:pt idx="136">
                  <c:v>7400.5316355862233</c:v>
                </c:pt>
                <c:pt idx="137">
                  <c:v>7459.4084674992173</c:v>
                </c:pt>
                <c:pt idx="138">
                  <c:v>7518.3506195342052</c:v>
                </c:pt>
                <c:pt idx="139">
                  <c:v>7577.3580959542087</c:v>
                </c:pt>
                <c:pt idx="140">
                  <c:v>7636.4309010232191</c:v>
                </c:pt>
                <c:pt idx="141">
                  <c:v>7695.5690390069922</c:v>
                </c:pt>
                <c:pt idx="142">
                  <c:v>7754.7725141731153</c:v>
                </c:pt>
                <c:pt idx="143">
                  <c:v>7814.04133079026</c:v>
                </c:pt>
                <c:pt idx="144">
                  <c:v>7873.375493128462</c:v>
                </c:pt>
                <c:pt idx="145">
                  <c:v>7932.7750054595053</c:v>
                </c:pt>
                <c:pt idx="146">
                  <c:v>7992.2398720569217</c:v>
                </c:pt>
                <c:pt idx="147">
                  <c:v>8051.7700971951144</c:v>
                </c:pt>
                <c:pt idx="148">
                  <c:v>8111.3656851506894</c:v>
                </c:pt>
                <c:pt idx="149">
                  <c:v>8171.0266402008929</c:v>
                </c:pt>
                <c:pt idx="150">
                  <c:v>8230.7529666253631</c:v>
                </c:pt>
                <c:pt idx="151">
                  <c:v>8290.5446687047024</c:v>
                </c:pt>
                <c:pt idx="152">
                  <c:v>8350.4017507209501</c:v>
                </c:pt>
                <c:pt idx="153">
                  <c:v>8410.3242169582154</c:v>
                </c:pt>
                <c:pt idx="154">
                  <c:v>8470.3120717016354</c:v>
                </c:pt>
                <c:pt idx="155">
                  <c:v>8530.3653192376587</c:v>
                </c:pt>
                <c:pt idx="156">
                  <c:v>8590.4839638548383</c:v>
                </c:pt>
                <c:pt idx="157">
                  <c:v>8650.6680098425168</c:v>
                </c:pt>
                <c:pt idx="158">
                  <c:v>8710.9174614923231</c:v>
                </c:pt>
                <c:pt idx="159">
                  <c:v>8771.2323230966849</c:v>
                </c:pt>
                <c:pt idx="160">
                  <c:v>8831.6125989500288</c:v>
                </c:pt>
                <c:pt idx="161">
                  <c:v>8892.058293348171</c:v>
                </c:pt>
                <c:pt idx="162">
                  <c:v>8952.5694105882976</c:v>
                </c:pt>
                <c:pt idx="163">
                  <c:v>9013.1459549687206</c:v>
                </c:pt>
                <c:pt idx="164">
                  <c:v>9073.7879307902112</c:v>
                </c:pt>
                <c:pt idx="165">
                  <c:v>9134.4953423545558</c:v>
                </c:pt>
                <c:pt idx="166">
                  <c:v>9195.2681939646282</c:v>
                </c:pt>
                <c:pt idx="167">
                  <c:v>9256.1064899254525</c:v>
                </c:pt>
                <c:pt idx="168">
                  <c:v>9317.0102345432242</c:v>
                </c:pt>
                <c:pt idx="169">
                  <c:v>9377.9794321258305</c:v>
                </c:pt>
                <c:pt idx="170">
                  <c:v>9439.014086982279</c:v>
                </c:pt>
                <c:pt idx="171">
                  <c:v>9500.1142034237782</c:v>
                </c:pt>
                <c:pt idx="172">
                  <c:v>9561.2797857625374</c:v>
                </c:pt>
                <c:pt idx="173">
                  <c:v>9622.5108383121478</c:v>
                </c:pt>
                <c:pt idx="174">
                  <c:v>9683.8073653880274</c:v>
                </c:pt>
                <c:pt idx="175">
                  <c:v>9745.1693713070672</c:v>
                </c:pt>
                <c:pt idx="176">
                  <c:v>9806.5968603875626</c:v>
                </c:pt>
                <c:pt idx="177">
                  <c:v>9868.0898369495262</c:v>
                </c:pt>
                <c:pt idx="178">
                  <c:v>9929.6483053142765</c:v>
                </c:pt>
                <c:pt idx="179">
                  <c:v>9991.2722698044345</c:v>
                </c:pt>
                <c:pt idx="180">
                  <c:v>10052.961734744902</c:v>
                </c:pt>
                <c:pt idx="181">
                  <c:v>10114.716704461047</c:v>
                </c:pt>
                <c:pt idx="182">
                  <c:v>10176.537183280634</c:v>
                </c:pt>
                <c:pt idx="183">
                  <c:v>10238.423175532342</c:v>
                </c:pt>
                <c:pt idx="184">
                  <c:v>10300.374685547202</c:v>
                </c:pt>
                <c:pt idx="185">
                  <c:v>10362.391717656632</c:v>
                </c:pt>
                <c:pt idx="186">
                  <c:v>10424.474276194436</c:v>
                </c:pt>
                <c:pt idx="187">
                  <c:v>10486.622365495263</c:v>
                </c:pt>
                <c:pt idx="188">
                  <c:v>10548.835989895997</c:v>
                </c:pt>
                <c:pt idx="189">
                  <c:v>10611.115153734463</c:v>
                </c:pt>
                <c:pt idx="190">
                  <c:v>10673.459861350344</c:v>
                </c:pt>
                <c:pt idx="191">
                  <c:v>10735.870117084687</c:v>
                </c:pt>
                <c:pt idx="192">
                  <c:v>10798.345925280039</c:v>
                </c:pt>
                <c:pt idx="193">
                  <c:v>10860.887290280658</c:v>
                </c:pt>
                <c:pt idx="194">
                  <c:v>10923.494216432067</c:v>
                </c:pt>
                <c:pt idx="195">
                  <c:v>10986.166708081517</c:v>
                </c:pt>
                <c:pt idx="196">
                  <c:v>11048.904769577519</c:v>
                </c:pt>
                <c:pt idx="197">
                  <c:v>11111.708405270623</c:v>
                </c:pt>
                <c:pt idx="198">
                  <c:v>11174.577619512071</c:v>
                </c:pt>
                <c:pt idx="199">
                  <c:v>11237.512416655602</c:v>
                </c:pt>
                <c:pt idx="200">
                  <c:v>11300.512801055651</c:v>
                </c:pt>
                <c:pt idx="201">
                  <c:v>11363.578777068582</c:v>
                </c:pt>
                <c:pt idx="202">
                  <c:v>11426.710349052293</c:v>
                </c:pt>
                <c:pt idx="203">
                  <c:v>11489.907521366378</c:v>
                </c:pt>
                <c:pt idx="204">
                  <c:v>11553.170298371311</c:v>
                </c:pt>
                <c:pt idx="205">
                  <c:v>11616.498684429404</c:v>
                </c:pt>
                <c:pt idx="206">
                  <c:v>11679.892683905182</c:v>
                </c:pt>
                <c:pt idx="207">
                  <c:v>11743.352301163814</c:v>
                </c:pt>
                <c:pt idx="208">
                  <c:v>11806.877540572114</c:v>
                </c:pt>
                <c:pt idx="209">
                  <c:v>11870.468406498567</c:v>
                </c:pt>
                <c:pt idx="210">
                  <c:v>11934.124903313488</c:v>
                </c:pt>
                <c:pt idx="211">
                  <c:v>11997.847035388328</c:v>
                </c:pt>
                <c:pt idx="212">
                  <c:v>12061.634807096103</c:v>
                </c:pt>
                <c:pt idx="213">
                  <c:v>12125.488222811673</c:v>
                </c:pt>
                <c:pt idx="214">
                  <c:v>12189.407286911191</c:v>
                </c:pt>
                <c:pt idx="215">
                  <c:v>12253.392003772064</c:v>
                </c:pt>
                <c:pt idx="216">
                  <c:v>12317.442377773739</c:v>
                </c:pt>
                <c:pt idx="217">
                  <c:v>12381.558413297076</c:v>
                </c:pt>
                <c:pt idx="218">
                  <c:v>12445.740114724238</c:v>
                </c:pt>
                <c:pt idx="219">
                  <c:v>12509.987486438873</c:v>
                </c:pt>
                <c:pt idx="220">
                  <c:v>12574.300532826659</c:v>
                </c:pt>
                <c:pt idx="221">
                  <c:v>12638.67925827442</c:v>
                </c:pt>
                <c:pt idx="222">
                  <c:v>12703.12366717053</c:v>
                </c:pt>
                <c:pt idx="223">
                  <c:v>12767.633763905011</c:v>
                </c:pt>
                <c:pt idx="224">
                  <c:v>12832.209552869346</c:v>
                </c:pt>
                <c:pt idx="225">
                  <c:v>12896.851038456538</c:v>
                </c:pt>
                <c:pt idx="226">
                  <c:v>12961.558225061475</c:v>
                </c:pt>
                <c:pt idx="227">
                  <c:v>13026.331117079742</c:v>
                </c:pt>
                <c:pt idx="228">
                  <c:v>13091.169718909576</c:v>
                </c:pt>
                <c:pt idx="229">
                  <c:v>13156.074034949666</c:v>
                </c:pt>
                <c:pt idx="230">
                  <c:v>13221.044069601197</c:v>
                </c:pt>
                <c:pt idx="231">
                  <c:v>13286.079827266101</c:v>
                </c:pt>
                <c:pt idx="232">
                  <c:v>13351.181312348461</c:v>
                </c:pt>
                <c:pt idx="233">
                  <c:v>13416.348529253326</c:v>
                </c:pt>
                <c:pt idx="234">
                  <c:v>13481.581482388137</c:v>
                </c:pt>
                <c:pt idx="235">
                  <c:v>13546.880176160859</c:v>
                </c:pt>
                <c:pt idx="236">
                  <c:v>13612.244614981722</c:v>
                </c:pt>
                <c:pt idx="237">
                  <c:v>13677.674803262111</c:v>
                </c:pt>
                <c:pt idx="238">
                  <c:v>13743.170745415326</c:v>
                </c:pt>
                <c:pt idx="239">
                  <c:v>13808.732445855632</c:v>
                </c:pt>
                <c:pt idx="240">
                  <c:v>13874.359908999701</c:v>
                </c:pt>
                <c:pt idx="241">
                  <c:v>13940.053139264812</c:v>
                </c:pt>
                <c:pt idx="242">
                  <c:v>14005.812141070415</c:v>
                </c:pt>
                <c:pt idx="243">
                  <c:v>14071.636918837459</c:v>
                </c:pt>
                <c:pt idx="244">
                  <c:v>14137.527476988063</c:v>
                </c:pt>
                <c:pt idx="245">
                  <c:v>14203.483819946312</c:v>
                </c:pt>
                <c:pt idx="246">
                  <c:v>14269.505952137464</c:v>
                </c:pt>
                <c:pt idx="247">
                  <c:v>14335.593877988664</c:v>
                </c:pt>
                <c:pt idx="248">
                  <c:v>14401.747601928473</c:v>
                </c:pt>
                <c:pt idx="249">
                  <c:v>14467.967128386885</c:v>
                </c:pt>
                <c:pt idx="250">
                  <c:v>14534.252461795808</c:v>
                </c:pt>
                <c:pt idx="251">
                  <c:v>14600.603606588262</c:v>
                </c:pt>
                <c:pt idx="252">
                  <c:v>14667.020567198997</c:v>
                </c:pt>
                <c:pt idx="253">
                  <c:v>14733.503348064121</c:v>
                </c:pt>
                <c:pt idx="254">
                  <c:v>14800.051953622115</c:v>
                </c:pt>
                <c:pt idx="255">
                  <c:v>14866.666388311853</c:v>
                </c:pt>
                <c:pt idx="256">
                  <c:v>14933.346656574598</c:v>
                </c:pt>
                <c:pt idx="257">
                  <c:v>15000.09276285259</c:v>
                </c:pt>
                <c:pt idx="258">
                  <c:v>15066.904711590185</c:v>
                </c:pt>
                <c:pt idx="259">
                  <c:v>15133.782507232769</c:v>
                </c:pt>
                <c:pt idx="260">
                  <c:v>15200.726154227865</c:v>
                </c:pt>
                <c:pt idx="261">
                  <c:v>15267.735657023895</c:v>
                </c:pt>
                <c:pt idx="262">
                  <c:v>15334.81102007152</c:v>
                </c:pt>
                <c:pt idx="263">
                  <c:v>15401.952247822319</c:v>
                </c:pt>
                <c:pt idx="264">
                  <c:v>15469.159344729658</c:v>
                </c:pt>
                <c:pt idx="265">
                  <c:v>15536.432315248938</c:v>
                </c:pt>
                <c:pt idx="266">
                  <c:v>15603.771163836111</c:v>
                </c:pt>
                <c:pt idx="267">
                  <c:v>15671.17589494992</c:v>
                </c:pt>
                <c:pt idx="268">
                  <c:v>15738.646513049487</c:v>
                </c:pt>
                <c:pt idx="269">
                  <c:v>15806.183022596342</c:v>
                </c:pt>
                <c:pt idx="270">
                  <c:v>15873.785428053139</c:v>
                </c:pt>
                <c:pt idx="271">
                  <c:v>15941.4537338843</c:v>
                </c:pt>
                <c:pt idx="272">
                  <c:v>16009.187944555604</c:v>
                </c:pt>
                <c:pt idx="273">
                  <c:v>16076.98806453478</c:v>
                </c:pt>
                <c:pt idx="274">
                  <c:v>16144.85409829086</c:v>
                </c:pt>
                <c:pt idx="275">
                  <c:v>16212.786050294108</c:v>
                </c:pt>
                <c:pt idx="276">
                  <c:v>16280.783925017124</c:v>
                </c:pt>
                <c:pt idx="277">
                  <c:v>16348.84772693324</c:v>
                </c:pt>
                <c:pt idx="278">
                  <c:v>16416.977460517825</c:v>
                </c:pt>
                <c:pt idx="279">
                  <c:v>16485.173130248033</c:v>
                </c:pt>
                <c:pt idx="280">
                  <c:v>16553.434740602144</c:v>
                </c:pt>
                <c:pt idx="281">
                  <c:v>16621.762296059958</c:v>
                </c:pt>
                <c:pt idx="282">
                  <c:v>16690.155801103436</c:v>
                </c:pt>
                <c:pt idx="283">
                  <c:v>16758.615260215549</c:v>
                </c:pt>
                <c:pt idx="284">
                  <c:v>16827.140677880896</c:v>
                </c:pt>
                <c:pt idx="285">
                  <c:v>16895.732058585731</c:v>
                </c:pt>
                <c:pt idx="286">
                  <c:v>16964.38940681818</c:v>
                </c:pt>
                <c:pt idx="287">
                  <c:v>17033.112727067313</c:v>
                </c:pt>
                <c:pt idx="288">
                  <c:v>17101.902023824219</c:v>
                </c:pt>
                <c:pt idx="289">
                  <c:v>17170.757301581671</c:v>
                </c:pt>
                <c:pt idx="290">
                  <c:v>17239.678564833706</c:v>
                </c:pt>
                <c:pt idx="291">
                  <c:v>17308.665818075951</c:v>
                </c:pt>
                <c:pt idx="292">
                  <c:v>17377.719065805577</c:v>
                </c:pt>
                <c:pt idx="293">
                  <c:v>17446.838312521773</c:v>
                </c:pt>
                <c:pt idx="294">
                  <c:v>17516.023562724909</c:v>
                </c:pt>
                <c:pt idx="295">
                  <c:v>17585.274820916668</c:v>
                </c:pt>
                <c:pt idx="296">
                  <c:v>17654.592091600869</c:v>
                </c:pt>
                <c:pt idx="297">
                  <c:v>17723.975379282889</c:v>
                </c:pt>
                <c:pt idx="298">
                  <c:v>17793.424688468942</c:v>
                </c:pt>
                <c:pt idx="299">
                  <c:v>17862.940023667783</c:v>
                </c:pt>
                <c:pt idx="300">
                  <c:v>17932.521389389196</c:v>
                </c:pt>
                <c:pt idx="301">
                  <c:v>18002.168790144391</c:v>
                </c:pt>
                <c:pt idx="302">
                  <c:v>18071.882230446805</c:v>
                </c:pt>
                <c:pt idx="303">
                  <c:v>18141.661714810849</c:v>
                </c:pt>
                <c:pt idx="304">
                  <c:v>18211.50724775295</c:v>
                </c:pt>
                <c:pt idx="305">
                  <c:v>18281.418833790387</c:v>
                </c:pt>
                <c:pt idx="306">
                  <c:v>18351.396477443272</c:v>
                </c:pt>
                <c:pt idx="307">
                  <c:v>18421.440183231876</c:v>
                </c:pt>
                <c:pt idx="308">
                  <c:v>18491.549955679249</c:v>
                </c:pt>
                <c:pt idx="309">
                  <c:v>18561.725799309126</c:v>
                </c:pt>
                <c:pt idx="310">
                  <c:v>18631.967718647673</c:v>
                </c:pt>
                <c:pt idx="311">
                  <c:v>18702.275718221455</c:v>
                </c:pt>
                <c:pt idx="312">
                  <c:v>18772.649802560256</c:v>
                </c:pt>
                <c:pt idx="313">
                  <c:v>18843.089976193798</c:v>
                </c:pt>
                <c:pt idx="314">
                  <c:v>18913.596243654509</c:v>
                </c:pt>
                <c:pt idx="315">
                  <c:v>18984.168609475833</c:v>
                </c:pt>
                <c:pt idx="316">
                  <c:v>19054.80707819324</c:v>
                </c:pt>
                <c:pt idx="317">
                  <c:v>19125.511654343201</c:v>
                </c:pt>
                <c:pt idx="318">
                  <c:v>19196.282342464357</c:v>
                </c:pt>
                <c:pt idx="319">
                  <c:v>19267.119147096433</c:v>
                </c:pt>
                <c:pt idx="320">
                  <c:v>19338.022072781358</c:v>
                </c:pt>
                <c:pt idx="321">
                  <c:v>19408.991124062115</c:v>
                </c:pt>
                <c:pt idx="322">
                  <c:v>19480.02630548345</c:v>
                </c:pt>
                <c:pt idx="323">
                  <c:v>19551.127621591557</c:v>
                </c:pt>
                <c:pt idx="324">
                  <c:v>19622.295076934781</c:v>
                </c:pt>
                <c:pt idx="325">
                  <c:v>19693.528676062277</c:v>
                </c:pt>
                <c:pt idx="326">
                  <c:v>19764.82842352525</c:v>
                </c:pt>
                <c:pt idx="327">
                  <c:v>19836.194323876662</c:v>
                </c:pt>
                <c:pt idx="328">
                  <c:v>19907.626381670343</c:v>
                </c:pt>
                <c:pt idx="329">
                  <c:v>19979.124601462696</c:v>
                </c:pt>
                <c:pt idx="330">
                  <c:v>20050.688987810761</c:v>
                </c:pt>
                <c:pt idx="331">
                  <c:v>20122.319545273989</c:v>
                </c:pt>
                <c:pt idx="332">
                  <c:v>20194.016278413161</c:v>
                </c:pt>
                <c:pt idx="333">
                  <c:v>20265.779191789945</c:v>
                </c:pt>
                <c:pt idx="334">
                  <c:v>20337.608289968906</c:v>
                </c:pt>
                <c:pt idx="335">
                  <c:v>20409.503577514974</c:v>
                </c:pt>
                <c:pt idx="336">
                  <c:v>20481.465058995658</c:v>
                </c:pt>
                <c:pt idx="337">
                  <c:v>20553.492738979432</c:v>
                </c:pt>
                <c:pt idx="338">
                  <c:v>20625.586622036746</c:v>
                </c:pt>
                <c:pt idx="339">
                  <c:v>20697.74671273907</c:v>
                </c:pt>
                <c:pt idx="340">
                  <c:v>20769.973015660325</c:v>
                </c:pt>
                <c:pt idx="341">
                  <c:v>20842.265535375423</c:v>
                </c:pt>
                <c:pt idx="342">
                  <c:v>20914.624276461014</c:v>
                </c:pt>
                <c:pt idx="343">
                  <c:v>20987.049243495312</c:v>
                </c:pt>
                <c:pt idx="344">
                  <c:v>21059.540441058292</c:v>
                </c:pt>
                <c:pt idx="345">
                  <c:v>21132.097873731436</c:v>
                </c:pt>
                <c:pt idx="346">
                  <c:v>21204.721546097782</c:v>
                </c:pt>
                <c:pt idx="347">
                  <c:v>21277.411462742202</c:v>
                </c:pt>
                <c:pt idx="348">
                  <c:v>21350.1676282509</c:v>
                </c:pt>
                <c:pt idx="349">
                  <c:v>21422.990047211533</c:v>
                </c:pt>
                <c:pt idx="350">
                  <c:v>21495.878724214061</c:v>
                </c:pt>
                <c:pt idx="351">
                  <c:v>21568.833663849196</c:v>
                </c:pt>
                <c:pt idx="352">
                  <c:v>21641.854870709816</c:v>
                </c:pt>
                <c:pt idx="353">
                  <c:v>21714.942349390316</c:v>
                </c:pt>
                <c:pt idx="354">
                  <c:v>21788.096104486773</c:v>
                </c:pt>
                <c:pt idx="355">
                  <c:v>21861.316140596326</c:v>
                </c:pt>
                <c:pt idx="356">
                  <c:v>21934.602462318391</c:v>
                </c:pt>
                <c:pt idx="357">
                  <c:v>22007.955074253827</c:v>
                </c:pt>
                <c:pt idx="358">
                  <c:v>22081.373981004683</c:v>
                </c:pt>
                <c:pt idx="359">
                  <c:v>22154.859187175505</c:v>
                </c:pt>
                <c:pt idx="360">
                  <c:v>22228.410697371211</c:v>
                </c:pt>
                <c:pt idx="361">
                  <c:v>22302.0285161996</c:v>
                </c:pt>
                <c:pt idx="362">
                  <c:v>22375.712648269189</c:v>
                </c:pt>
                <c:pt idx="363">
                  <c:v>22449.463098190492</c:v>
                </c:pt>
                <c:pt idx="364">
                  <c:v>22523.279870575527</c:v>
                </c:pt>
                <c:pt idx="365">
                  <c:v>22597.162970037978</c:v>
                </c:pt>
                <c:pt idx="366">
                  <c:v>22671.112401193168</c:v>
                </c:pt>
                <c:pt idx="367">
                  <c:v>22745.128168658128</c:v>
                </c:pt>
                <c:pt idx="368">
                  <c:v>22819.210277050996</c:v>
                </c:pt>
                <c:pt idx="369">
                  <c:v>22893.35873099228</c:v>
                </c:pt>
                <c:pt idx="370">
                  <c:v>22967.573535103569</c:v>
                </c:pt>
                <c:pt idx="371">
                  <c:v>23041.854694008405</c:v>
                </c:pt>
                <c:pt idx="372">
                  <c:v>23116.202212331445</c:v>
                </c:pt>
                <c:pt idx="373">
                  <c:v>23190.616094699362</c:v>
                </c:pt>
                <c:pt idx="374">
                  <c:v>23265.09634574056</c:v>
                </c:pt>
                <c:pt idx="375">
                  <c:v>23339.642970084897</c:v>
                </c:pt>
                <c:pt idx="376">
                  <c:v>23414.255972363826</c:v>
                </c:pt>
                <c:pt idx="377">
                  <c:v>23488.935357210241</c:v>
                </c:pt>
                <c:pt idx="378">
                  <c:v>23563.681129259072</c:v>
                </c:pt>
                <c:pt idx="379">
                  <c:v>23638.493293146385</c:v>
                </c:pt>
                <c:pt idx="380">
                  <c:v>23713.371853510464</c:v>
                </c:pt>
                <c:pt idx="381">
                  <c:v>23788.316814990561</c:v>
                </c:pt>
                <c:pt idx="382">
                  <c:v>23863.328182228368</c:v>
                </c:pt>
                <c:pt idx="383">
                  <c:v>23938.405959866213</c:v>
                </c:pt>
                <c:pt idx="384">
                  <c:v>24013.550152548691</c:v>
                </c:pt>
                <c:pt idx="385">
                  <c:v>24088.760764921841</c:v>
                </c:pt>
                <c:pt idx="386">
                  <c:v>24164.037801633545</c:v>
                </c:pt>
                <c:pt idx="387">
                  <c:v>24239.381267332996</c:v>
                </c:pt>
                <c:pt idx="388">
                  <c:v>24314.791166671384</c:v>
                </c:pt>
                <c:pt idx="389">
                  <c:v>24390.267504300951</c:v>
                </c:pt>
                <c:pt idx="390">
                  <c:v>24465.810284876039</c:v>
                </c:pt>
                <c:pt idx="391">
                  <c:v>24541.419513052671</c:v>
                </c:pt>
                <c:pt idx="392">
                  <c:v>24617.095193487839</c:v>
                </c:pt>
                <c:pt idx="393">
                  <c:v>24692.837330841277</c:v>
                </c:pt>
                <c:pt idx="394">
                  <c:v>24768.645929773418</c:v>
                </c:pt>
                <c:pt idx="395">
                  <c:v>24844.520994946601</c:v>
                </c:pt>
                <c:pt idx="396">
                  <c:v>24920.462531024787</c:v>
                </c:pt>
                <c:pt idx="397">
                  <c:v>24996.470542673684</c:v>
                </c:pt>
                <c:pt idx="398">
                  <c:v>25072.545034560739</c:v>
                </c:pt>
                <c:pt idx="399">
                  <c:v>25148.686011354621</c:v>
                </c:pt>
                <c:pt idx="400">
                  <c:v>25224.893477725716</c:v>
                </c:pt>
                <c:pt idx="401">
                  <c:v>25301.167438346551</c:v>
                </c:pt>
                <c:pt idx="402">
                  <c:v>25377.507897890864</c:v>
                </c:pt>
                <c:pt idx="403">
                  <c:v>25453.914861033714</c:v>
                </c:pt>
                <c:pt idx="404">
                  <c:v>25530.388332452836</c:v>
                </c:pt>
                <c:pt idx="405">
                  <c:v>25606.92831682643</c:v>
                </c:pt>
                <c:pt idx="406">
                  <c:v>25683.534818834902</c:v>
                </c:pt>
                <c:pt idx="407">
                  <c:v>25760.207843160599</c:v>
                </c:pt>
                <c:pt idx="408">
                  <c:v>25836.947394486706</c:v>
                </c:pt>
                <c:pt idx="409">
                  <c:v>25913.753477498693</c:v>
                </c:pt>
                <c:pt idx="410">
                  <c:v>25990.626096883454</c:v>
                </c:pt>
                <c:pt idx="411">
                  <c:v>26067.565257329617</c:v>
                </c:pt>
                <c:pt idx="412">
                  <c:v>26144.570963527331</c:v>
                </c:pt>
                <c:pt idx="413">
                  <c:v>26221.643220168335</c:v>
                </c:pt>
                <c:pt idx="414">
                  <c:v>26298.782031946212</c:v>
                </c:pt>
                <c:pt idx="415">
                  <c:v>26375.98740355597</c:v>
                </c:pt>
                <c:pt idx="416">
                  <c:v>26453.259339694465</c:v>
                </c:pt>
                <c:pt idx="417">
                  <c:v>26530.597845060234</c:v>
                </c:pt>
                <c:pt idx="418">
                  <c:v>26608.002924352972</c:v>
                </c:pt>
                <c:pt idx="419">
                  <c:v>26685.474582274721</c:v>
                </c:pt>
                <c:pt idx="420">
                  <c:v>26763.012823528785</c:v>
                </c:pt>
                <c:pt idx="421">
                  <c:v>26840.617652819754</c:v>
                </c:pt>
                <c:pt idx="422">
                  <c:v>26918.289074854765</c:v>
                </c:pt>
                <c:pt idx="423">
                  <c:v>26996.027094341931</c:v>
                </c:pt>
                <c:pt idx="424">
                  <c:v>27073.83171599108</c:v>
                </c:pt>
                <c:pt idx="425">
                  <c:v>27151.702944513818</c:v>
                </c:pt>
                <c:pt idx="426">
                  <c:v>27229.640784623487</c:v>
                </c:pt>
                <c:pt idx="427">
                  <c:v>27307.645241035025</c:v>
                </c:pt>
                <c:pt idx="428">
                  <c:v>27385.716318464729</c:v>
                </c:pt>
                <c:pt idx="429">
                  <c:v>27463.854021630948</c:v>
                </c:pt>
                <c:pt idx="430">
                  <c:v>27542.058355253335</c:v>
                </c:pt>
                <c:pt idx="431">
                  <c:v>27620.329324053797</c:v>
                </c:pt>
                <c:pt idx="432">
                  <c:v>27698.666932754888</c:v>
                </c:pt>
                <c:pt idx="433">
                  <c:v>27777.071186081979</c:v>
                </c:pt>
                <c:pt idx="434">
                  <c:v>27855.542088760973</c:v>
                </c:pt>
                <c:pt idx="435">
                  <c:v>27934.079645520207</c:v>
                </c:pt>
                <c:pt idx="436">
                  <c:v>28012.683861089768</c:v>
                </c:pt>
                <c:pt idx="437">
                  <c:v>28091.354740200513</c:v>
                </c:pt>
                <c:pt idx="438">
                  <c:v>28170.092287585845</c:v>
                </c:pt>
                <c:pt idx="439">
                  <c:v>28248.896507980302</c:v>
                </c:pt>
                <c:pt idx="440">
                  <c:v>28327.76740612046</c:v>
                </c:pt>
                <c:pt idx="441">
                  <c:v>28406.704986744124</c:v>
                </c:pt>
                <c:pt idx="442">
                  <c:v>28485.70925459134</c:v>
                </c:pt>
                <c:pt idx="443">
                  <c:v>28564.780214403341</c:v>
                </c:pt>
                <c:pt idx="444">
                  <c:v>28643.917870922836</c:v>
                </c:pt>
                <c:pt idx="445">
                  <c:v>28723.12222889455</c:v>
                </c:pt>
                <c:pt idx="446">
                  <c:v>28802.39329306539</c:v>
                </c:pt>
                <c:pt idx="447">
                  <c:v>28881.731068182744</c:v>
                </c:pt>
                <c:pt idx="448">
                  <c:v>28961.135558996437</c:v>
                </c:pt>
                <c:pt idx="449">
                  <c:v>29040.606770258062</c:v>
                </c:pt>
                <c:pt idx="450">
                  <c:v>29120.144706720312</c:v>
                </c:pt>
                <c:pt idx="451">
                  <c:v>29199.749373137856</c:v>
                </c:pt>
                <c:pt idx="452">
                  <c:v>29279.420774267317</c:v>
                </c:pt>
                <c:pt idx="453">
                  <c:v>29359.158914866355</c:v>
                </c:pt>
                <c:pt idx="454">
                  <c:v>29438.963799694386</c:v>
                </c:pt>
                <c:pt idx="455">
                  <c:v>29518.835433513254</c:v>
                </c:pt>
                <c:pt idx="456">
                  <c:v>29598.773821085859</c:v>
                </c:pt>
                <c:pt idx="457">
                  <c:v>29678.778967176615</c:v>
                </c:pt>
                <c:pt idx="458">
                  <c:v>29758.850876551987</c:v>
                </c:pt>
                <c:pt idx="459">
                  <c:v>29838.989553979824</c:v>
                </c:pt>
                <c:pt idx="460">
                  <c:v>29919.195004229885</c:v>
                </c:pt>
                <c:pt idx="461">
                  <c:v>29999.467232073373</c:v>
                </c:pt>
                <c:pt idx="462">
                  <c:v>30079.806242283688</c:v>
                </c:pt>
                <c:pt idx="463">
                  <c:v>30160.212039634993</c:v>
                </c:pt>
                <c:pt idx="464">
                  <c:v>30240.684628903866</c:v>
                </c:pt>
                <c:pt idx="465">
                  <c:v>30321.224014868007</c:v>
                </c:pt>
                <c:pt idx="466">
                  <c:v>30401.830202307872</c:v>
                </c:pt>
                <c:pt idx="467">
                  <c:v>30482.503196003752</c:v>
                </c:pt>
                <c:pt idx="468">
                  <c:v>30563.243000739683</c:v>
                </c:pt>
                <c:pt idx="469">
                  <c:v>30644.049621299433</c:v>
                </c:pt>
                <c:pt idx="470">
                  <c:v>30724.923062470341</c:v>
                </c:pt>
                <c:pt idx="471">
                  <c:v>30805.863329039392</c:v>
                </c:pt>
                <c:pt idx="472">
                  <c:v>30886.870425797373</c:v>
                </c:pt>
                <c:pt idx="473">
                  <c:v>30967.944357535001</c:v>
                </c:pt>
                <c:pt idx="474">
                  <c:v>31049.085129045641</c:v>
                </c:pt>
                <c:pt idx="475">
                  <c:v>31130.292745123763</c:v>
                </c:pt>
                <c:pt idx="476">
                  <c:v>31211.567210566187</c:v>
                </c:pt>
                <c:pt idx="477">
                  <c:v>31292.908530170789</c:v>
                </c:pt>
                <c:pt idx="478">
                  <c:v>31374.316708737606</c:v>
                </c:pt>
                <c:pt idx="479">
                  <c:v>31455.791751067729</c:v>
                </c:pt>
                <c:pt idx="480">
                  <c:v>31537.33366196468</c:v>
                </c:pt>
                <c:pt idx="481">
                  <c:v>31618.942446232912</c:v>
                </c:pt>
                <c:pt idx="482">
                  <c:v>31700.618108679402</c:v>
                </c:pt>
                <c:pt idx="483">
                  <c:v>31782.360654112177</c:v>
                </c:pt>
                <c:pt idx="484">
                  <c:v>31864.170087341037</c:v>
                </c:pt>
                <c:pt idx="485">
                  <c:v>31946.046413177304</c:v>
                </c:pt>
                <c:pt idx="486">
                  <c:v>32027.989636434861</c:v>
                </c:pt>
                <c:pt idx="487">
                  <c:v>32109.999761928193</c:v>
                </c:pt>
                <c:pt idx="488">
                  <c:v>32192.076794474124</c:v>
                </c:pt>
                <c:pt idx="489">
                  <c:v>32274.220738890639</c:v>
                </c:pt>
                <c:pt idx="490">
                  <c:v>32356.431599998192</c:v>
                </c:pt>
                <c:pt idx="491">
                  <c:v>32438.70938261829</c:v>
                </c:pt>
                <c:pt idx="492">
                  <c:v>32521.054091574159</c:v>
                </c:pt>
                <c:pt idx="493">
                  <c:v>32603.465731691016</c:v>
                </c:pt>
                <c:pt idx="494">
                  <c:v>32685.944307795398</c:v>
                </c:pt>
                <c:pt idx="495">
                  <c:v>32768.489824716235</c:v>
                </c:pt>
                <c:pt idx="496">
                  <c:v>32851.102287283182</c:v>
                </c:pt>
                <c:pt idx="497">
                  <c:v>32933.781700328087</c:v>
                </c:pt>
                <c:pt idx="498">
                  <c:v>33016.528068684842</c:v>
                </c:pt>
                <c:pt idx="499">
                  <c:v>33099.341397188182</c:v>
                </c:pt>
                <c:pt idx="500">
                  <c:v>33182.221690675404</c:v>
                </c:pt>
                <c:pt idx="501">
                  <c:v>33265.168953984932</c:v>
                </c:pt>
                <c:pt idx="502">
                  <c:v>33348.183191956843</c:v>
                </c:pt>
                <c:pt idx="503">
                  <c:v>33431.264409433621</c:v>
                </c:pt>
                <c:pt idx="504">
                  <c:v>33514.412611258493</c:v>
                </c:pt>
                <c:pt idx="505">
                  <c:v>33597.6278022767</c:v>
                </c:pt>
                <c:pt idx="506">
                  <c:v>33680.909987335952</c:v>
                </c:pt>
                <c:pt idx="507">
                  <c:v>33764.259171284488</c:v>
                </c:pt>
                <c:pt idx="508">
                  <c:v>33847.67535897284</c:v>
                </c:pt>
                <c:pt idx="509">
                  <c:v>33931.158555253372</c:v>
                </c:pt>
                <c:pt idx="510">
                  <c:v>34014.708764979885</c:v>
                </c:pt>
                <c:pt idx="511">
                  <c:v>34098.32599300782</c:v>
                </c:pt>
                <c:pt idx="512">
                  <c:v>34182.010244194389</c:v>
                </c:pt>
                <c:pt idx="513">
                  <c:v>34265.761523398738</c:v>
                </c:pt>
                <c:pt idx="514">
                  <c:v>34349.579835481127</c:v>
                </c:pt>
                <c:pt idx="515">
                  <c:v>34433.465185304427</c:v>
                </c:pt>
                <c:pt idx="516">
                  <c:v>34517.417577732638</c:v>
                </c:pt>
                <c:pt idx="517">
                  <c:v>34601.437017631142</c:v>
                </c:pt>
                <c:pt idx="518">
                  <c:v>34685.523509867766</c:v>
                </c:pt>
                <c:pt idx="519">
                  <c:v>34769.677059311362</c:v>
                </c:pt>
                <c:pt idx="520">
                  <c:v>34853.897670833139</c:v>
                </c:pt>
                <c:pt idx="521">
                  <c:v>34938.185349305553</c:v>
                </c:pt>
                <c:pt idx="522">
                  <c:v>35022.540099602607</c:v>
                </c:pt>
                <c:pt idx="523">
                  <c:v>35106.961926600932</c:v>
                </c:pt>
                <c:pt idx="524">
                  <c:v>35191.450835177486</c:v>
                </c:pt>
                <c:pt idx="525">
                  <c:v>35276.006830212209</c:v>
                </c:pt>
                <c:pt idx="526">
                  <c:v>35360.629916585916</c:v>
                </c:pt>
                <c:pt idx="527">
                  <c:v>35445.320099181736</c:v>
                </c:pt>
                <c:pt idx="528">
                  <c:v>35530.077382883734</c:v>
                </c:pt>
                <c:pt idx="529">
                  <c:v>35614.90177257872</c:v>
                </c:pt>
                <c:pt idx="530">
                  <c:v>35699.793273154188</c:v>
                </c:pt>
                <c:pt idx="531">
                  <c:v>35784.751889500054</c:v>
                </c:pt>
                <c:pt idx="532">
                  <c:v>35869.777626507639</c:v>
                </c:pt>
                <c:pt idx="533">
                  <c:v>35954.870489069806</c:v>
                </c:pt>
                <c:pt idx="534">
                  <c:v>36040.030482081849</c:v>
                </c:pt>
                <c:pt idx="535">
                  <c:v>36125.257610439854</c:v>
                </c:pt>
                <c:pt idx="536">
                  <c:v>36210.551879042308</c:v>
                </c:pt>
                <c:pt idx="537">
                  <c:v>36295.913292788828</c:v>
                </c:pt>
                <c:pt idx="538">
                  <c:v>36381.341856581443</c:v>
                </c:pt>
                <c:pt idx="539">
                  <c:v>36466.837575323196</c:v>
                </c:pt>
                <c:pt idx="540">
                  <c:v>36552.40045391937</c:v>
                </c:pt>
                <c:pt idx="541">
                  <c:v>36638.030497276799</c:v>
                </c:pt>
                <c:pt idx="542">
                  <c:v>36723.727710304032</c:v>
                </c:pt>
                <c:pt idx="543">
                  <c:v>36809.492097910996</c:v>
                </c:pt>
                <c:pt idx="544">
                  <c:v>36895.323665010175</c:v>
                </c:pt>
                <c:pt idx="545">
                  <c:v>36981.222416514807</c:v>
                </c:pt>
                <c:pt idx="546">
                  <c:v>37067.188357340368</c:v>
                </c:pt>
                <c:pt idx="547">
                  <c:v>37153.221492404118</c:v>
                </c:pt>
                <c:pt idx="548">
                  <c:v>37239.321826625004</c:v>
                </c:pt>
                <c:pt idx="549">
                  <c:v>37325.489364923196</c:v>
                </c:pt>
                <c:pt idx="550">
                  <c:v>37411.724112221425</c:v>
                </c:pt>
                <c:pt idx="551">
                  <c:v>37498.026073443529</c:v>
                </c:pt>
                <c:pt idx="552">
                  <c:v>37584.395253515191</c:v>
                </c:pt>
                <c:pt idx="553">
                  <c:v>37670.831657363597</c:v>
                </c:pt>
                <c:pt idx="554">
                  <c:v>37757.335289918541</c:v>
                </c:pt>
                <c:pt idx="555">
                  <c:v>37843.906156110541</c:v>
                </c:pt>
                <c:pt idx="556">
                  <c:v>37930.544260872412</c:v>
                </c:pt>
                <c:pt idx="557">
                  <c:v>38017.249609138278</c:v>
                </c:pt>
                <c:pt idx="558">
                  <c:v>38104.02220584434</c:v>
                </c:pt>
                <c:pt idx="559">
                  <c:v>38190.862055928526</c:v>
                </c:pt>
                <c:pt idx="560">
                  <c:v>38277.769164330268</c:v>
                </c:pt>
                <c:pt idx="561">
                  <c:v>38364.74353599098</c:v>
                </c:pt>
                <c:pt idx="562">
                  <c:v>38451.78517585346</c:v>
                </c:pt>
                <c:pt idx="563">
                  <c:v>38538.894088862617</c:v>
                </c:pt>
                <c:pt idx="564">
                  <c:v>38626.070279964821</c:v>
                </c:pt>
                <c:pt idx="565">
                  <c:v>38713.313754108225</c:v>
                </c:pt>
                <c:pt idx="566">
                  <c:v>38800.624516242919</c:v>
                </c:pt>
                <c:pt idx="567">
                  <c:v>38888.002571320598</c:v>
                </c:pt>
                <c:pt idx="568">
                  <c:v>38975.447924294378</c:v>
                </c:pt>
                <c:pt idx="569">
                  <c:v>39062.960580119405</c:v>
                </c:pt>
                <c:pt idx="570">
                  <c:v>39150.540543753021</c:v>
                </c:pt>
                <c:pt idx="571">
                  <c:v>39238.187820153325</c:v>
                </c:pt>
                <c:pt idx="572">
                  <c:v>39325.902414280739</c:v>
                </c:pt>
                <c:pt idx="573">
                  <c:v>39413.684331097684</c:v>
                </c:pt>
                <c:pt idx="574">
                  <c:v>39501.533575567366</c:v>
                </c:pt>
                <c:pt idx="575">
                  <c:v>39589.450152655998</c:v>
                </c:pt>
                <c:pt idx="576">
                  <c:v>39677.434067330374</c:v>
                </c:pt>
                <c:pt idx="577">
                  <c:v>39765.485324559704</c:v>
                </c:pt>
                <c:pt idx="578">
                  <c:v>39853.603929314886</c:v>
                </c:pt>
                <c:pt idx="579">
                  <c:v>39941.789886567982</c:v>
                </c:pt>
                <c:pt idx="580">
                  <c:v>40030.04320129384</c:v>
                </c:pt>
                <c:pt idx="581">
                  <c:v>40118.36387846787</c:v>
                </c:pt>
                <c:pt idx="582">
                  <c:v>40206.751923068179</c:v>
                </c:pt>
                <c:pt idx="583">
                  <c:v>40295.207340074325</c:v>
                </c:pt>
                <c:pt idx="584">
                  <c:v>40383.730134466954</c:v>
                </c:pt>
                <c:pt idx="585">
                  <c:v>40472.320311229487</c:v>
                </c:pt>
                <c:pt idx="586">
                  <c:v>40560.977875346594</c:v>
                </c:pt>
                <c:pt idx="587">
                  <c:v>40649.702831804781</c:v>
                </c:pt>
                <c:pt idx="588">
                  <c:v>40738.495185591972</c:v>
                </c:pt>
                <c:pt idx="589">
                  <c:v>40827.354941698293</c:v>
                </c:pt>
                <c:pt idx="590">
                  <c:v>40916.282105115257</c:v>
                </c:pt>
                <c:pt idx="591">
                  <c:v>41005.276680836672</c:v>
                </c:pt>
                <c:pt idx="592">
                  <c:v>41094.338673857346</c:v>
                </c:pt>
                <c:pt idx="593">
                  <c:v>41183.468089174305</c:v>
                </c:pt>
                <c:pt idx="594">
                  <c:v>41272.664931786305</c:v>
                </c:pt>
                <c:pt idx="595">
                  <c:v>41361.929206693676</c:v>
                </c:pt>
                <c:pt idx="596">
                  <c:v>41451.260918898726</c:v>
                </c:pt>
                <c:pt idx="597">
                  <c:v>41540.660073405059</c:v>
                </c:pt>
                <c:pt idx="598">
                  <c:v>41630.126675218751</c:v>
                </c:pt>
                <c:pt idx="599">
                  <c:v>41719.660729347219</c:v>
                </c:pt>
                <c:pt idx="600">
                  <c:v>41809.26224079945</c:v>
                </c:pt>
                <c:pt idx="601">
                  <c:v>41898.931214586351</c:v>
                </c:pt>
                <c:pt idx="602">
                  <c:v>41988.667655720783</c:v>
                </c:pt>
                <c:pt idx="603">
                  <c:v>42078.471569217116</c:v>
                </c:pt>
                <c:pt idx="604">
                  <c:v>42168.342960091628</c:v>
                </c:pt>
                <c:pt idx="605">
                  <c:v>42258.281833362285</c:v>
                </c:pt>
                <c:pt idx="606">
                  <c:v>42348.288194048597</c:v>
                </c:pt>
                <c:pt idx="607">
                  <c:v>42438.362047172064</c:v>
                </c:pt>
                <c:pt idx="608">
                  <c:v>42528.503397756227</c:v>
                </c:pt>
                <c:pt idx="609">
                  <c:v>42618.712250825745</c:v>
                </c:pt>
                <c:pt idx="610">
                  <c:v>42708.988611407694</c:v>
                </c:pt>
                <c:pt idx="611">
                  <c:v>42799.332484530169</c:v>
                </c:pt>
                <c:pt idx="612">
                  <c:v>42889.74387522394</c:v>
                </c:pt>
                <c:pt idx="613">
                  <c:v>42980.222788520652</c:v>
                </c:pt>
                <c:pt idx="614">
                  <c:v>43070.769229454163</c:v>
                </c:pt>
                <c:pt idx="615">
                  <c:v>43161.383203059973</c:v>
                </c:pt>
                <c:pt idx="616">
                  <c:v>43252.064714375709</c:v>
                </c:pt>
                <c:pt idx="617">
                  <c:v>43342.813768440086</c:v>
                </c:pt>
                <c:pt idx="618">
                  <c:v>43433.63037029402</c:v>
                </c:pt>
                <c:pt idx="619">
                  <c:v>43524.514524980419</c:v>
                </c:pt>
                <c:pt idx="620">
                  <c:v>43615.466237543398</c:v>
                </c:pt>
                <c:pt idx="621">
                  <c:v>43706.485513028994</c:v>
                </c:pt>
                <c:pt idx="622">
                  <c:v>43797.572356485383</c:v>
                </c:pt>
                <c:pt idx="623">
                  <c:v>43888.726772961993</c:v>
                </c:pt>
                <c:pt idx="624">
                  <c:v>43979.948767510577</c:v>
                </c:pt>
                <c:pt idx="625">
                  <c:v>44071.238345184087</c:v>
                </c:pt>
                <c:pt idx="626">
                  <c:v>44162.595511037478</c:v>
                </c:pt>
                <c:pt idx="627">
                  <c:v>44254.020270127628</c:v>
                </c:pt>
                <c:pt idx="628">
                  <c:v>44345.512627513119</c:v>
                </c:pt>
                <c:pt idx="629">
                  <c:v>44437.072588253897</c:v>
                </c:pt>
                <c:pt idx="630">
                  <c:v>44528.700157412502</c:v>
                </c:pt>
                <c:pt idx="631">
                  <c:v>44620.395340052492</c:v>
                </c:pt>
                <c:pt idx="632">
                  <c:v>44712.158141239241</c:v>
                </c:pt>
                <c:pt idx="633">
                  <c:v>44803.988566040629</c:v>
                </c:pt>
                <c:pt idx="634">
                  <c:v>44895.886619525569</c:v>
                </c:pt>
                <c:pt idx="635">
                  <c:v>44987.852306765111</c:v>
                </c:pt>
                <c:pt idx="636">
                  <c:v>45079.885632831647</c:v>
                </c:pt>
                <c:pt idx="637">
                  <c:v>45171.986602799647</c:v>
                </c:pt>
                <c:pt idx="638">
                  <c:v>45264.155221745837</c:v>
                </c:pt>
                <c:pt idx="639">
                  <c:v>45356.391494747993</c:v>
                </c:pt>
                <c:pt idx="640">
                  <c:v>45448.695426885708</c:v>
                </c:pt>
                <c:pt idx="641">
                  <c:v>45541.06702324083</c:v>
                </c:pt>
                <c:pt idx="642">
                  <c:v>45633.506288896795</c:v>
                </c:pt>
                <c:pt idx="643">
                  <c:v>45726.013228938406</c:v>
                </c:pt>
                <c:pt idx="644">
                  <c:v>45818.587848452895</c:v>
                </c:pt>
                <c:pt idx="645">
                  <c:v>45911.230152528951</c:v>
                </c:pt>
                <c:pt idx="646">
                  <c:v>46003.940146256718</c:v>
                </c:pt>
                <c:pt idx="647">
                  <c:v>46096.717834729032</c:v>
                </c:pt>
                <c:pt idx="648">
                  <c:v>46189.5632230396</c:v>
                </c:pt>
                <c:pt idx="649">
                  <c:v>46282.476316284054</c:v>
                </c:pt>
                <c:pt idx="650">
                  <c:v>46375.457119560349</c:v>
                </c:pt>
                <c:pt idx="651">
                  <c:v>46468.505637967799</c:v>
                </c:pt>
                <c:pt idx="652">
                  <c:v>46561.621876607634</c:v>
                </c:pt>
                <c:pt idx="653">
                  <c:v>46654.805840582645</c:v>
                </c:pt>
                <c:pt idx="654">
                  <c:v>46748.057534998021</c:v>
                </c:pt>
                <c:pt idx="655">
                  <c:v>46841.376964959811</c:v>
                </c:pt>
                <c:pt idx="656">
                  <c:v>46934.764135576494</c:v>
                </c:pt>
                <c:pt idx="657">
                  <c:v>47028.21905195844</c:v>
                </c:pt>
                <c:pt idx="658">
                  <c:v>47121.741719217069</c:v>
                </c:pt>
                <c:pt idx="659">
                  <c:v>47215.332142466665</c:v>
                </c:pt>
                <c:pt idx="660">
                  <c:v>47308.990326822299</c:v>
                </c:pt>
                <c:pt idx="661">
                  <c:v>47402.71627740156</c:v>
                </c:pt>
                <c:pt idx="662">
                  <c:v>47496.509999322981</c:v>
                </c:pt>
                <c:pt idx="663">
                  <c:v>47590.371497708256</c:v>
                </c:pt>
                <c:pt idx="664">
                  <c:v>47684.30077767944</c:v>
                </c:pt>
                <c:pt idx="665">
                  <c:v>47778.297844361092</c:v>
                </c:pt>
                <c:pt idx="666">
                  <c:v>47872.362702879516</c:v>
                </c:pt>
                <c:pt idx="667">
                  <c:v>47966.495358362692</c:v>
                </c:pt>
                <c:pt idx="668">
                  <c:v>48060.695815940519</c:v>
                </c:pt>
                <c:pt idx="669">
                  <c:v>48154.964080744758</c:v>
                </c:pt>
                <c:pt idx="670">
                  <c:v>48249.300157908612</c:v>
                </c:pt>
                <c:pt idx="671">
                  <c:v>48343.704052567249</c:v>
                </c:pt>
                <c:pt idx="672">
                  <c:v>48438.175769857975</c:v>
                </c:pt>
                <c:pt idx="673">
                  <c:v>48532.715314919464</c:v>
                </c:pt>
                <c:pt idx="674">
                  <c:v>48627.322692892296</c:v>
                </c:pt>
                <c:pt idx="675">
                  <c:v>48721.997908918929</c:v>
                </c:pt>
                <c:pt idx="676">
                  <c:v>48816.740968143698</c:v>
                </c:pt>
                <c:pt idx="677">
                  <c:v>48911.551875712219</c:v>
                </c:pt>
                <c:pt idx="678">
                  <c:v>49006.430636772857</c:v>
                </c:pt>
                <c:pt idx="679">
                  <c:v>49101.377256474982</c:v>
                </c:pt>
                <c:pt idx="680">
                  <c:v>49196.391739969884</c:v>
                </c:pt>
                <c:pt idx="681">
                  <c:v>49291.47409241095</c:v>
                </c:pt>
                <c:pt idx="682">
                  <c:v>49386.624318953254</c:v>
                </c:pt>
                <c:pt idx="683">
                  <c:v>49481.84242475334</c:v>
                </c:pt>
                <c:pt idx="684">
                  <c:v>49577.128414970241</c:v>
                </c:pt>
                <c:pt idx="685">
                  <c:v>49672.482294764326</c:v>
                </c:pt>
                <c:pt idx="686">
                  <c:v>49767.904069297816</c:v>
                </c:pt>
                <c:pt idx="687">
                  <c:v>49863.393743734385</c:v>
                </c:pt>
                <c:pt idx="688">
                  <c:v>49958.951323240559</c:v>
                </c:pt>
                <c:pt idx="689">
                  <c:v>50054.576812983534</c:v>
                </c:pt>
                <c:pt idx="690">
                  <c:v>50150.270218133141</c:v>
                </c:pt>
                <c:pt idx="691">
                  <c:v>50246.03154386043</c:v>
                </c:pt>
                <c:pt idx="692">
                  <c:v>50341.860795338405</c:v>
                </c:pt>
                <c:pt idx="693">
                  <c:v>50437.757977742498</c:v>
                </c:pt>
                <c:pt idx="694">
                  <c:v>50533.723096248723</c:v>
                </c:pt>
                <c:pt idx="695">
                  <c:v>50629.756156036179</c:v>
                </c:pt>
                <c:pt idx="696">
                  <c:v>50725.857162285189</c:v>
                </c:pt>
                <c:pt idx="697">
                  <c:v>50822.026120177587</c:v>
                </c:pt>
                <c:pt idx="698">
                  <c:v>50918.263034897536</c:v>
                </c:pt>
                <c:pt idx="699">
                  <c:v>51014.567911630977</c:v>
                </c:pt>
                <c:pt idx="700">
                  <c:v>51110.940755565171</c:v>
                </c:pt>
                <c:pt idx="701">
                  <c:v>51207.381571889913</c:v>
                </c:pt>
                <c:pt idx="702">
                  <c:v>51303.890365796135</c:v>
                </c:pt>
                <c:pt idx="703">
                  <c:v>51400.467142477224</c:v>
                </c:pt>
                <c:pt idx="704">
                  <c:v>51497.111907127881</c:v>
                </c:pt>
                <c:pt idx="705">
                  <c:v>51593.82466494487</c:v>
                </c:pt>
                <c:pt idx="706">
                  <c:v>51690.605421126427</c:v>
                </c:pt>
                <c:pt idx="707">
                  <c:v>51787.454180873363</c:v>
                </c:pt>
                <c:pt idx="708">
                  <c:v>51884.370949387448</c:v>
                </c:pt>
                <c:pt idx="709">
                  <c:v>51981.35573187274</c:v>
                </c:pt>
                <c:pt idx="710">
                  <c:v>52078.408533535301</c:v>
                </c:pt>
                <c:pt idx="711">
                  <c:v>52175.529359582404</c:v>
                </c:pt>
                <c:pt idx="712">
                  <c:v>52272.718215223751</c:v>
                </c:pt>
                <c:pt idx="713">
                  <c:v>52369.975105670688</c:v>
                </c:pt>
                <c:pt idx="714">
                  <c:v>52467.300036135799</c:v>
                </c:pt>
                <c:pt idx="715">
                  <c:v>52564.693011834388</c:v>
                </c:pt>
                <c:pt idx="716">
                  <c:v>52662.154037983346</c:v>
                </c:pt>
                <c:pt idx="717">
                  <c:v>52759.683119800975</c:v>
                </c:pt>
                <c:pt idx="718">
                  <c:v>52857.280262507644</c:v>
                </c:pt>
                <c:pt idx="719">
                  <c:v>52954.945471325802</c:v>
                </c:pt>
                <c:pt idx="720">
                  <c:v>53052.678751479063</c:v>
                </c:pt>
                <c:pt idx="721">
                  <c:v>53150.480108194039</c:v>
                </c:pt>
                <c:pt idx="722">
                  <c:v>53248.349546697864</c:v>
                </c:pt>
                <c:pt idx="723">
                  <c:v>53346.287072220119</c:v>
                </c:pt>
                <c:pt idx="724">
                  <c:v>53444.292689992435</c:v>
                </c:pt>
                <c:pt idx="725">
                  <c:v>53542.366405247856</c:v>
                </c:pt>
                <c:pt idx="726">
                  <c:v>53640.508223221419</c:v>
                </c:pt>
                <c:pt idx="727">
                  <c:v>53738.718149149994</c:v>
                </c:pt>
                <c:pt idx="728">
                  <c:v>53836.996188272431</c:v>
                </c:pt>
                <c:pt idx="729">
                  <c:v>53935.342345828947</c:v>
                </c:pt>
                <c:pt idx="730">
                  <c:v>54033.756627062117</c:v>
                </c:pt>
                <c:pt idx="731">
                  <c:v>54132.239037216234</c:v>
                </c:pt>
                <c:pt idx="732">
                  <c:v>54230.789581537334</c:v>
                </c:pt>
                <c:pt idx="733">
                  <c:v>54329.408265273101</c:v>
                </c:pt>
                <c:pt idx="734">
                  <c:v>54428.095093673153</c:v>
                </c:pt>
                <c:pt idx="735">
                  <c:v>54526.85007198932</c:v>
                </c:pt>
                <c:pt idx="736">
                  <c:v>54625.673205475061</c:v>
                </c:pt>
                <c:pt idx="737">
                  <c:v>54724.564499385364</c:v>
                </c:pt>
                <c:pt idx="738">
                  <c:v>54823.523958977108</c:v>
                </c:pt>
                <c:pt idx="739">
                  <c:v>54922.551589509938</c:v>
                </c:pt>
                <c:pt idx="740">
                  <c:v>55021.647396243716</c:v>
                </c:pt>
                <c:pt idx="741">
                  <c:v>55120.811384441622</c:v>
                </c:pt>
                <c:pt idx="742">
                  <c:v>55220.043559367987</c:v>
                </c:pt>
                <c:pt idx="743">
                  <c:v>55319.343926289017</c:v>
                </c:pt>
                <c:pt idx="744">
                  <c:v>55418.712490472724</c:v>
                </c:pt>
                <c:pt idx="745">
                  <c:v>55518.149257189289</c:v>
                </c:pt>
                <c:pt idx="746">
                  <c:v>55617.654231710316</c:v>
                </c:pt>
                <c:pt idx="747">
                  <c:v>55717.227419309653</c:v>
                </c:pt>
                <c:pt idx="748">
                  <c:v>55816.868825262587</c:v>
                </c:pt>
                <c:pt idx="749">
                  <c:v>55916.57845484672</c:v>
                </c:pt>
                <c:pt idx="750">
                  <c:v>56016.356313341064</c:v>
                </c:pt>
                <c:pt idx="751">
                  <c:v>56116.202406026714</c:v>
                </c:pt>
                <c:pt idx="752">
                  <c:v>56216.116738186785</c:v>
                </c:pt>
                <c:pt idx="753">
                  <c:v>56316.099315105414</c:v>
                </c:pt>
                <c:pt idx="754">
                  <c:v>56416.15014206976</c:v>
                </c:pt>
                <c:pt idx="755">
                  <c:v>56516.269224367948</c:v>
                </c:pt>
                <c:pt idx="756">
                  <c:v>56616.456567290501</c:v>
                </c:pt>
                <c:pt idx="757">
                  <c:v>56716.71217612944</c:v>
                </c:pt>
                <c:pt idx="758">
                  <c:v>56817.036056178651</c:v>
                </c:pt>
                <c:pt idx="759">
                  <c:v>56917.428212734318</c:v>
                </c:pt>
                <c:pt idx="760">
                  <c:v>57017.888651093788</c:v>
                </c:pt>
                <c:pt idx="761">
                  <c:v>57118.417376556914</c:v>
                </c:pt>
                <c:pt idx="762">
                  <c:v>57219.014394424841</c:v>
                </c:pt>
                <c:pt idx="763">
                  <c:v>57319.679710001175</c:v>
                </c:pt>
                <c:pt idx="764">
                  <c:v>57420.413328590657</c:v>
                </c:pt>
                <c:pt idx="765">
                  <c:v>57521.215255500312</c:v>
                </c:pt>
                <c:pt idx="766">
                  <c:v>57622.085496039232</c:v>
                </c:pt>
                <c:pt idx="767">
                  <c:v>57723.024055518166</c:v>
                </c:pt>
                <c:pt idx="768">
                  <c:v>57824.030939249365</c:v>
                </c:pt>
                <c:pt idx="769">
                  <c:v>57925.106152547363</c:v>
                </c:pt>
                <c:pt idx="770">
                  <c:v>58026.249700728542</c:v>
                </c:pt>
                <c:pt idx="771">
                  <c:v>58127.46158911103</c:v>
                </c:pt>
                <c:pt idx="772">
                  <c:v>58228.741823014541</c:v>
                </c:pt>
                <c:pt idx="773">
                  <c:v>58330.090407761265</c:v>
                </c:pt>
                <c:pt idx="774">
                  <c:v>58431.507348674932</c:v>
                </c:pt>
                <c:pt idx="775">
                  <c:v>58532.992651081047</c:v>
                </c:pt>
                <c:pt idx="776">
                  <c:v>58634.546320306836</c:v>
                </c:pt>
                <c:pt idx="777">
                  <c:v>58736.168361681775</c:v>
                </c:pt>
                <c:pt idx="778">
                  <c:v>58837.858780537179</c:v>
                </c:pt>
                <c:pt idx="779">
                  <c:v>58939.617582206221</c:v>
                </c:pt>
                <c:pt idx="780">
                  <c:v>59041.444772023548</c:v>
                </c:pt>
                <c:pt idx="781">
                  <c:v>59143.340355325898</c:v>
                </c:pt>
                <c:pt idx="782">
                  <c:v>59245.304337452064</c:v>
                </c:pt>
                <c:pt idx="783">
                  <c:v>59347.336723742614</c:v>
                </c:pt>
                <c:pt idx="784">
                  <c:v>59449.437519539861</c:v>
                </c:pt>
                <c:pt idx="785">
                  <c:v>59551.606730188025</c:v>
                </c:pt>
                <c:pt idx="786">
                  <c:v>59653.844361033392</c:v>
                </c:pt>
                <c:pt idx="787">
                  <c:v>59756.150417423705</c:v>
                </c:pt>
                <c:pt idx="788">
                  <c:v>59858.524904709106</c:v>
                </c:pt>
                <c:pt idx="789">
                  <c:v>59960.967828241308</c:v>
                </c:pt>
                <c:pt idx="790">
                  <c:v>60063.479193373903</c:v>
                </c:pt>
                <c:pt idx="791">
                  <c:v>60166.059005462113</c:v>
                </c:pt>
                <c:pt idx="792">
                  <c:v>60268.707269863749</c:v>
                </c:pt>
                <c:pt idx="793">
                  <c:v>60371.423991937772</c:v>
                </c:pt>
                <c:pt idx="794">
                  <c:v>60474.209177045486</c:v>
                </c:pt>
                <c:pt idx="795">
                  <c:v>60577.062830549738</c:v>
                </c:pt>
                <c:pt idx="796">
                  <c:v>60679.984957815424</c:v>
                </c:pt>
                <c:pt idx="797">
                  <c:v>60782.975564209395</c:v>
                </c:pt>
                <c:pt idx="798">
                  <c:v>60886.034655100171</c:v>
                </c:pt>
                <c:pt idx="799">
                  <c:v>60989.162235858515</c:v>
                </c:pt>
                <c:pt idx="800">
                  <c:v>61092.358311856238</c:v>
                </c:pt>
                <c:pt idx="801">
                  <c:v>61195.622888468541</c:v>
                </c:pt>
                <c:pt idx="802">
                  <c:v>61298.955971070798</c:v>
                </c:pt>
                <c:pt idx="803">
                  <c:v>61402.357565041209</c:v>
                </c:pt>
                <c:pt idx="804">
                  <c:v>61505.827675759851</c:v>
                </c:pt>
                <c:pt idx="805">
                  <c:v>61609.366308608442</c:v>
                </c:pt>
                <c:pt idx="806">
                  <c:v>61712.97346897074</c:v>
                </c:pt>
                <c:pt idx="807">
                  <c:v>61816.649162232192</c:v>
                </c:pt>
                <c:pt idx="808">
                  <c:v>61920.393393780338</c:v>
                </c:pt>
                <c:pt idx="809">
                  <c:v>62024.206169004639</c:v>
                </c:pt>
                <c:pt idx="810">
                  <c:v>62128.087493296029</c:v>
                </c:pt>
                <c:pt idx="811">
                  <c:v>62232.037372047926</c:v>
                </c:pt>
                <c:pt idx="812">
                  <c:v>62336.055810655249</c:v>
                </c:pt>
                <c:pt idx="813">
                  <c:v>62440.142814514737</c:v>
                </c:pt>
                <c:pt idx="814">
                  <c:v>62544.298389025396</c:v>
                </c:pt>
                <c:pt idx="815">
                  <c:v>62648.522539587648</c:v>
                </c:pt>
                <c:pt idx="816">
                  <c:v>62752.815271604035</c:v>
                </c:pt>
                <c:pt idx="817">
                  <c:v>62857.176590479576</c:v>
                </c:pt>
                <c:pt idx="818">
                  <c:v>62961.606501619899</c:v>
                </c:pt>
                <c:pt idx="819">
                  <c:v>63066.105010433661</c:v>
                </c:pt>
                <c:pt idx="820">
                  <c:v>63170.672122330914</c:v>
                </c:pt>
                <c:pt idx="821">
                  <c:v>63275.307842723574</c:v>
                </c:pt>
                <c:pt idx="822">
                  <c:v>63380.012177025783</c:v>
                </c:pt>
                <c:pt idx="823">
                  <c:v>63484.785130653181</c:v>
                </c:pt>
                <c:pt idx="824">
                  <c:v>63589.626709023505</c:v>
                </c:pt>
                <c:pt idx="825">
                  <c:v>63694.536917556296</c:v>
                </c:pt>
                <c:pt idx="826">
                  <c:v>63799.515761673203</c:v>
                </c:pt>
                <c:pt idx="827">
                  <c:v>63904.563246797508</c:v>
                </c:pt>
                <c:pt idx="828">
                  <c:v>64009.679378354864</c:v>
                </c:pt>
                <c:pt idx="829">
                  <c:v>64114.864161771839</c:v>
                </c:pt>
                <c:pt idx="830">
                  <c:v>64220.117602478029</c:v>
                </c:pt>
                <c:pt idx="831">
                  <c:v>64325.439705904209</c:v>
                </c:pt>
                <c:pt idx="832">
                  <c:v>64430.83047748344</c:v>
                </c:pt>
                <c:pt idx="833">
                  <c:v>64536.289922650409</c:v>
                </c:pt>
                <c:pt idx="834">
                  <c:v>64641.818046841712</c:v>
                </c:pt>
                <c:pt idx="835">
                  <c:v>64747.414855496303</c:v>
                </c:pt>
                <c:pt idx="836">
                  <c:v>64853.080354054575</c:v>
                </c:pt>
                <c:pt idx="837">
                  <c:v>64958.814547958711</c:v>
                </c:pt>
                <c:pt idx="838">
                  <c:v>65064.617442653194</c:v>
                </c:pt>
                <c:pt idx="839">
                  <c:v>65170.489043584341</c:v>
                </c:pt>
                <c:pt idx="840">
                  <c:v>65276.429356200038</c:v>
                </c:pt>
                <c:pt idx="841">
                  <c:v>65382.438385950547</c:v>
                </c:pt>
                <c:pt idx="842">
                  <c:v>65488.516138287843</c:v>
                </c:pt>
                <c:pt idx="843">
                  <c:v>65594.662618665679</c:v>
                </c:pt>
                <c:pt idx="844">
                  <c:v>65700.877832539729</c:v>
                </c:pt>
                <c:pt idx="845">
                  <c:v>65807.161785367949</c:v>
                </c:pt>
                <c:pt idx="846">
                  <c:v>65913.514482609695</c:v>
                </c:pt>
                <c:pt idx="847">
                  <c:v>66019.935929726591</c:v>
                </c:pt>
                <c:pt idx="848">
                  <c:v>66126.426132181965</c:v>
                </c:pt>
                <c:pt idx="849">
                  <c:v>66232.985095441312</c:v>
                </c:pt>
                <c:pt idx="850">
                  <c:v>66339.612824971526</c:v>
                </c:pt>
                <c:pt idx="851">
                  <c:v>66446.309326242146</c:v>
                </c:pt>
                <c:pt idx="852">
                  <c:v>66553.074604724025</c:v>
                </c:pt>
                <c:pt idx="853">
                  <c:v>66659.90866589002</c:v>
                </c:pt>
                <c:pt idx="854">
                  <c:v>66766.811515215435</c:v>
                </c:pt>
                <c:pt idx="855">
                  <c:v>66873.783158176564</c:v>
                </c:pt>
                <c:pt idx="856">
                  <c:v>66980.823600252654</c:v>
                </c:pt>
                <c:pt idx="857">
                  <c:v>67087.932846923941</c:v>
                </c:pt>
                <c:pt idx="858">
                  <c:v>67195.110903673383</c:v>
                </c:pt>
                <c:pt idx="859">
                  <c:v>67302.357775985089</c:v>
                </c:pt>
                <c:pt idx="860">
                  <c:v>67409.673469345507</c:v>
                </c:pt>
                <c:pt idx="861">
                  <c:v>67517.057989243302</c:v>
                </c:pt>
                <c:pt idx="862">
                  <c:v>67624.511341168502</c:v>
                </c:pt>
                <c:pt idx="863">
                  <c:v>67732.033530613277</c:v>
                </c:pt>
                <c:pt idx="864">
                  <c:v>67839.624563071717</c:v>
                </c:pt>
                <c:pt idx="865">
                  <c:v>67947.284444039789</c:v>
                </c:pt>
                <c:pt idx="866">
                  <c:v>68055.013179015485</c:v>
                </c:pt>
                <c:pt idx="867">
                  <c:v>68162.810773498684</c:v>
                </c:pt>
                <c:pt idx="868">
                  <c:v>68270.677232990944</c:v>
                </c:pt>
                <c:pt idx="869">
                  <c:v>68378.612562996554</c:v>
                </c:pt>
                <c:pt idx="870">
                  <c:v>68486.616769020751</c:v>
                </c:pt>
                <c:pt idx="871">
                  <c:v>68594.689856571218</c:v>
                </c:pt>
                <c:pt idx="872">
                  <c:v>68702.831831157164</c:v>
                </c:pt>
                <c:pt idx="873">
                  <c:v>68811.042698290359</c:v>
                </c:pt>
                <c:pt idx="874">
                  <c:v>68919.322463484161</c:v>
                </c:pt>
                <c:pt idx="875">
                  <c:v>69027.671132253585</c:v>
                </c:pt>
                <c:pt idx="876">
                  <c:v>69136.088710115902</c:v>
                </c:pt>
                <c:pt idx="877">
                  <c:v>69244.57520259064</c:v>
                </c:pt>
                <c:pt idx="878">
                  <c:v>69353.130615198475</c:v>
                </c:pt>
                <c:pt idx="879">
                  <c:v>69461.754953462514</c:v>
                </c:pt>
                <c:pt idx="880">
                  <c:v>69570.448222907886</c:v>
                </c:pt>
                <c:pt idx="881">
                  <c:v>69679.21042906119</c:v>
                </c:pt>
                <c:pt idx="882">
                  <c:v>69788.041577451513</c:v>
                </c:pt>
                <c:pt idx="883">
                  <c:v>69896.941673609603</c:v>
                </c:pt>
                <c:pt idx="884">
                  <c:v>70005.910723067573</c:v>
                </c:pt>
                <c:pt idx="885">
                  <c:v>70114.948731360782</c:v>
                </c:pt>
                <c:pt idx="886">
                  <c:v>70224.055704025435</c:v>
                </c:pt>
                <c:pt idx="887">
                  <c:v>70333.23164659999</c:v>
                </c:pt>
                <c:pt idx="888">
                  <c:v>70442.476564625264</c:v>
                </c:pt>
                <c:pt idx="889">
                  <c:v>70551.790463643134</c:v>
                </c:pt>
                <c:pt idx="890">
                  <c:v>70661.173349198274</c:v>
                </c:pt>
                <c:pt idx="891">
                  <c:v>70770.625226836564</c:v>
                </c:pt>
                <c:pt idx="892">
                  <c:v>70880.146102106795</c:v>
                </c:pt>
                <c:pt idx="893">
                  <c:v>70989.735980558442</c:v>
                </c:pt>
                <c:pt idx="894">
                  <c:v>71099.394867744006</c:v>
                </c:pt>
                <c:pt idx="895">
                  <c:v>71209.122769217502</c:v>
                </c:pt>
                <c:pt idx="896">
                  <c:v>71318.919690534967</c:v>
                </c:pt>
                <c:pt idx="897">
                  <c:v>71428.785637253823</c:v>
                </c:pt>
                <c:pt idx="898">
                  <c:v>71538.720614934573</c:v>
                </c:pt>
                <c:pt idx="899">
                  <c:v>71648.724629138611</c:v>
                </c:pt>
                <c:pt idx="900">
                  <c:v>71758.797685429803</c:v>
                </c:pt>
                <c:pt idx="901">
                  <c:v>71868.939789373791</c:v>
                </c:pt>
                <c:pt idx="902">
                  <c:v>71979.150946538633</c:v>
                </c:pt>
                <c:pt idx="903">
                  <c:v>72089.431162493231</c:v>
                </c:pt>
                <c:pt idx="904">
                  <c:v>72199.780442809875</c:v>
                </c:pt>
                <c:pt idx="905">
                  <c:v>72310.198793061456</c:v>
                </c:pt>
                <c:pt idx="906">
                  <c:v>72420.686218823772</c:v>
                </c:pt>
                <c:pt idx="907">
                  <c:v>72531.242725674208</c:v>
                </c:pt>
                <c:pt idx="908">
                  <c:v>72641.868319191941</c:v>
                </c:pt>
                <c:pt idx="909">
                  <c:v>72752.563004958327</c:v>
                </c:pt>
                <c:pt idx="910">
                  <c:v>72863.326788556791</c:v>
                </c:pt>
                <c:pt idx="911">
                  <c:v>72974.159675572475</c:v>
                </c:pt>
                <c:pt idx="912">
                  <c:v>73085.061671592426</c:v>
                </c:pt>
                <c:pt idx="913">
                  <c:v>73196.032782205977</c:v>
                </c:pt>
                <c:pt idx="914">
                  <c:v>73307.073013003857</c:v>
                </c:pt>
                <c:pt idx="915">
                  <c:v>73418.182369579605</c:v>
                </c:pt>
                <c:pt idx="916">
                  <c:v>73529.36085752795</c:v>
                </c:pt>
                <c:pt idx="917">
                  <c:v>73640.608482445939</c:v>
                </c:pt>
                <c:pt idx="918">
                  <c:v>73751.925249932232</c:v>
                </c:pt>
                <c:pt idx="919">
                  <c:v>73863.311165588093</c:v>
                </c:pt>
                <c:pt idx="920">
                  <c:v>73974.766235016097</c:v>
                </c:pt>
                <c:pt idx="921">
                  <c:v>74086.290463821206</c:v>
                </c:pt>
                <c:pt idx="922">
                  <c:v>74197.883857610097</c:v>
                </c:pt>
                <c:pt idx="923">
                  <c:v>74309.546421991414</c:v>
                </c:pt>
                <c:pt idx="924">
                  <c:v>74421.278162576156</c:v>
                </c:pt>
                <c:pt idx="925">
                  <c:v>74533.079084976445</c:v>
                </c:pt>
                <c:pt idx="926">
                  <c:v>74644.949194807326</c:v>
                </c:pt>
                <c:pt idx="927">
                  <c:v>74756.88849768549</c:v>
                </c:pt>
                <c:pt idx="928">
                  <c:v>74868.896999228993</c:v>
                </c:pt>
                <c:pt idx="929">
                  <c:v>74980.974705058688</c:v>
                </c:pt>
                <c:pt idx="930">
                  <c:v>75093.121620797057</c:v>
                </c:pt>
                <c:pt idx="931">
                  <c:v>75205.337752068473</c:v>
                </c:pt>
                <c:pt idx="932">
                  <c:v>75317.623104499231</c:v>
                </c:pt>
                <c:pt idx="933">
                  <c:v>75429.977683718054</c:v>
                </c:pt>
                <c:pt idx="934">
                  <c:v>75542.401495354949</c:v>
                </c:pt>
                <c:pt idx="935">
                  <c:v>75654.894545042451</c:v>
                </c:pt>
                <c:pt idx="936">
                  <c:v>75767.456838415004</c:v>
                </c:pt>
                <c:pt idx="937">
                  <c:v>75880.088381108537</c:v>
                </c:pt>
                <c:pt idx="938">
                  <c:v>75992.789178761508</c:v>
                </c:pt>
                <c:pt idx="939">
                  <c:v>76105.559237014153</c:v>
                </c:pt>
                <c:pt idx="940">
                  <c:v>76218.398561508351</c:v>
                </c:pt>
                <c:pt idx="941">
                  <c:v>76331.307157888936</c:v>
                </c:pt>
                <c:pt idx="942">
                  <c:v>76444.285031801148</c:v>
                </c:pt>
                <c:pt idx="943">
                  <c:v>76557.332188894157</c:v>
                </c:pt>
                <c:pt idx="944">
                  <c:v>76670.448634817192</c:v>
                </c:pt>
                <c:pt idx="945">
                  <c:v>76783.634375222784</c:v>
                </c:pt>
                <c:pt idx="946">
                  <c:v>76896.889415764919</c:v>
                </c:pt>
                <c:pt idx="947">
                  <c:v>77010.213762099636</c:v>
                </c:pt>
                <c:pt idx="948">
                  <c:v>77123.607419884662</c:v>
                </c:pt>
                <c:pt idx="949">
                  <c:v>77237.070394780603</c:v>
                </c:pt>
                <c:pt idx="950">
                  <c:v>77350.602692448781</c:v>
                </c:pt>
                <c:pt idx="951">
                  <c:v>77464.204318553559</c:v>
                </c:pt>
                <c:pt idx="952">
                  <c:v>77577.875278760752</c:v>
                </c:pt>
                <c:pt idx="953">
                  <c:v>77691.615578738303</c:v>
                </c:pt>
                <c:pt idx="954">
                  <c:v>77805.425224156104</c:v>
                </c:pt>
                <c:pt idx="955">
                  <c:v>77919.304220686114</c:v>
                </c:pt>
                <c:pt idx="956">
                  <c:v>78033.252574002283</c:v>
                </c:pt>
                <c:pt idx="957">
                  <c:v>78147.270289780266</c:v>
                </c:pt>
                <c:pt idx="958">
                  <c:v>78261.357373697901</c:v>
                </c:pt>
                <c:pt idx="959">
                  <c:v>78375.513831435586</c:v>
                </c:pt>
                <c:pt idx="960">
                  <c:v>78489.739668674214</c:v>
                </c:pt>
                <c:pt idx="961">
                  <c:v>78604.034891098461</c:v>
                </c:pt>
                <c:pt idx="962">
                  <c:v>78718.399504393572</c:v>
                </c:pt>
                <c:pt idx="963">
                  <c:v>78832.833514247832</c:v>
                </c:pt>
                <c:pt idx="964">
                  <c:v>78947.336926350516</c:v>
                </c:pt>
                <c:pt idx="965">
                  <c:v>79061.90974639378</c:v>
                </c:pt>
                <c:pt idx="966">
                  <c:v>79176.551980071265</c:v>
                </c:pt>
                <c:pt idx="967">
                  <c:v>79291.263633078925</c:v>
                </c:pt>
                <c:pt idx="968">
                  <c:v>79406.044711114097</c:v>
                </c:pt>
                <c:pt idx="969">
                  <c:v>79520.895219876867</c:v>
                </c:pt>
                <c:pt idx="970">
                  <c:v>79635.815165069012</c:v>
                </c:pt>
                <c:pt idx="971">
                  <c:v>79750.804552394024</c:v>
                </c:pt>
                <c:pt idx="972">
                  <c:v>79865.863387557925</c:v>
                </c:pt>
                <c:pt idx="973">
                  <c:v>79980.99167626811</c:v>
                </c:pt>
                <c:pt idx="974">
                  <c:v>80096.189424234763</c:v>
                </c:pt>
                <c:pt idx="975">
                  <c:v>80211.456637169395</c:v>
                </c:pt>
                <c:pt idx="976">
                  <c:v>80326.793320785859</c:v>
                </c:pt>
                <c:pt idx="977">
                  <c:v>80442.199480799507</c:v>
                </c:pt>
                <c:pt idx="978">
                  <c:v>80557.675122928587</c:v>
                </c:pt>
                <c:pt idx="979">
                  <c:v>80673.220252892483</c:v>
                </c:pt>
                <c:pt idx="980">
                  <c:v>80788.834876413122</c:v>
                </c:pt>
                <c:pt idx="981">
                  <c:v>80904.518999214226</c:v>
                </c:pt>
                <c:pt idx="982">
                  <c:v>81020.272627021448</c:v>
                </c:pt>
                <c:pt idx="983">
                  <c:v>81136.095765562684</c:v>
                </c:pt>
                <c:pt idx="984">
                  <c:v>81251.98842056749</c:v>
                </c:pt>
                <c:pt idx="985">
                  <c:v>81367.950597768038</c:v>
                </c:pt>
                <c:pt idx="986">
                  <c:v>81483.982302897712</c:v>
                </c:pt>
                <c:pt idx="987">
                  <c:v>81600.083541692351</c:v>
                </c:pt>
                <c:pt idx="988">
                  <c:v>81716.254319889849</c:v>
                </c:pt>
                <c:pt idx="989">
                  <c:v>81832.494643229787</c:v>
                </c:pt>
                <c:pt idx="990">
                  <c:v>81948.804517454293</c:v>
                </c:pt>
                <c:pt idx="991">
                  <c:v>82065.183948306934</c:v>
                </c:pt>
                <c:pt idx="992">
                  <c:v>82181.632941533739</c:v>
                </c:pt>
                <c:pt idx="993">
                  <c:v>82298.151502882392</c:v>
                </c:pt>
                <c:pt idx="994">
                  <c:v>82414.739638102779</c:v>
                </c:pt>
                <c:pt idx="995">
                  <c:v>82531.397352946748</c:v>
                </c:pt>
                <c:pt idx="996">
                  <c:v>82648.124653167979</c:v>
                </c:pt>
                <c:pt idx="997">
                  <c:v>82764.921544522716</c:v>
                </c:pt>
                <c:pt idx="998">
                  <c:v>82881.788032768847</c:v>
                </c:pt>
                <c:pt idx="999">
                  <c:v>82998.724123666005</c:v>
                </c:pt>
                <c:pt idx="1000">
                  <c:v>83115.729822976311</c:v>
                </c:pt>
                <c:pt idx="1001">
                  <c:v>83232.805136463794</c:v>
                </c:pt>
                <c:pt idx="1002">
                  <c:v>83349.950069894301</c:v>
                </c:pt>
                <c:pt idx="1003">
                  <c:v>83467.164629035702</c:v>
                </c:pt>
                <c:pt idx="1004">
                  <c:v>83584.448819658224</c:v>
                </c:pt>
                <c:pt idx="1005">
                  <c:v>83701.802647533783</c:v>
                </c:pt>
                <c:pt idx="1006">
                  <c:v>83819.226118436505</c:v>
                </c:pt>
                <c:pt idx="1007">
                  <c:v>83936.719238142396</c:v>
                </c:pt>
                <c:pt idx="1008">
                  <c:v>84054.282012429641</c:v>
                </c:pt>
                <c:pt idx="1009">
                  <c:v>84171.91444707819</c:v>
                </c:pt>
                <c:pt idx="1010">
                  <c:v>84289.616547870231</c:v>
                </c:pt>
                <c:pt idx="1011">
                  <c:v>84407.388320590107</c:v>
                </c:pt>
                <c:pt idx="1012">
                  <c:v>84525.229771023718</c:v>
                </c:pt>
                <c:pt idx="1013">
                  <c:v>84643.140904959524</c:v>
                </c:pt>
                <c:pt idx="1014">
                  <c:v>84761.121728187689</c:v>
                </c:pt>
                <c:pt idx="1015">
                  <c:v>84879.172246500355</c:v>
                </c:pt>
                <c:pt idx="1016">
                  <c:v>84997.292465691993</c:v>
                </c:pt>
                <c:pt idx="1017">
                  <c:v>85115.482391558835</c:v>
                </c:pt>
                <c:pt idx="1018">
                  <c:v>85233.74202989912</c:v>
                </c:pt>
                <c:pt idx="1019">
                  <c:v>85352.071386513475</c:v>
                </c:pt>
                <c:pt idx="1020">
                  <c:v>85470.470467204257</c:v>
                </c:pt>
                <c:pt idx="1021">
                  <c:v>85588.939277775862</c:v>
                </c:pt>
                <c:pt idx="1022">
                  <c:v>85707.477824034504</c:v>
                </c:pt>
                <c:pt idx="1023">
                  <c:v>85826.08611178906</c:v>
                </c:pt>
                <c:pt idx="1024">
                  <c:v>85944.764146849979</c:v>
                </c:pt>
                <c:pt idx="1025">
                  <c:v>86063.511935029659</c:v>
                </c:pt>
                <c:pt idx="1026">
                  <c:v>86182.329482142915</c:v>
                </c:pt>
                <c:pt idx="1027">
                  <c:v>86301.216794006497</c:v>
                </c:pt>
                <c:pt idx="1028">
                  <c:v>86420.173876438756</c:v>
                </c:pt>
                <c:pt idx="1029">
                  <c:v>86539.200735260689</c:v>
                </c:pt>
                <c:pt idx="1030">
                  <c:v>86658.297376294751</c:v>
                </c:pt>
                <c:pt idx="1031">
                  <c:v>86777.463805366016</c:v>
                </c:pt>
                <c:pt idx="1032">
                  <c:v>86896.700028300926</c:v>
                </c:pt>
                <c:pt idx="1033">
                  <c:v>87016.006050928889</c:v>
                </c:pt>
                <c:pt idx="1034">
                  <c:v>87135.381879080669</c:v>
                </c:pt>
                <c:pt idx="1035">
                  <c:v>87254.82751858898</c:v>
                </c:pt>
                <c:pt idx="1036">
                  <c:v>87374.342975289168</c:v>
                </c:pt>
                <c:pt idx="1037">
                  <c:v>87493.928255017701</c:v>
                </c:pt>
                <c:pt idx="1038">
                  <c:v>87613.583363614191</c:v>
                </c:pt>
                <c:pt idx="1039">
                  <c:v>87733.308306919687</c:v>
                </c:pt>
                <c:pt idx="1040">
                  <c:v>87853.103090777149</c:v>
                </c:pt>
                <c:pt idx="1041">
                  <c:v>87972.96772103195</c:v>
                </c:pt>
                <c:pt idx="1042">
                  <c:v>88092.902203531208</c:v>
                </c:pt>
                <c:pt idx="1043">
                  <c:v>88212.906544124329</c:v>
                </c:pt>
                <c:pt idx="1044">
                  <c:v>88332.980748663016</c:v>
                </c:pt>
                <c:pt idx="1045">
                  <c:v>88453.124822999976</c:v>
                </c:pt>
                <c:pt idx="1046">
                  <c:v>88573.338772991279</c:v>
                </c:pt>
                <c:pt idx="1047">
                  <c:v>88693.622604494041</c:v>
                </c:pt>
                <c:pt idx="1048">
                  <c:v>88813.976323367751</c:v>
                </c:pt>
                <c:pt idx="1049">
                  <c:v>88934.399935474561</c:v>
                </c:pt>
                <c:pt idx="1050">
                  <c:v>89054.893446677554</c:v>
                </c:pt>
                <c:pt idx="1051">
                  <c:v>89175.456862842751</c:v>
                </c:pt>
                <c:pt idx="1052">
                  <c:v>89296.09018983772</c:v>
                </c:pt>
                <c:pt idx="1053">
                  <c:v>89416.793433532541</c:v>
                </c:pt>
                <c:pt idx="1054">
                  <c:v>89537.566599799058</c:v>
                </c:pt>
                <c:pt idx="1055">
                  <c:v>89658.409694510832</c:v>
                </c:pt>
                <c:pt idx="1056">
                  <c:v>89779.322723544115</c:v>
                </c:pt>
                <c:pt idx="1057">
                  <c:v>89900.305692776965</c:v>
                </c:pt>
                <c:pt idx="1058">
                  <c:v>90021.358608089518</c:v>
                </c:pt>
                <c:pt idx="1059">
                  <c:v>90142.481475363587</c:v>
                </c:pt>
                <c:pt idx="1060">
                  <c:v>90263.674300483894</c:v>
                </c:pt>
                <c:pt idx="1061">
                  <c:v>90384.937089336425</c:v>
                </c:pt>
                <c:pt idx="1062">
                  <c:v>90506.269847809584</c:v>
                </c:pt>
                <c:pt idx="1063">
                  <c:v>90627.672581793813</c:v>
                </c:pt>
                <c:pt idx="1064">
                  <c:v>90749.145297181487</c:v>
                </c:pt>
                <c:pt idx="1065">
                  <c:v>90870.687999866917</c:v>
                </c:pt>
                <c:pt idx="1066">
                  <c:v>90992.300695747108</c:v>
                </c:pt>
                <c:pt idx="1067">
                  <c:v>91113.983390720663</c:v>
                </c:pt>
                <c:pt idx="1068">
                  <c:v>91235.736090687948</c:v>
                </c:pt>
                <c:pt idx="1069">
                  <c:v>91357.55880155183</c:v>
                </c:pt>
                <c:pt idx="1070">
                  <c:v>91479.451529217709</c:v>
                </c:pt>
                <c:pt idx="1071">
                  <c:v>91601.414279591758</c:v>
                </c:pt>
                <c:pt idx="1072">
                  <c:v>91723.447058583464</c:v>
                </c:pt>
                <c:pt idx="1073">
                  <c:v>91845.549872103598</c:v>
                </c:pt>
                <c:pt idx="1074">
                  <c:v>91967.722726065156</c:v>
                </c:pt>
                <c:pt idx="1075">
                  <c:v>92089.965626383782</c:v>
                </c:pt>
                <c:pt idx="1076">
                  <c:v>92212.278578976329</c:v>
                </c:pt>
                <c:pt idx="1077">
                  <c:v>92334.661589762545</c:v>
                </c:pt>
                <c:pt idx="1078">
                  <c:v>92457.114664663357</c:v>
                </c:pt>
                <c:pt idx="1079">
                  <c:v>92579.637809602486</c:v>
                </c:pt>
                <c:pt idx="1080">
                  <c:v>92702.231030505674</c:v>
                </c:pt>
                <c:pt idx="1081">
                  <c:v>92824.894333300123</c:v>
                </c:pt>
                <c:pt idx="1082">
                  <c:v>92947.62772391591</c:v>
                </c:pt>
                <c:pt idx="1083">
                  <c:v>93070.431208284397</c:v>
                </c:pt>
                <c:pt idx="1084">
                  <c:v>93193.304792339855</c:v>
                </c:pt>
                <c:pt idx="1085">
                  <c:v>93316.248482018098</c:v>
                </c:pt>
                <c:pt idx="1086">
                  <c:v>93439.262283257005</c:v>
                </c:pt>
                <c:pt idx="1087">
                  <c:v>93562.346201996785</c:v>
                </c:pt>
                <c:pt idx="1088">
                  <c:v>93685.50024417945</c:v>
                </c:pt>
                <c:pt idx="1089">
                  <c:v>93808.724415749544</c:v>
                </c:pt>
                <c:pt idx="1090">
                  <c:v>93932.018722653011</c:v>
                </c:pt>
                <c:pt idx="1091">
                  <c:v>94055.383170838555</c:v>
                </c:pt>
                <c:pt idx="1092">
                  <c:v>94178.817766256456</c:v>
                </c:pt>
                <c:pt idx="1093">
                  <c:v>94302.322514859436</c:v>
                </c:pt>
                <c:pt idx="1094">
                  <c:v>94425.897422601935</c:v>
                </c:pt>
                <c:pt idx="1095">
                  <c:v>94549.542495441128</c:v>
                </c:pt>
                <c:pt idx="1096">
                  <c:v>94673.25773933559</c:v>
                </c:pt>
                <c:pt idx="1097">
                  <c:v>94797.043160246074</c:v>
                </c:pt>
                <c:pt idx="1098">
                  <c:v>94920.898764135578</c:v>
                </c:pt>
                <c:pt idx="1099">
                  <c:v>95044.824556969572</c:v>
                </c:pt>
                <c:pt idx="1100">
                  <c:v>95168.820544714894</c:v>
                </c:pt>
                <c:pt idx="1101">
                  <c:v>95292.886733340914</c:v>
                </c:pt>
                <c:pt idx="1102">
                  <c:v>95417.023128819099</c:v>
                </c:pt>
                <c:pt idx="1103">
                  <c:v>95541.229737122572</c:v>
                </c:pt>
                <c:pt idx="1104">
                  <c:v>95665.506564227166</c:v>
                </c:pt>
                <c:pt idx="1105">
                  <c:v>95789.85361611066</c:v>
                </c:pt>
                <c:pt idx="1106">
                  <c:v>95914.270898752235</c:v>
                </c:pt>
                <c:pt idx="1107">
                  <c:v>96038.758418133977</c:v>
                </c:pt>
                <c:pt idx="1108">
                  <c:v>96163.316180239693</c:v>
                </c:pt>
                <c:pt idx="1109">
                  <c:v>96287.944191055751</c:v>
                </c:pt>
                <c:pt idx="1110">
                  <c:v>96412.642456569854</c:v>
                </c:pt>
                <c:pt idx="1111">
                  <c:v>96537.410982772504</c:v>
                </c:pt>
                <c:pt idx="1112">
                  <c:v>96662.249775655597</c:v>
                </c:pt>
                <c:pt idx="1113">
                  <c:v>96787.158841213852</c:v>
                </c:pt>
                <c:pt idx="1114">
                  <c:v>96912.138185443764</c:v>
                </c:pt>
                <c:pt idx="1115">
                  <c:v>97037.187814343633</c:v>
                </c:pt>
                <c:pt idx="1116">
                  <c:v>97162.307733914378</c:v>
                </c:pt>
                <c:pt idx="1117">
                  <c:v>97287.497950158635</c:v>
                </c:pt>
                <c:pt idx="1118">
                  <c:v>97412.758469081571</c:v>
                </c:pt>
                <c:pt idx="1119">
                  <c:v>97538.089296689635</c:v>
                </c:pt>
                <c:pt idx="1120">
                  <c:v>97663.490438992361</c:v>
                </c:pt>
                <c:pt idx="1121">
                  <c:v>97788.961902001203</c:v>
                </c:pt>
                <c:pt idx="1122">
                  <c:v>97914.503691728693</c:v>
                </c:pt>
                <c:pt idx="1123">
                  <c:v>98040.115814190824</c:v>
                </c:pt>
                <c:pt idx="1124">
                  <c:v>98165.798275404872</c:v>
                </c:pt>
                <c:pt idx="1125">
                  <c:v>98291.551081390411</c:v>
                </c:pt>
                <c:pt idx="1126">
                  <c:v>98417.374238169316</c:v>
                </c:pt>
                <c:pt idx="1127">
                  <c:v>98543.267751765408</c:v>
                </c:pt>
                <c:pt idx="1128">
                  <c:v>98669.231628204696</c:v>
                </c:pt>
                <c:pt idx="1129">
                  <c:v>98795.265873514843</c:v>
                </c:pt>
                <c:pt idx="1130">
                  <c:v>98921.370493726456</c:v>
                </c:pt>
                <c:pt idx="1131">
                  <c:v>99047.545494871592</c:v>
                </c:pt>
                <c:pt idx="1132">
                  <c:v>99173.790882984526</c:v>
                </c:pt>
                <c:pt idx="1133">
                  <c:v>99300.106664102117</c:v>
                </c:pt>
                <c:pt idx="1134">
                  <c:v>99426.492844262888</c:v>
                </c:pt>
                <c:pt idx="1135">
                  <c:v>99552.949429507193</c:v>
                </c:pt>
                <c:pt idx="1136">
                  <c:v>99679.476425877976</c:v>
                </c:pt>
                <c:pt idx="1137">
                  <c:v>99806.073839420511</c:v>
                </c:pt>
                <c:pt idx="1138">
                  <c:v>99932.741676181846</c:v>
                </c:pt>
                <c:pt idx="1139">
                  <c:v>100059.47994221069</c:v>
                </c:pt>
                <c:pt idx="1140">
                  <c:v>100186.28864355863</c:v>
                </c:pt>
                <c:pt idx="1141">
                  <c:v>100313.16778627917</c:v>
                </c:pt>
                <c:pt idx="1142">
                  <c:v>100440.11737642792</c:v>
                </c:pt>
                <c:pt idx="1143">
                  <c:v>100567.13742006244</c:v>
                </c:pt>
                <c:pt idx="1144">
                  <c:v>100694.22792324223</c:v>
                </c:pt>
                <c:pt idx="1145">
                  <c:v>100821.38889202962</c:v>
                </c:pt>
                <c:pt idx="1146">
                  <c:v>100948.62033248835</c:v>
                </c:pt>
                <c:pt idx="1147">
                  <c:v>101075.9222506849</c:v>
                </c:pt>
                <c:pt idx="1148">
                  <c:v>101203.29465268698</c:v>
                </c:pt>
                <c:pt idx="1149">
                  <c:v>101330.73754456537</c:v>
                </c:pt>
                <c:pt idx="1150">
                  <c:v>101458.25093239272</c:v>
                </c:pt>
                <c:pt idx="1151">
                  <c:v>101585.83482224328</c:v>
                </c:pt>
                <c:pt idx="1152">
                  <c:v>101713.48922019426</c:v>
                </c:pt>
                <c:pt idx="1153">
                  <c:v>101841.21413232427</c:v>
                </c:pt>
                <c:pt idx="1154">
                  <c:v>101969.00956471413</c:v>
                </c:pt>
                <c:pt idx="1155">
                  <c:v>102096.87552344764</c:v>
                </c:pt>
                <c:pt idx="1156">
                  <c:v>102224.81201460937</c:v>
                </c:pt>
                <c:pt idx="1157">
                  <c:v>102352.81904428717</c:v>
                </c:pt>
                <c:pt idx="1158">
                  <c:v>102480.8966185707</c:v>
                </c:pt>
                <c:pt idx="1159">
                  <c:v>102609.04474355117</c:v>
                </c:pt>
                <c:pt idx="1160">
                  <c:v>102737.26342532274</c:v>
                </c:pt>
                <c:pt idx="1161">
                  <c:v>102865.55266998117</c:v>
                </c:pt>
                <c:pt idx="1162">
                  <c:v>102993.91248362474</c:v>
                </c:pt>
                <c:pt idx="1163">
                  <c:v>103122.34287235362</c:v>
                </c:pt>
                <c:pt idx="1164">
                  <c:v>103250.84384226982</c:v>
                </c:pt>
                <c:pt idx="1165">
                  <c:v>103379.41539947825</c:v>
                </c:pt>
                <c:pt idx="1166">
                  <c:v>103508.05755008539</c:v>
                </c:pt>
                <c:pt idx="1167">
                  <c:v>103636.77030019992</c:v>
                </c:pt>
                <c:pt idx="1168">
                  <c:v>103765.55365593283</c:v>
                </c:pt>
                <c:pt idx="1169">
                  <c:v>103894.40762339719</c:v>
                </c:pt>
                <c:pt idx="1170">
                  <c:v>104023.33220870807</c:v>
                </c:pt>
                <c:pt idx="1171">
                  <c:v>104152.32741798268</c:v>
                </c:pt>
                <c:pt idx="1172">
                  <c:v>104281.39325734071</c:v>
                </c:pt>
                <c:pt idx="1173">
                  <c:v>104410.52973290367</c:v>
                </c:pt>
                <c:pt idx="1174">
                  <c:v>104539.73685079534</c:v>
                </c:pt>
                <c:pt idx="1175">
                  <c:v>104669.01461714166</c:v>
                </c:pt>
                <c:pt idx="1176">
                  <c:v>104798.36303807038</c:v>
                </c:pt>
                <c:pt idx="1177">
                  <c:v>104927.78211971192</c:v>
                </c:pt>
                <c:pt idx="1178">
                  <c:v>105057.27186819867</c:v>
                </c:pt>
                <c:pt idx="1179">
                  <c:v>105186.83228966501</c:v>
                </c:pt>
                <c:pt idx="1180">
                  <c:v>105316.46339024737</c:v>
                </c:pt>
                <c:pt idx="1181">
                  <c:v>105446.16517608461</c:v>
                </c:pt>
                <c:pt idx="1182">
                  <c:v>105575.93765331793</c:v>
                </c:pt>
                <c:pt idx="1183">
                  <c:v>105705.78082809004</c:v>
                </c:pt>
                <c:pt idx="1184">
                  <c:v>105835.69470654652</c:v>
                </c:pt>
                <c:pt idx="1185">
                  <c:v>105965.67929483418</c:v>
                </c:pt>
                <c:pt idx="1186">
                  <c:v>106095.73459910296</c:v>
                </c:pt>
                <c:pt idx="1187">
                  <c:v>106225.86062550443</c:v>
                </c:pt>
                <c:pt idx="1188">
                  <c:v>106356.05738019242</c:v>
                </c:pt>
                <c:pt idx="1189">
                  <c:v>106486.324869323</c:v>
                </c:pt>
                <c:pt idx="1190">
                  <c:v>106616.66309905407</c:v>
                </c:pt>
                <c:pt idx="1191">
                  <c:v>106747.07207554602</c:v>
                </c:pt>
                <c:pt idx="1192">
                  <c:v>106877.55180496143</c:v>
                </c:pt>
                <c:pt idx="1193">
                  <c:v>107008.10229346468</c:v>
                </c:pt>
                <c:pt idx="1194">
                  <c:v>107138.72354722279</c:v>
                </c:pt>
                <c:pt idx="1195">
                  <c:v>107269.41557240448</c:v>
                </c:pt>
                <c:pt idx="1196">
                  <c:v>107400.17837518084</c:v>
                </c:pt>
                <c:pt idx="1197">
                  <c:v>107531.01196172519</c:v>
                </c:pt>
                <c:pt idx="1198">
                  <c:v>107661.91633821293</c:v>
                </c:pt>
                <c:pt idx="1199">
                  <c:v>107792.89151082141</c:v>
                </c:pt>
                <c:pt idx="1200">
                  <c:v>107923.93748573068</c:v>
                </c:pt>
                <c:pt idx="1201">
                  <c:v>108055.05426912251</c:v>
                </c:pt>
                <c:pt idx="1202">
                  <c:v>108186.24186718077</c:v>
                </c:pt>
                <c:pt idx="1203">
                  <c:v>108317.50028609211</c:v>
                </c:pt>
                <c:pt idx="1204">
                  <c:v>108448.82953204424</c:v>
                </c:pt>
                <c:pt idx="1205">
                  <c:v>108580.22961122828</c:v>
                </c:pt>
                <c:pt idx="1206">
                  <c:v>108711.70052983679</c:v>
                </c:pt>
                <c:pt idx="1207">
                  <c:v>108843.24229406455</c:v>
                </c:pt>
                <c:pt idx="1208">
                  <c:v>108974.85491010864</c:v>
                </c:pt>
                <c:pt idx="1209">
                  <c:v>109106.53838416832</c:v>
                </c:pt>
                <c:pt idx="1210">
                  <c:v>109238.29272244492</c:v>
                </c:pt>
                <c:pt idx="1211">
                  <c:v>109370.11793114227</c:v>
                </c:pt>
                <c:pt idx="1212">
                  <c:v>109502.01401646572</c:v>
                </c:pt>
                <c:pt idx="1213">
                  <c:v>109633.98098462343</c:v>
                </c:pt>
                <c:pt idx="1214">
                  <c:v>109766.01884182531</c:v>
                </c:pt>
                <c:pt idx="1215">
                  <c:v>109898.1275942839</c:v>
                </c:pt>
                <c:pt idx="1216">
                  <c:v>110030.30724821312</c:v>
                </c:pt>
                <c:pt idx="1217">
                  <c:v>110162.55780983024</c:v>
                </c:pt>
                <c:pt idx="1218">
                  <c:v>110294.87928535341</c:v>
                </c:pt>
                <c:pt idx="1219">
                  <c:v>110427.27168100397</c:v>
                </c:pt>
                <c:pt idx="1220">
                  <c:v>110559.73500300487</c:v>
                </c:pt>
                <c:pt idx="1221">
                  <c:v>110692.26925758153</c:v>
                </c:pt>
                <c:pt idx="1222">
                  <c:v>110824.8744509613</c:v>
                </c:pt>
                <c:pt idx="1223">
                  <c:v>110957.550589374</c:v>
                </c:pt>
                <c:pt idx="1224">
                  <c:v>111090.29767905164</c:v>
                </c:pt>
                <c:pt idx="1225">
                  <c:v>111223.11572622773</c:v>
                </c:pt>
                <c:pt idx="1226">
                  <c:v>111356.00473713913</c:v>
                </c:pt>
                <c:pt idx="1227">
                  <c:v>111488.96471802361</c:v>
                </c:pt>
                <c:pt idx="1228">
                  <c:v>111621.99567512213</c:v>
                </c:pt>
                <c:pt idx="1229">
                  <c:v>111755.09761467754</c:v>
                </c:pt>
                <c:pt idx="1230">
                  <c:v>111888.27054293445</c:v>
                </c:pt>
                <c:pt idx="1231">
                  <c:v>112021.51446614022</c:v>
                </c:pt>
                <c:pt idx="1232">
                  <c:v>112154.8293905443</c:v>
                </c:pt>
                <c:pt idx="1233">
                  <c:v>112288.21532239788</c:v>
                </c:pt>
                <c:pt idx="1234">
                  <c:v>112421.67226795485</c:v>
                </c:pt>
                <c:pt idx="1235">
                  <c:v>112555.20023347106</c:v>
                </c:pt>
                <c:pt idx="1236">
                  <c:v>112688.79922520474</c:v>
                </c:pt>
                <c:pt idx="1237">
                  <c:v>112822.46924941588</c:v>
                </c:pt>
                <c:pt idx="1238">
                  <c:v>112956.21031236713</c:v>
                </c:pt>
                <c:pt idx="1239">
                  <c:v>113090.02242032305</c:v>
                </c:pt>
                <c:pt idx="1240">
                  <c:v>113223.90557955054</c:v>
                </c:pt>
                <c:pt idx="1241">
                  <c:v>113357.85979631878</c:v>
                </c:pt>
                <c:pt idx="1242">
                  <c:v>113491.88507689897</c:v>
                </c:pt>
                <c:pt idx="1243">
                  <c:v>113625.98142756417</c:v>
                </c:pt>
                <c:pt idx="1244">
                  <c:v>113760.1488545904</c:v>
                </c:pt>
                <c:pt idx="1245">
                  <c:v>113894.38736425538</c:v>
                </c:pt>
                <c:pt idx="1246">
                  <c:v>114028.69696283917</c:v>
                </c:pt>
                <c:pt idx="1247">
                  <c:v>114163.07765662388</c:v>
                </c:pt>
                <c:pt idx="1248">
                  <c:v>114297.52945189396</c:v>
                </c:pt>
                <c:pt idx="1249">
                  <c:v>114432.05235493605</c:v>
                </c:pt>
                <c:pt idx="1250">
                  <c:v>114566.6463720389</c:v>
                </c:pt>
                <c:pt idx="1251">
                  <c:v>114701.31150949388</c:v>
                </c:pt>
                <c:pt idx="1252">
                  <c:v>114836.04777359372</c:v>
                </c:pt>
                <c:pt idx="1253">
                  <c:v>114970.85517063408</c:v>
                </c:pt>
                <c:pt idx="1254">
                  <c:v>115105.73370691272</c:v>
                </c:pt>
                <c:pt idx="1255">
                  <c:v>115240.68338872952</c:v>
                </c:pt>
                <c:pt idx="1256">
                  <c:v>115375.70422238589</c:v>
                </c:pt>
                <c:pt idx="1257">
                  <c:v>115510.79621418673</c:v>
                </c:pt>
                <c:pt idx="1258">
                  <c:v>115645.95937043836</c:v>
                </c:pt>
                <c:pt idx="1259">
                  <c:v>115781.19369744926</c:v>
                </c:pt>
                <c:pt idx="1260">
                  <c:v>115916.49920153045</c:v>
                </c:pt>
                <c:pt idx="1261">
                  <c:v>116051.87588899495</c:v>
                </c:pt>
                <c:pt idx="1262">
                  <c:v>116187.32376615825</c:v>
                </c:pt>
                <c:pt idx="1263">
                  <c:v>116322.84283933757</c:v>
                </c:pt>
                <c:pt idx="1264">
                  <c:v>116458.43311485287</c:v>
                </c:pt>
                <c:pt idx="1265">
                  <c:v>116594.09459902573</c:v>
                </c:pt>
                <c:pt idx="1266">
                  <c:v>116729.82729818064</c:v>
                </c:pt>
                <c:pt idx="1267">
                  <c:v>116865.63121864366</c:v>
                </c:pt>
                <c:pt idx="1268">
                  <c:v>117001.50636674353</c:v>
                </c:pt>
                <c:pt idx="1269">
                  <c:v>117137.45274881096</c:v>
                </c:pt>
                <c:pt idx="1270">
                  <c:v>117273.47037117896</c:v>
                </c:pt>
                <c:pt idx="1271">
                  <c:v>117409.55924018283</c:v>
                </c:pt>
                <c:pt idx="1272">
                  <c:v>117545.71936215999</c:v>
                </c:pt>
                <c:pt idx="1273">
                  <c:v>117681.95074345006</c:v>
                </c:pt>
                <c:pt idx="1274">
                  <c:v>117818.25339039468</c:v>
                </c:pt>
                <c:pt idx="1275">
                  <c:v>117954.62730933836</c:v>
                </c:pt>
                <c:pt idx="1276">
                  <c:v>118091.07250662704</c:v>
                </c:pt>
                <c:pt idx="1277">
                  <c:v>118227.5889886097</c:v>
                </c:pt>
                <c:pt idx="1278">
                  <c:v>118364.17676163642</c:v>
                </c:pt>
                <c:pt idx="1279">
                  <c:v>118500.83583206063</c:v>
                </c:pt>
                <c:pt idx="1280">
                  <c:v>118637.56620623771</c:v>
                </c:pt>
                <c:pt idx="1281">
                  <c:v>118774.36789052459</c:v>
                </c:pt>
                <c:pt idx="1282">
                  <c:v>118911.24089128128</c:v>
                </c:pt>
                <c:pt idx="1283">
                  <c:v>119048.18521486945</c:v>
                </c:pt>
                <c:pt idx="1284">
                  <c:v>119185.20086765336</c:v>
                </c:pt>
                <c:pt idx="1285">
                  <c:v>119322.28785599925</c:v>
                </c:pt>
                <c:pt idx="1286">
                  <c:v>119459.44618627575</c:v>
                </c:pt>
                <c:pt idx="1287">
                  <c:v>119596.67586485363</c:v>
                </c:pt>
                <c:pt idx="1288">
                  <c:v>119733.97689810596</c:v>
                </c:pt>
                <c:pt idx="1289">
                  <c:v>119871.34929240769</c:v>
                </c:pt>
                <c:pt idx="1290">
                  <c:v>120008.79305413683</c:v>
                </c:pt>
                <c:pt idx="1291">
                  <c:v>120146.30818967271</c:v>
                </c:pt>
                <c:pt idx="1292">
                  <c:v>120283.89470539722</c:v>
                </c:pt>
                <c:pt idx="1293">
                  <c:v>120421.5526076949</c:v>
                </c:pt>
                <c:pt idx="1294">
                  <c:v>120559.28190295168</c:v>
                </c:pt>
                <c:pt idx="1295">
                  <c:v>120697.08259755684</c:v>
                </c:pt>
                <c:pt idx="1296">
                  <c:v>120834.9546979008</c:v>
                </c:pt>
                <c:pt idx="1297">
                  <c:v>120972.89821037685</c:v>
                </c:pt>
                <c:pt idx="1298">
                  <c:v>121110.91314138024</c:v>
                </c:pt>
                <c:pt idx="1299">
                  <c:v>121248.9994973088</c:v>
                </c:pt>
                <c:pt idx="1300">
                  <c:v>121387.15728456189</c:v>
                </c:pt>
                <c:pt idx="1301">
                  <c:v>121525.38650954227</c:v>
                </c:pt>
                <c:pt idx="1302">
                  <c:v>121663.68717865375</c:v>
                </c:pt>
                <c:pt idx="1303">
                  <c:v>121802.05929830324</c:v>
                </c:pt>
                <c:pt idx="1304">
                  <c:v>121940.50287489916</c:v>
                </c:pt>
                <c:pt idx="1305">
                  <c:v>122079.01791485309</c:v>
                </c:pt>
                <c:pt idx="1306">
                  <c:v>122217.60442457773</c:v>
                </c:pt>
                <c:pt idx="1307">
                  <c:v>122356.26241048926</c:v>
                </c:pt>
                <c:pt idx="1308">
                  <c:v>122494.99187900475</c:v>
                </c:pt>
                <c:pt idx="1309">
                  <c:v>122633.79283654474</c:v>
                </c:pt>
                <c:pt idx="1310">
                  <c:v>122772.66528953152</c:v>
                </c:pt>
                <c:pt idx="1311">
                  <c:v>122911.60924438955</c:v>
                </c:pt>
                <c:pt idx="1312">
                  <c:v>123050.6247075451</c:v>
                </c:pt>
                <c:pt idx="1313">
                  <c:v>123189.71168542805</c:v>
                </c:pt>
                <c:pt idx="1314">
                  <c:v>123328.87018446915</c:v>
                </c:pt>
                <c:pt idx="1315">
                  <c:v>123468.10021110208</c:v>
                </c:pt>
                <c:pt idx="1316">
                  <c:v>123607.40177176264</c:v>
                </c:pt>
                <c:pt idx="1317">
                  <c:v>123746.77487288875</c:v>
                </c:pt>
                <c:pt idx="1318">
                  <c:v>123886.21952092077</c:v>
                </c:pt>
                <c:pt idx="1319">
                  <c:v>124025.73572230127</c:v>
                </c:pt>
                <c:pt idx="1320">
                  <c:v>124165.32348347511</c:v>
                </c:pt>
                <c:pt idx="1321">
                  <c:v>124304.98281088914</c:v>
                </c:pt>
                <c:pt idx="1322">
                  <c:v>124444.71371099277</c:v>
                </c:pt>
                <c:pt idx="1323">
                  <c:v>124584.51619023769</c:v>
                </c:pt>
                <c:pt idx="1324">
                  <c:v>124724.39025507757</c:v>
                </c:pt>
                <c:pt idx="1325">
                  <c:v>124864.33591196861</c:v>
                </c:pt>
                <c:pt idx="1326">
                  <c:v>125004.35316736909</c:v>
                </c:pt>
                <c:pt idx="1327">
                  <c:v>125144.44202773963</c:v>
                </c:pt>
                <c:pt idx="1328">
                  <c:v>125284.60249954322</c:v>
                </c:pt>
                <c:pt idx="1329">
                  <c:v>125424.83458924474</c:v>
                </c:pt>
                <c:pt idx="1330">
                  <c:v>125565.1383033118</c:v>
                </c:pt>
                <c:pt idx="1331">
                  <c:v>125705.51364821405</c:v>
                </c:pt>
                <c:pt idx="1332">
                  <c:v>125845.96063042316</c:v>
                </c:pt>
                <c:pt idx="1333">
                  <c:v>125986.47925641379</c:v>
                </c:pt>
                <c:pt idx="1334">
                  <c:v>126127.06953266199</c:v>
                </c:pt>
                <c:pt idx="1335">
                  <c:v>126267.73146564647</c:v>
                </c:pt>
                <c:pt idx="1336">
                  <c:v>126408.46506184858</c:v>
                </c:pt>
                <c:pt idx="1337">
                  <c:v>126549.27032775135</c:v>
                </c:pt>
                <c:pt idx="1338">
                  <c:v>126690.14726984024</c:v>
                </c:pt>
                <c:pt idx="1339">
                  <c:v>126831.09589460318</c:v>
                </c:pt>
                <c:pt idx="1340">
                  <c:v>126972.11620853023</c:v>
                </c:pt>
                <c:pt idx="1341">
                  <c:v>127113.20821811361</c:v>
                </c:pt>
                <c:pt idx="1342">
                  <c:v>127254.37192984825</c:v>
                </c:pt>
                <c:pt idx="1343">
                  <c:v>127395.60735023062</c:v>
                </c:pt>
                <c:pt idx="1344">
                  <c:v>127536.91448576009</c:v>
                </c:pt>
                <c:pt idx="1345">
                  <c:v>127678.29334293818</c:v>
                </c:pt>
                <c:pt idx="1346">
                  <c:v>127819.74392826838</c:v>
                </c:pt>
                <c:pt idx="1347">
                  <c:v>127961.26624825704</c:v>
                </c:pt>
                <c:pt idx="1348">
                  <c:v>128102.86030941206</c:v>
                </c:pt>
                <c:pt idx="1349">
                  <c:v>128244.52611824402</c:v>
                </c:pt>
                <c:pt idx="1350">
                  <c:v>128386.26368126611</c:v>
                </c:pt>
                <c:pt idx="1351">
                  <c:v>128528.07300499309</c:v>
                </c:pt>
                <c:pt idx="1352">
                  <c:v>128669.95409594246</c:v>
                </c:pt>
                <c:pt idx="1353">
                  <c:v>128811.90696063385</c:v>
                </c:pt>
                <c:pt idx="1354">
                  <c:v>128953.93160558908</c:v>
                </c:pt>
                <c:pt idx="1355">
                  <c:v>129096.02803733293</c:v>
                </c:pt>
                <c:pt idx="1356">
                  <c:v>129238.19626239137</c:v>
                </c:pt>
                <c:pt idx="1357">
                  <c:v>129380.43628729309</c:v>
                </c:pt>
                <c:pt idx="1358">
                  <c:v>129522.74811856967</c:v>
                </c:pt>
                <c:pt idx="1359">
                  <c:v>129665.1317627544</c:v>
                </c:pt>
                <c:pt idx="1360">
                  <c:v>129807.58722638263</c:v>
                </c:pt>
                <c:pt idx="1361">
                  <c:v>129950.11451599246</c:v>
                </c:pt>
                <c:pt idx="1362">
                  <c:v>130092.71363812438</c:v>
                </c:pt>
                <c:pt idx="1363">
                  <c:v>130235.38459932053</c:v>
                </c:pt>
                <c:pt idx="1364">
                  <c:v>130378.1274061258</c:v>
                </c:pt>
                <c:pt idx="1365">
                  <c:v>130520.94206508755</c:v>
                </c:pt>
                <c:pt idx="1366">
                  <c:v>130663.8285827548</c:v>
                </c:pt>
                <c:pt idx="1367">
                  <c:v>130806.7869656797</c:v>
                </c:pt>
                <c:pt idx="1368">
                  <c:v>130949.81722041598</c:v>
                </c:pt>
                <c:pt idx="1369">
                  <c:v>131092.91935351986</c:v>
                </c:pt>
                <c:pt idx="1370">
                  <c:v>131236.09337154991</c:v>
                </c:pt>
                <c:pt idx="1371">
                  <c:v>131379.33928106731</c:v>
                </c:pt>
                <c:pt idx="1372">
                  <c:v>131522.65708863476</c:v>
                </c:pt>
                <c:pt idx="1373">
                  <c:v>131666.046800818</c:v>
                </c:pt>
                <c:pt idx="1374">
                  <c:v>131809.50842418501</c:v>
                </c:pt>
                <c:pt idx="1375">
                  <c:v>131953.04196530534</c:v>
                </c:pt>
                <c:pt idx="1376">
                  <c:v>132096.64743075194</c:v>
                </c:pt>
                <c:pt idx="1377">
                  <c:v>132240.32482709902</c:v>
                </c:pt>
                <c:pt idx="1378">
                  <c:v>132384.07416092363</c:v>
                </c:pt>
                <c:pt idx="1379">
                  <c:v>132527.89543880511</c:v>
                </c:pt>
                <c:pt idx="1380">
                  <c:v>132671.78866732499</c:v>
                </c:pt>
                <c:pt idx="1381">
                  <c:v>132815.75385306714</c:v>
                </c:pt>
                <c:pt idx="1382">
                  <c:v>132959.79100261792</c:v>
                </c:pt>
                <c:pt idx="1383">
                  <c:v>133103.90012256545</c:v>
                </c:pt>
                <c:pt idx="1384">
                  <c:v>133248.08121950095</c:v>
                </c:pt>
                <c:pt idx="1385">
                  <c:v>133392.3343000173</c:v>
                </c:pt>
                <c:pt idx="1386">
                  <c:v>133536.65937070988</c:v>
                </c:pt>
                <c:pt idx="1387">
                  <c:v>133681.05643817649</c:v>
                </c:pt>
                <c:pt idx="1388">
                  <c:v>133825.52550901708</c:v>
                </c:pt>
                <c:pt idx="1389">
                  <c:v>133970.0665898337</c:v>
                </c:pt>
                <c:pt idx="1390">
                  <c:v>134114.67968723175</c:v>
                </c:pt>
                <c:pt idx="1391">
                  <c:v>134259.36480781765</c:v>
                </c:pt>
                <c:pt idx="1392">
                  <c:v>134404.12195820079</c:v>
                </c:pt>
                <c:pt idx="1393">
                  <c:v>134548.95114499258</c:v>
                </c:pt>
                <c:pt idx="1394">
                  <c:v>134693.85237480744</c:v>
                </c:pt>
                <c:pt idx="1395">
                  <c:v>134838.82565426081</c:v>
                </c:pt>
                <c:pt idx="1396">
                  <c:v>134983.87098997185</c:v>
                </c:pt>
                <c:pt idx="1397">
                  <c:v>135128.98838856106</c:v>
                </c:pt>
                <c:pt idx="1398">
                  <c:v>135274.17785665192</c:v>
                </c:pt>
                <c:pt idx="1399">
                  <c:v>135419.43940086977</c:v>
                </c:pt>
                <c:pt idx="1400">
                  <c:v>135564.7730278422</c:v>
                </c:pt>
                <c:pt idx="1401">
                  <c:v>135710.17874419957</c:v>
                </c:pt>
                <c:pt idx="1402">
                  <c:v>135855.65655657434</c:v>
                </c:pt>
                <c:pt idx="1403">
                  <c:v>136001.20647160121</c:v>
                </c:pt>
                <c:pt idx="1404">
                  <c:v>136146.82849591723</c:v>
                </c:pt>
                <c:pt idx="1405">
                  <c:v>136292.52263616171</c:v>
                </c:pt>
                <c:pt idx="1406">
                  <c:v>136438.28889897672</c:v>
                </c:pt>
                <c:pt idx="1407">
                  <c:v>136584.12729100633</c:v>
                </c:pt>
                <c:pt idx="1408">
                  <c:v>136730.03781889635</c:v>
                </c:pt>
                <c:pt idx="1409">
                  <c:v>136876.02048929606</c:v>
                </c:pt>
                <c:pt idx="1410">
                  <c:v>137022.07530885623</c:v>
                </c:pt>
                <c:pt idx="1411">
                  <c:v>137168.20228423036</c:v>
                </c:pt>
                <c:pt idx="1412">
                  <c:v>137314.40142207418</c:v>
                </c:pt>
                <c:pt idx="1413">
                  <c:v>137460.67272904553</c:v>
                </c:pt>
                <c:pt idx="1414">
                  <c:v>137607.01621180505</c:v>
                </c:pt>
                <c:pt idx="1415">
                  <c:v>137753.43187701519</c:v>
                </c:pt>
                <c:pt idx="1416">
                  <c:v>137899.91973134092</c:v>
                </c:pt>
                <c:pt idx="1417">
                  <c:v>138046.47978144986</c:v>
                </c:pt>
                <c:pt idx="1418">
                  <c:v>138193.11203401152</c:v>
                </c:pt>
                <c:pt idx="1419">
                  <c:v>138339.81649569818</c:v>
                </c:pt>
                <c:pt idx="1420">
                  <c:v>138486.59317318382</c:v>
                </c:pt>
                <c:pt idx="1421">
                  <c:v>138633.4420731453</c:v>
                </c:pt>
                <c:pt idx="1422">
                  <c:v>138780.36320226177</c:v>
                </c:pt>
                <c:pt idx="1423">
                  <c:v>138927.35656721442</c:v>
                </c:pt>
                <c:pt idx="1424">
                  <c:v>139074.42217468715</c:v>
                </c:pt>
                <c:pt idx="1425">
                  <c:v>139221.56003136584</c:v>
                </c:pt>
                <c:pt idx="1426">
                  <c:v>139368.77014393895</c:v>
                </c:pt>
                <c:pt idx="1427">
                  <c:v>139516.05251909725</c:v>
                </c:pt>
                <c:pt idx="1428">
                  <c:v>139663.40716353379</c:v>
                </c:pt>
                <c:pt idx="1429">
                  <c:v>139810.83408394392</c:v>
                </c:pt>
                <c:pt idx="1430">
                  <c:v>139958.33328702545</c:v>
                </c:pt>
                <c:pt idx="1431">
                  <c:v>140105.90477947853</c:v>
                </c:pt>
                <c:pt idx="1432">
                  <c:v>140253.54856800553</c:v>
                </c:pt>
                <c:pt idx="1433">
                  <c:v>140401.26465931148</c:v>
                </c:pt>
                <c:pt idx="1434">
                  <c:v>140549.05306010309</c:v>
                </c:pt>
                <c:pt idx="1435">
                  <c:v>140696.91377709038</c:v>
                </c:pt>
                <c:pt idx="1436">
                  <c:v>140844.84681698476</c:v>
                </c:pt>
                <c:pt idx="1437">
                  <c:v>140992.85218650071</c:v>
                </c:pt>
                <c:pt idx="1438">
                  <c:v>141140.92989235464</c:v>
                </c:pt>
                <c:pt idx="1439">
                  <c:v>141289.07994126537</c:v>
                </c:pt>
                <c:pt idx="1440">
                  <c:v>141437.30233995445</c:v>
                </c:pt>
                <c:pt idx="1441">
                  <c:v>141585.597095145</c:v>
                </c:pt>
                <c:pt idx="1442">
                  <c:v>141733.9642135633</c:v>
                </c:pt>
                <c:pt idx="1443">
                  <c:v>141882.4037019377</c:v>
                </c:pt>
                <c:pt idx="1444">
                  <c:v>142030.91556699853</c:v>
                </c:pt>
                <c:pt idx="1445">
                  <c:v>142179.49981547927</c:v>
                </c:pt>
                <c:pt idx="1446">
                  <c:v>142328.15645411503</c:v>
                </c:pt>
                <c:pt idx="1447">
                  <c:v>142476.88548964352</c:v>
                </c:pt>
                <c:pt idx="1448">
                  <c:v>142625.68692880482</c:v>
                </c:pt>
                <c:pt idx="1449">
                  <c:v>142774.56077834149</c:v>
                </c:pt>
                <c:pt idx="1450">
                  <c:v>142923.50704499829</c:v>
                </c:pt>
                <c:pt idx="1451">
                  <c:v>143072.52573552253</c:v>
                </c:pt>
                <c:pt idx="1452">
                  <c:v>143221.6168566634</c:v>
                </c:pt>
                <c:pt idx="1453">
                  <c:v>143370.78041517321</c:v>
                </c:pt>
                <c:pt idx="1454">
                  <c:v>143520.01641780586</c:v>
                </c:pt>
                <c:pt idx="1455">
                  <c:v>143669.32487131827</c:v>
                </c:pt>
                <c:pt idx="1456">
                  <c:v>143818.70578246904</c:v>
                </c:pt>
                <c:pt idx="1457">
                  <c:v>143968.15915802013</c:v>
                </c:pt>
                <c:pt idx="1458">
                  <c:v>144117.6850047347</c:v>
                </c:pt>
                <c:pt idx="1459">
                  <c:v>144267.28332937925</c:v>
                </c:pt>
                <c:pt idx="1460">
                  <c:v>144416.95413872186</c:v>
                </c:pt>
                <c:pt idx="1461">
                  <c:v>144566.6974395336</c:v>
                </c:pt>
                <c:pt idx="1462">
                  <c:v>144716.5132385878</c:v>
                </c:pt>
                <c:pt idx="1463">
                  <c:v>144866.40154265953</c:v>
                </c:pt>
                <c:pt idx="1464">
                  <c:v>145016.3623585272</c:v>
                </c:pt>
                <c:pt idx="1465">
                  <c:v>145166.39569297107</c:v>
                </c:pt>
                <c:pt idx="1466">
                  <c:v>145316.50155277361</c:v>
                </c:pt>
                <c:pt idx="1467">
                  <c:v>145466.67994472</c:v>
                </c:pt>
                <c:pt idx="1468">
                  <c:v>145616.9308755977</c:v>
                </c:pt>
                <c:pt idx="1469">
                  <c:v>145767.25435219676</c:v>
                </c:pt>
                <c:pt idx="1470">
                  <c:v>145917.65038130889</c:v>
                </c:pt>
                <c:pt idx="1471">
                  <c:v>146068.11896972888</c:v>
                </c:pt>
                <c:pt idx="1472">
                  <c:v>146218.66012425363</c:v>
                </c:pt>
                <c:pt idx="1473">
                  <c:v>146369.27385168269</c:v>
                </c:pt>
                <c:pt idx="1474">
                  <c:v>146519.96015881756</c:v>
                </c:pt>
                <c:pt idx="1475">
                  <c:v>146670.71905246217</c:v>
                </c:pt>
                <c:pt idx="1476">
                  <c:v>146821.55053942339</c:v>
                </c:pt>
                <c:pt idx="1477">
                  <c:v>146972.45462650986</c:v>
                </c:pt>
                <c:pt idx="1478">
                  <c:v>147123.43132053281</c:v>
                </c:pt>
                <c:pt idx="1479">
                  <c:v>147274.48062830587</c:v>
                </c:pt>
                <c:pt idx="1480">
                  <c:v>147425.60255664491</c:v>
                </c:pt>
                <c:pt idx="1481">
                  <c:v>147576.79711236875</c:v>
                </c:pt>
                <c:pt idx="1482">
                  <c:v>147728.06430229769</c:v>
                </c:pt>
                <c:pt idx="1483">
                  <c:v>147879.40413325516</c:v>
                </c:pt>
                <c:pt idx="1484">
                  <c:v>148030.81661206647</c:v>
                </c:pt>
                <c:pt idx="1485">
                  <c:v>148182.3017455597</c:v>
                </c:pt>
                <c:pt idx="1486">
                  <c:v>148333.85954056543</c:v>
                </c:pt>
                <c:pt idx="1487">
                  <c:v>148485.49000391632</c:v>
                </c:pt>
                <c:pt idx="1488">
                  <c:v>148637.19314244715</c:v>
                </c:pt>
                <c:pt idx="1489">
                  <c:v>148788.96896299542</c:v>
                </c:pt>
                <c:pt idx="1490">
                  <c:v>148940.81747240151</c:v>
                </c:pt>
                <c:pt idx="1491">
                  <c:v>149092.73867750738</c:v>
                </c:pt>
                <c:pt idx="1492">
                  <c:v>149244.73258515768</c:v>
                </c:pt>
                <c:pt idx="1493">
                  <c:v>149396.79920219968</c:v>
                </c:pt>
                <c:pt idx="1494">
                  <c:v>149548.93853548277</c:v>
                </c:pt>
                <c:pt idx="1495">
                  <c:v>149701.15059185892</c:v>
                </c:pt>
                <c:pt idx="1496">
                  <c:v>149853.4353781823</c:v>
                </c:pt>
                <c:pt idx="1497">
                  <c:v>150005.79290130961</c:v>
                </c:pt>
                <c:pt idx="1498">
                  <c:v>150158.2231681</c:v>
                </c:pt>
                <c:pt idx="1499">
                  <c:v>150310.72618541488</c:v>
                </c:pt>
                <c:pt idx="1500">
                  <c:v>150463.30196011809</c:v>
                </c:pt>
                <c:pt idx="1501">
                  <c:v>150615.95049907619</c:v>
                </c:pt>
                <c:pt idx="1502">
                  <c:v>150768.67180915744</c:v>
                </c:pt>
                <c:pt idx="1503">
                  <c:v>150921.46589723337</c:v>
                </c:pt>
                <c:pt idx="1504">
                  <c:v>151074.33277017708</c:v>
                </c:pt>
                <c:pt idx="1505">
                  <c:v>151227.27243486483</c:v>
                </c:pt>
                <c:pt idx="1506">
                  <c:v>151380.28489817469</c:v>
                </c:pt>
                <c:pt idx="1507">
                  <c:v>151533.37016698741</c:v>
                </c:pt>
                <c:pt idx="1508">
                  <c:v>151686.52824818634</c:v>
                </c:pt>
                <c:pt idx="1509">
                  <c:v>151839.75914865668</c:v>
                </c:pt>
                <c:pt idx="1510">
                  <c:v>151993.06287528682</c:v>
                </c:pt>
                <c:pt idx="1511">
                  <c:v>152146.43943496657</c:v>
                </c:pt>
                <c:pt idx="1512">
                  <c:v>152299.88883458922</c:v>
                </c:pt>
                <c:pt idx="1513">
                  <c:v>152453.41108104974</c:v>
                </c:pt>
                <c:pt idx="1514">
                  <c:v>152607.00618124567</c:v>
                </c:pt>
                <c:pt idx="1515">
                  <c:v>152760.67414207695</c:v>
                </c:pt>
                <c:pt idx="1516">
                  <c:v>152914.41497044638</c:v>
                </c:pt>
                <c:pt idx="1517">
                  <c:v>153068.22867325836</c:v>
                </c:pt>
                <c:pt idx="1518">
                  <c:v>153222.11525742043</c:v>
                </c:pt>
                <c:pt idx="1519">
                  <c:v>153376.0747298421</c:v>
                </c:pt>
                <c:pt idx="1520">
                  <c:v>153530.10709743568</c:v>
                </c:pt>
                <c:pt idx="1521">
                  <c:v>153684.21236711554</c:v>
                </c:pt>
                <c:pt idx="1522">
                  <c:v>153838.39054579881</c:v>
                </c:pt>
                <c:pt idx="1523">
                  <c:v>153992.64164040447</c:v>
                </c:pt>
                <c:pt idx="1524">
                  <c:v>154146.96565785474</c:v>
                </c:pt>
                <c:pt idx="1525">
                  <c:v>154301.36260507358</c:v>
                </c:pt>
                <c:pt idx="1526">
                  <c:v>154455.83248898742</c:v>
                </c:pt>
                <c:pt idx="1527">
                  <c:v>154610.37531652578</c:v>
                </c:pt>
                <c:pt idx="1528">
                  <c:v>154764.99109461997</c:v>
                </c:pt>
                <c:pt idx="1529">
                  <c:v>154919.67983020374</c:v>
                </c:pt>
                <c:pt idx="1530">
                  <c:v>155074.44153021352</c:v>
                </c:pt>
                <c:pt idx="1531">
                  <c:v>155229.27620158839</c:v>
                </c:pt>
                <c:pt idx="1532">
                  <c:v>155384.18385126884</c:v>
                </c:pt>
                <c:pt idx="1533">
                  <c:v>155539.16448619918</c:v>
                </c:pt>
                <c:pt idx="1534">
                  <c:v>155694.21811332493</c:v>
                </c:pt>
                <c:pt idx="1535">
                  <c:v>155849.34473959493</c:v>
                </c:pt>
                <c:pt idx="1536">
                  <c:v>156004.54437196004</c:v>
                </c:pt>
                <c:pt idx="1537">
                  <c:v>156159.81701737348</c:v>
                </c:pt>
                <c:pt idx="1538">
                  <c:v>156315.16268279127</c:v>
                </c:pt>
                <c:pt idx="1539">
                  <c:v>156470.58137517123</c:v>
                </c:pt>
                <c:pt idx="1540">
                  <c:v>156626.07310147444</c:v>
                </c:pt>
                <c:pt idx="1541">
                  <c:v>156781.63786866382</c:v>
                </c:pt>
                <c:pt idx="1542">
                  <c:v>156937.27568370485</c:v>
                </c:pt>
                <c:pt idx="1543">
                  <c:v>157092.98655356542</c:v>
                </c:pt>
                <c:pt idx="1544">
                  <c:v>157248.77048521611</c:v>
                </c:pt>
                <c:pt idx="1545">
                  <c:v>157404.62748562984</c:v>
                </c:pt>
                <c:pt idx="1546">
                  <c:v>157560.55756178155</c:v>
                </c:pt>
                <c:pt idx="1547">
                  <c:v>157716.56072064926</c:v>
                </c:pt>
                <c:pt idx="1548">
                  <c:v>157872.63696921323</c:v>
                </c:pt>
                <c:pt idx="1549">
                  <c:v>158028.78631445588</c:v>
                </c:pt>
                <c:pt idx="1550">
                  <c:v>158185.00876336225</c:v>
                </c:pt>
                <c:pt idx="1551">
                  <c:v>158341.30432291981</c:v>
                </c:pt>
                <c:pt idx="1552">
                  <c:v>158497.67300011838</c:v>
                </c:pt>
                <c:pt idx="1553">
                  <c:v>158654.11480195093</c:v>
                </c:pt>
                <c:pt idx="1554">
                  <c:v>158810.6297354119</c:v>
                </c:pt>
                <c:pt idx="1555">
                  <c:v>158967.21780749853</c:v>
                </c:pt>
                <c:pt idx="1556">
                  <c:v>159123.87902521074</c:v>
                </c:pt>
                <c:pt idx="1557">
                  <c:v>159280.61339555075</c:v>
                </c:pt>
                <c:pt idx="1558">
                  <c:v>159437.42092552295</c:v>
                </c:pt>
                <c:pt idx="1559">
                  <c:v>159594.30162213469</c:v>
                </c:pt>
                <c:pt idx="1560">
                  <c:v>159751.25549239537</c:v>
                </c:pt>
                <c:pt idx="1561">
                  <c:v>159908.28254331718</c:v>
                </c:pt>
                <c:pt idx="1562">
                  <c:v>160065.38278191441</c:v>
                </c:pt>
                <c:pt idx="1563">
                  <c:v>160222.55621520392</c:v>
                </c:pt>
                <c:pt idx="1564">
                  <c:v>160379.80285020507</c:v>
                </c:pt>
                <c:pt idx="1565">
                  <c:v>160537.12269393998</c:v>
                </c:pt>
                <c:pt idx="1566">
                  <c:v>160694.51575343261</c:v>
                </c:pt>
                <c:pt idx="1567">
                  <c:v>160851.9820357101</c:v>
                </c:pt>
                <c:pt idx="1568">
                  <c:v>161009.52154780118</c:v>
                </c:pt>
                <c:pt idx="1569">
                  <c:v>161167.13429673776</c:v>
                </c:pt>
                <c:pt idx="1570">
                  <c:v>161324.82028955413</c:v>
                </c:pt>
                <c:pt idx="1571">
                  <c:v>161482.57953328642</c:v>
                </c:pt>
                <c:pt idx="1572">
                  <c:v>161640.41203497423</c:v>
                </c:pt>
                <c:pt idx="1573">
                  <c:v>161798.3178016585</c:v>
                </c:pt>
                <c:pt idx="1574">
                  <c:v>161956.29684038361</c:v>
                </c:pt>
                <c:pt idx="1575">
                  <c:v>162114.34915819601</c:v>
                </c:pt>
                <c:pt idx="1576">
                  <c:v>162272.47476214441</c:v>
                </c:pt>
                <c:pt idx="1577">
                  <c:v>162430.67365928041</c:v>
                </c:pt>
                <c:pt idx="1578">
                  <c:v>162588.94585665755</c:v>
                </c:pt>
                <c:pt idx="1579">
                  <c:v>162747.2913613327</c:v>
                </c:pt>
                <c:pt idx="1580">
                  <c:v>162905.710180364</c:v>
                </c:pt>
                <c:pt idx="1581">
                  <c:v>163064.20232081294</c:v>
                </c:pt>
                <c:pt idx="1582">
                  <c:v>163222.76778974346</c:v>
                </c:pt>
                <c:pt idx="1583">
                  <c:v>163381.40659422165</c:v>
                </c:pt>
                <c:pt idx="1584">
                  <c:v>163540.11874131602</c:v>
                </c:pt>
                <c:pt idx="1585">
                  <c:v>163698.90423809801</c:v>
                </c:pt>
                <c:pt idx="1586">
                  <c:v>163857.76309164087</c:v>
                </c:pt>
                <c:pt idx="1587">
                  <c:v>164016.69530902116</c:v>
                </c:pt>
                <c:pt idx="1588">
                  <c:v>164175.70089731712</c:v>
                </c:pt>
                <c:pt idx="1589">
                  <c:v>164334.77986361011</c:v>
                </c:pt>
                <c:pt idx="1590">
                  <c:v>164493.93221498351</c:v>
                </c:pt>
                <c:pt idx="1591">
                  <c:v>164653.15795852296</c:v>
                </c:pt>
                <c:pt idx="1592">
                  <c:v>164812.45710131765</c:v>
                </c:pt>
                <c:pt idx="1593">
                  <c:v>164971.82965045809</c:v>
                </c:pt>
                <c:pt idx="1594">
                  <c:v>165131.27561303801</c:v>
                </c:pt>
                <c:pt idx="1595">
                  <c:v>165290.79499615278</c:v>
                </c:pt>
                <c:pt idx="1596">
                  <c:v>165450.38780690174</c:v>
                </c:pt>
                <c:pt idx="1597">
                  <c:v>165610.05405238515</c:v>
                </c:pt>
                <c:pt idx="1598">
                  <c:v>165769.7937397066</c:v>
                </c:pt>
                <c:pt idx="1599">
                  <c:v>165929.6068759718</c:v>
                </c:pt>
                <c:pt idx="1600">
                  <c:v>166089.49346828961</c:v>
                </c:pt>
                <c:pt idx="1601">
                  <c:v>166249.45352377041</c:v>
                </c:pt>
                <c:pt idx="1602">
                  <c:v>166409.4870495279</c:v>
                </c:pt>
                <c:pt idx="1603">
                  <c:v>166569.59405267745</c:v>
                </c:pt>
                <c:pt idx="1604">
                  <c:v>166729.77454033794</c:v>
                </c:pt>
                <c:pt idx="1605">
                  <c:v>166890.02851962979</c:v>
                </c:pt>
                <c:pt idx="1606">
                  <c:v>167050.35599767641</c:v>
                </c:pt>
                <c:pt idx="1607">
                  <c:v>167210.75698160374</c:v>
                </c:pt>
                <c:pt idx="1608">
                  <c:v>167371.23147854014</c:v>
                </c:pt>
                <c:pt idx="1609">
                  <c:v>167531.77949561615</c:v>
                </c:pt>
                <c:pt idx="1610">
                  <c:v>167692.40103996501</c:v>
                </c:pt>
                <c:pt idx="1611">
                  <c:v>167853.09611872307</c:v>
                </c:pt>
                <c:pt idx="1612">
                  <c:v>168013.86473902827</c:v>
                </c:pt>
                <c:pt idx="1613">
                  <c:v>168174.70690802092</c:v>
                </c:pt>
                <c:pt idx="1614">
                  <c:v>168335.62263284536</c:v>
                </c:pt>
                <c:pt idx="1615">
                  <c:v>168496.61192064636</c:v>
                </c:pt>
                <c:pt idx="1616">
                  <c:v>168657.67477857292</c:v>
                </c:pt>
                <c:pt idx="1617">
                  <c:v>168818.81121377548</c:v>
                </c:pt>
                <c:pt idx="1618">
                  <c:v>168980.02123340743</c:v>
                </c:pt>
                <c:pt idx="1619">
                  <c:v>169141.30484462445</c:v>
                </c:pt>
                <c:pt idx="1620">
                  <c:v>169302.66205458518</c:v>
                </c:pt>
                <c:pt idx="1621">
                  <c:v>169464.09287045011</c:v>
                </c:pt>
                <c:pt idx="1622">
                  <c:v>169625.59729938259</c:v>
                </c:pt>
                <c:pt idx="1623">
                  <c:v>169787.17534854874</c:v>
                </c:pt>
                <c:pt idx="1624">
                  <c:v>169948.82702511663</c:v>
                </c:pt>
                <c:pt idx="1625">
                  <c:v>170110.55233625698</c:v>
                </c:pt>
                <c:pt idx="1626">
                  <c:v>170272.35128914358</c:v>
                </c:pt>
                <c:pt idx="1627">
                  <c:v>170434.22389095175</c:v>
                </c:pt>
                <c:pt idx="1628">
                  <c:v>170596.17014886031</c:v>
                </c:pt>
                <c:pt idx="1629">
                  <c:v>170758.19007005007</c:v>
                </c:pt>
                <c:pt idx="1630">
                  <c:v>170920.28366170434</c:v>
                </c:pt>
                <c:pt idx="1631">
                  <c:v>171082.45093100888</c:v>
                </c:pt>
                <c:pt idx="1632">
                  <c:v>171244.69188515257</c:v>
                </c:pt>
                <c:pt idx="1633">
                  <c:v>171407.00653132607</c:v>
                </c:pt>
                <c:pt idx="1634">
                  <c:v>171569.39487672265</c:v>
                </c:pt>
                <c:pt idx="1635">
                  <c:v>171731.85692853871</c:v>
                </c:pt>
                <c:pt idx="1636">
                  <c:v>171894.39269397262</c:v>
                </c:pt>
                <c:pt idx="1637">
                  <c:v>172057.00218022527</c:v>
                </c:pt>
                <c:pt idx="1638">
                  <c:v>172219.68539450041</c:v>
                </c:pt>
                <c:pt idx="1639">
                  <c:v>172382.44234400397</c:v>
                </c:pt>
                <c:pt idx="1640">
                  <c:v>172545.27303594441</c:v>
                </c:pt>
                <c:pt idx="1641">
                  <c:v>172708.17747753309</c:v>
                </c:pt>
                <c:pt idx="1642">
                  <c:v>172871.15567598364</c:v>
                </c:pt>
                <c:pt idx="1643">
                  <c:v>173034.20763851219</c:v>
                </c:pt>
                <c:pt idx="1644">
                  <c:v>173197.33337233739</c:v>
                </c:pt>
                <c:pt idx="1645">
                  <c:v>173360.5328846802</c:v>
                </c:pt>
                <c:pt idx="1646">
                  <c:v>173523.80618276497</c:v>
                </c:pt>
                <c:pt idx="1647">
                  <c:v>173687.15327381736</c:v>
                </c:pt>
                <c:pt idx="1648">
                  <c:v>173850.57416506647</c:v>
                </c:pt>
                <c:pt idx="1649">
                  <c:v>174014.06886374392</c:v>
                </c:pt>
                <c:pt idx="1650">
                  <c:v>174177.63737708292</c:v>
                </c:pt>
                <c:pt idx="1651">
                  <c:v>174341.27971232033</c:v>
                </c:pt>
                <c:pt idx="1652">
                  <c:v>174504.995876695</c:v>
                </c:pt>
                <c:pt idx="1653">
                  <c:v>174668.7858774481</c:v>
                </c:pt>
                <c:pt idx="1654">
                  <c:v>174832.64972182419</c:v>
                </c:pt>
                <c:pt idx="1655">
                  <c:v>174996.58741706947</c:v>
                </c:pt>
                <c:pt idx="1656">
                  <c:v>175160.59897043306</c:v>
                </c:pt>
                <c:pt idx="1657">
                  <c:v>175324.6843891665</c:v>
                </c:pt>
                <c:pt idx="1658">
                  <c:v>175488.84368052403</c:v>
                </c:pt>
                <c:pt idx="1659">
                  <c:v>175653.07685176205</c:v>
                </c:pt>
                <c:pt idx="1660">
                  <c:v>175817.3839101404</c:v>
                </c:pt>
                <c:pt idx="1661">
                  <c:v>175981.76486292027</c:v>
                </c:pt>
                <c:pt idx="1662">
                  <c:v>176146.21971736613</c:v>
                </c:pt>
                <c:pt idx="1663">
                  <c:v>176310.74848074513</c:v>
                </c:pt>
                <c:pt idx="1664">
                  <c:v>176475.35116032619</c:v>
                </c:pt>
                <c:pt idx="1665">
                  <c:v>176640.02776338163</c:v>
                </c:pt>
                <c:pt idx="1666">
                  <c:v>176804.77829718578</c:v>
                </c:pt>
                <c:pt idx="1667">
                  <c:v>176969.60276901582</c:v>
                </c:pt>
                <c:pt idx="1668">
                  <c:v>177134.50118615114</c:v>
                </c:pt>
                <c:pt idx="1669">
                  <c:v>177299.4735558739</c:v>
                </c:pt>
                <c:pt idx="1670">
                  <c:v>177464.51988546888</c:v>
                </c:pt>
                <c:pt idx="1671">
                  <c:v>177629.64018222311</c:v>
                </c:pt>
                <c:pt idx="1672">
                  <c:v>177794.83445342688</c:v>
                </c:pt>
                <c:pt idx="1673">
                  <c:v>177960.10270637181</c:v>
                </c:pt>
                <c:pt idx="1674">
                  <c:v>178125.44494835319</c:v>
                </c:pt>
                <c:pt idx="1675">
                  <c:v>178290.86118666854</c:v>
                </c:pt>
                <c:pt idx="1676">
                  <c:v>178456.35142861793</c:v>
                </c:pt>
                <c:pt idx="1677">
                  <c:v>178621.9156815031</c:v>
                </c:pt>
                <c:pt idx="1678">
                  <c:v>178787.55395263023</c:v>
                </c:pt>
                <c:pt idx="1679">
                  <c:v>178953.26624930641</c:v>
                </c:pt>
                <c:pt idx="1680">
                  <c:v>179119.05257884195</c:v>
                </c:pt>
                <c:pt idx="1681">
                  <c:v>179284.91294854964</c:v>
                </c:pt>
                <c:pt idx="1682">
                  <c:v>179450.84736574482</c:v>
                </c:pt>
                <c:pt idx="1683">
                  <c:v>179616.85583774542</c:v>
                </c:pt>
                <c:pt idx="1684">
                  <c:v>179782.93837187163</c:v>
                </c:pt>
                <c:pt idx="1685">
                  <c:v>179949.09497544717</c:v>
                </c:pt>
                <c:pt idx="1686">
                  <c:v>180115.32565579677</c:v>
                </c:pt>
                <c:pt idx="1687">
                  <c:v>180281.63042024939</c:v>
                </c:pt>
                <c:pt idx="1688">
                  <c:v>180448.00927613504</c:v>
                </c:pt>
                <c:pt idx="1689">
                  <c:v>180614.46223078758</c:v>
                </c:pt>
                <c:pt idx="1690">
                  <c:v>180780.98929154227</c:v>
                </c:pt>
                <c:pt idx="1691">
                  <c:v>180947.59046573821</c:v>
                </c:pt>
                <c:pt idx="1692">
                  <c:v>181114.26576071573</c:v>
                </c:pt>
                <c:pt idx="1693">
                  <c:v>181281.01518381896</c:v>
                </c:pt>
                <c:pt idx="1694">
                  <c:v>181447.83874239348</c:v>
                </c:pt>
                <c:pt idx="1695">
                  <c:v>181614.73644378845</c:v>
                </c:pt>
                <c:pt idx="1696">
                  <c:v>181781.70829535506</c:v>
                </c:pt>
                <c:pt idx="1697">
                  <c:v>181948.75430444692</c:v>
                </c:pt>
                <c:pt idx="1698">
                  <c:v>182115.87447842065</c:v>
                </c:pt>
                <c:pt idx="1699">
                  <c:v>182283.06882463556</c:v>
                </c:pt>
                <c:pt idx="1700">
                  <c:v>182450.33735045235</c:v>
                </c:pt>
                <c:pt idx="1701">
                  <c:v>182617.68006323595</c:v>
                </c:pt>
                <c:pt idx="1702">
                  <c:v>182785.09697035261</c:v>
                </c:pt>
                <c:pt idx="1703">
                  <c:v>182952.5880791719</c:v>
                </c:pt>
                <c:pt idx="1704">
                  <c:v>183120.15339706588</c:v>
                </c:pt>
                <c:pt idx="1705">
                  <c:v>183287.79293140842</c:v>
                </c:pt>
                <c:pt idx="1706">
                  <c:v>183455.5066895771</c:v>
                </c:pt>
                <c:pt idx="1707">
                  <c:v>183623.29467895147</c:v>
                </c:pt>
                <c:pt idx="1708">
                  <c:v>183791.15690691365</c:v>
                </c:pt>
                <c:pt idx="1709">
                  <c:v>183959.09338084841</c:v>
                </c:pt>
                <c:pt idx="1710">
                  <c:v>184127.10410814316</c:v>
                </c:pt>
                <c:pt idx="1711">
                  <c:v>184295.18909618782</c:v>
                </c:pt>
                <c:pt idx="1712">
                  <c:v>184463.34835237512</c:v>
                </c:pt>
                <c:pt idx="1713">
                  <c:v>184631.58188409978</c:v>
                </c:pt>
                <c:pt idx="1714">
                  <c:v>184799.88969876015</c:v>
                </c:pt>
                <c:pt idx="1715">
                  <c:v>184968.27180375616</c:v>
                </c:pt>
                <c:pt idx="1716">
                  <c:v>185136.72820649104</c:v>
                </c:pt>
                <c:pt idx="1717">
                  <c:v>185305.25891436974</c:v>
                </c:pt>
                <c:pt idx="1718">
                  <c:v>185473.86393480076</c:v>
                </c:pt>
                <c:pt idx="1719">
                  <c:v>185642.54327519497</c:v>
                </c:pt>
                <c:pt idx="1720">
                  <c:v>185811.29694296507</c:v>
                </c:pt>
                <c:pt idx="1721">
                  <c:v>185980.12494552718</c:v>
                </c:pt>
                <c:pt idx="1722">
                  <c:v>186149.02729030015</c:v>
                </c:pt>
                <c:pt idx="1723">
                  <c:v>186318.00398470456</c:v>
                </c:pt>
                <c:pt idx="1724">
                  <c:v>186487.05503616444</c:v>
                </c:pt>
                <c:pt idx="1725">
                  <c:v>186656.18045210565</c:v>
                </c:pt>
                <c:pt idx="1726">
                  <c:v>186825.38023995757</c:v>
                </c:pt>
                <c:pt idx="1727">
                  <c:v>186994.65440715131</c:v>
                </c:pt>
                <c:pt idx="1728">
                  <c:v>187164.00296112115</c:v>
                </c:pt>
                <c:pt idx="1729">
                  <c:v>187333.42590930327</c:v>
                </c:pt>
                <c:pt idx="1730">
                  <c:v>187502.92325913775</c:v>
                </c:pt>
                <c:pt idx="1731">
                  <c:v>187672.49501806591</c:v>
                </c:pt>
                <c:pt idx="1732">
                  <c:v>187842.14119353224</c:v>
                </c:pt>
                <c:pt idx="1733">
                  <c:v>188011.86179298419</c:v>
                </c:pt>
                <c:pt idx="1734">
                  <c:v>188181.65682387096</c:v>
                </c:pt>
                <c:pt idx="1735">
                  <c:v>188351.52629364538</c:v>
                </c:pt>
                <c:pt idx="1736">
                  <c:v>188521.47020976196</c:v>
                </c:pt>
                <c:pt idx="1737">
                  <c:v>188691.48857967847</c:v>
                </c:pt>
                <c:pt idx="1738">
                  <c:v>188861.58141085494</c:v>
                </c:pt>
                <c:pt idx="1739">
                  <c:v>189031.74871075404</c:v>
                </c:pt>
                <c:pt idx="1740">
                  <c:v>189201.99048684139</c:v>
                </c:pt>
                <c:pt idx="1741">
                  <c:v>189372.3067465846</c:v>
                </c:pt>
                <c:pt idx="1742">
                  <c:v>189542.69749745465</c:v>
                </c:pt>
                <c:pt idx="1743">
                  <c:v>189713.16274692438</c:v>
                </c:pt>
                <c:pt idx="1744">
                  <c:v>189883.70250246991</c:v>
                </c:pt>
                <c:pt idx="1745">
                  <c:v>190054.31677156928</c:v>
                </c:pt>
                <c:pt idx="1746">
                  <c:v>190225.00556170408</c:v>
                </c:pt>
                <c:pt idx="1747">
                  <c:v>190395.7688803575</c:v>
                </c:pt>
                <c:pt idx="1748">
                  <c:v>190566.60673501613</c:v>
                </c:pt>
                <c:pt idx="1749">
                  <c:v>190737.51913316891</c:v>
                </c:pt>
                <c:pt idx="1750">
                  <c:v>190908.50608230702</c:v>
                </c:pt>
                <c:pt idx="1751">
                  <c:v>191079.56758992496</c:v>
                </c:pt>
                <c:pt idx="1752">
                  <c:v>191250.70366351929</c:v>
                </c:pt>
                <c:pt idx="1753">
                  <c:v>191421.91431058961</c:v>
                </c:pt>
                <c:pt idx="1754">
                  <c:v>191593.1995386378</c:v>
                </c:pt>
                <c:pt idx="1755">
                  <c:v>191764.55935516872</c:v>
                </c:pt>
                <c:pt idx="1756">
                  <c:v>191935.99376768945</c:v>
                </c:pt>
                <c:pt idx="1757">
                  <c:v>192107.50278370993</c:v>
                </c:pt>
                <c:pt idx="1758">
                  <c:v>192279.0864107426</c:v>
                </c:pt>
                <c:pt idx="1759">
                  <c:v>192450.74465630282</c:v>
                </c:pt>
                <c:pt idx="1760">
                  <c:v>192622.47752790834</c:v>
                </c:pt>
                <c:pt idx="1761">
                  <c:v>192794.28503307948</c:v>
                </c:pt>
                <c:pt idx="1762">
                  <c:v>192966.16717933962</c:v>
                </c:pt>
                <c:pt idx="1763">
                  <c:v>193138.1239742139</c:v>
                </c:pt>
                <c:pt idx="1764">
                  <c:v>193310.15542523129</c:v>
                </c:pt>
                <c:pt idx="1765">
                  <c:v>193482.26153992259</c:v>
                </c:pt>
                <c:pt idx="1766">
                  <c:v>193654.44232582106</c:v>
                </c:pt>
                <c:pt idx="1767">
                  <c:v>193826.69779046322</c:v>
                </c:pt>
                <c:pt idx="1768">
                  <c:v>193999.02794138773</c:v>
                </c:pt>
                <c:pt idx="1769">
                  <c:v>194171.43278613631</c:v>
                </c:pt>
                <c:pt idx="1770">
                  <c:v>194343.91233225312</c:v>
                </c:pt>
                <c:pt idx="1771">
                  <c:v>194516.46658728505</c:v>
                </c:pt>
                <c:pt idx="1772">
                  <c:v>194689.09555878103</c:v>
                </c:pt>
                <c:pt idx="1773">
                  <c:v>194861.79925429387</c:v>
                </c:pt>
                <c:pt idx="1774">
                  <c:v>195034.57768137785</c:v>
                </c:pt>
                <c:pt idx="1775">
                  <c:v>195207.43084759047</c:v>
                </c:pt>
                <c:pt idx="1776">
                  <c:v>195380.35876049177</c:v>
                </c:pt>
                <c:pt idx="1777">
                  <c:v>195553.36142764401</c:v>
                </c:pt>
                <c:pt idx="1778">
                  <c:v>195726.43885661339</c:v>
                </c:pt>
                <c:pt idx="1779">
                  <c:v>195899.59105496673</c:v>
                </c:pt>
                <c:pt idx="1780">
                  <c:v>196072.81803027578</c:v>
                </c:pt>
                <c:pt idx="1781">
                  <c:v>196246.11979011295</c:v>
                </c:pt>
                <c:pt idx="1782">
                  <c:v>196419.4963420546</c:v>
                </c:pt>
                <c:pt idx="1783">
                  <c:v>196592.9476936791</c:v>
                </c:pt>
                <c:pt idx="1784">
                  <c:v>196766.47385256752</c:v>
                </c:pt>
                <c:pt idx="1785">
                  <c:v>196940.07482630428</c:v>
                </c:pt>
                <c:pt idx="1786">
                  <c:v>197113.75062247514</c:v>
                </c:pt>
                <c:pt idx="1787">
                  <c:v>197287.50124867007</c:v>
                </c:pt>
                <c:pt idx="1788">
                  <c:v>197461.3267124804</c:v>
                </c:pt>
                <c:pt idx="1789">
                  <c:v>197635.22702150073</c:v>
                </c:pt>
                <c:pt idx="1790">
                  <c:v>197809.20218332834</c:v>
                </c:pt>
                <c:pt idx="1791">
                  <c:v>197983.25220556281</c:v>
                </c:pt>
                <c:pt idx="1792">
                  <c:v>198157.37709580691</c:v>
                </c:pt>
                <c:pt idx="1793">
                  <c:v>198331.57686166544</c:v>
                </c:pt>
                <c:pt idx="1794">
                  <c:v>198505.85151074629</c:v>
                </c:pt>
                <c:pt idx="1795">
                  <c:v>198680.20105066005</c:v>
                </c:pt>
                <c:pt idx="1796">
                  <c:v>198854.62548902002</c:v>
                </c:pt>
                <c:pt idx="1797">
                  <c:v>199029.12483344148</c:v>
                </c:pt>
                <c:pt idx="1798">
                  <c:v>199203.69909154344</c:v>
                </c:pt>
                <c:pt idx="1799">
                  <c:v>199378.34827094639</c:v>
                </c:pt>
                <c:pt idx="1800">
                  <c:v>199553.07237927473</c:v>
                </c:pt>
                <c:pt idx="1801">
                  <c:v>199727.87142415447</c:v>
                </c:pt>
                <c:pt idx="1802">
                  <c:v>199902.74541321502</c:v>
                </c:pt>
                <c:pt idx="1803">
                  <c:v>200077.69435408819</c:v>
                </c:pt>
                <c:pt idx="1804">
                  <c:v>200252.71825440816</c:v>
                </c:pt>
                <c:pt idx="1805">
                  <c:v>200427.81712181229</c:v>
                </c:pt>
                <c:pt idx="1806">
                  <c:v>200602.99096394036</c:v>
                </c:pt>
                <c:pt idx="1807">
                  <c:v>200778.23978843525</c:v>
                </c:pt>
                <c:pt idx="1808">
                  <c:v>200953.56360294117</c:v>
                </c:pt>
                <c:pt idx="1809">
                  <c:v>201128.96241510691</c:v>
                </c:pt>
                <c:pt idx="1810">
                  <c:v>201304.43623258261</c:v>
                </c:pt>
                <c:pt idx="1811">
                  <c:v>201479.98506302107</c:v>
                </c:pt>
                <c:pt idx="1812">
                  <c:v>201655.60891407903</c:v>
                </c:pt>
                <c:pt idx="1813">
                  <c:v>201831.30779341442</c:v>
                </c:pt>
                <c:pt idx="1814">
                  <c:v>202007.08170868855</c:v>
                </c:pt>
                <c:pt idx="1815">
                  <c:v>202182.93066756547</c:v>
                </c:pt>
                <c:pt idx="1816">
                  <c:v>202358.85467771193</c:v>
                </c:pt>
                <c:pt idx="1817">
                  <c:v>202534.85374679696</c:v>
                </c:pt>
                <c:pt idx="1818">
                  <c:v>202710.92788249248</c:v>
                </c:pt>
                <c:pt idx="1819">
                  <c:v>202887.07709247302</c:v>
                </c:pt>
                <c:pt idx="1820">
                  <c:v>203063.30138441653</c:v>
                </c:pt>
                <c:pt idx="1821">
                  <c:v>203239.60076600272</c:v>
                </c:pt>
                <c:pt idx="1822">
                  <c:v>203415.97524491415</c:v>
                </c:pt>
                <c:pt idx="1823">
                  <c:v>203592.42482883646</c:v>
                </c:pt>
                <c:pt idx="1824">
                  <c:v>203768.94952545749</c:v>
                </c:pt>
                <c:pt idx="1825">
                  <c:v>203945.54934246832</c:v>
                </c:pt>
                <c:pt idx="1826">
                  <c:v>204122.22428756219</c:v>
                </c:pt>
                <c:pt idx="1827">
                  <c:v>204298.9743684353</c:v>
                </c:pt>
                <c:pt idx="1828">
                  <c:v>204475.79959278679</c:v>
                </c:pt>
                <c:pt idx="1829">
                  <c:v>204652.69996831793</c:v>
                </c:pt>
                <c:pt idx="1830">
                  <c:v>204829.67550273318</c:v>
                </c:pt>
                <c:pt idx="1831">
                  <c:v>205006.72620373929</c:v>
                </c:pt>
                <c:pt idx="1832">
                  <c:v>205183.85207904605</c:v>
                </c:pt>
                <c:pt idx="1833">
                  <c:v>205361.05313636592</c:v>
                </c:pt>
                <c:pt idx="1834">
                  <c:v>205538.32938341377</c:v>
                </c:pt>
                <c:pt idx="1835">
                  <c:v>205715.68082790755</c:v>
                </c:pt>
                <c:pt idx="1836">
                  <c:v>205893.1074775671</c:v>
                </c:pt>
                <c:pt idx="1837">
                  <c:v>206070.60934011635</c:v>
                </c:pt>
                <c:pt idx="1838">
                  <c:v>206248.18642328106</c:v>
                </c:pt>
                <c:pt idx="1839">
                  <c:v>206425.83873478949</c:v>
                </c:pt>
                <c:pt idx="1840">
                  <c:v>206603.56628237286</c:v>
                </c:pt>
                <c:pt idx="1841">
                  <c:v>206781.36907376567</c:v>
                </c:pt>
                <c:pt idx="1842">
                  <c:v>206959.24711670398</c:v>
                </c:pt>
                <c:pt idx="1843">
                  <c:v>207137.20041892736</c:v>
                </c:pt>
                <c:pt idx="1844">
                  <c:v>207315.22898817837</c:v>
                </c:pt>
                <c:pt idx="1845">
                  <c:v>207493.33283220124</c:v>
                </c:pt>
                <c:pt idx="1846">
                  <c:v>207671.51195874379</c:v>
                </c:pt>
                <c:pt idx="1847">
                  <c:v>207849.76637555612</c:v>
                </c:pt>
                <c:pt idx="1848">
                  <c:v>208028.0960903916</c:v>
                </c:pt>
                <c:pt idx="1849">
                  <c:v>208206.50111100529</c:v>
                </c:pt>
                <c:pt idx="1850">
                  <c:v>208384.98144515595</c:v>
                </c:pt>
                <c:pt idx="1851">
                  <c:v>208563.53710060436</c:v>
                </c:pt>
                <c:pt idx="1852">
                  <c:v>208742.16808511456</c:v>
                </c:pt>
                <c:pt idx="1853">
                  <c:v>208920.87440645316</c:v>
                </c:pt>
                <c:pt idx="1854">
                  <c:v>209099.65607238922</c:v>
                </c:pt>
                <c:pt idx="1855">
                  <c:v>209278.51309069493</c:v>
                </c:pt>
                <c:pt idx="1856">
                  <c:v>209457.44546914485</c:v>
                </c:pt>
                <c:pt idx="1857">
                  <c:v>209636.45321551641</c:v>
                </c:pt>
                <c:pt idx="1858">
                  <c:v>209815.53633758952</c:v>
                </c:pt>
                <c:pt idx="1859">
                  <c:v>209994.69484314742</c:v>
                </c:pt>
                <c:pt idx="1860">
                  <c:v>210173.92873997529</c:v>
                </c:pt>
                <c:pt idx="1861">
                  <c:v>210353.23803586181</c:v>
                </c:pt>
                <c:pt idx="1862">
                  <c:v>210532.62273859786</c:v>
                </c:pt>
                <c:pt idx="1863">
                  <c:v>210712.08285597712</c:v>
                </c:pt>
                <c:pt idx="1864">
                  <c:v>210891.61839579651</c:v>
                </c:pt>
                <c:pt idx="1865">
                  <c:v>211071.22936585452</c:v>
                </c:pt>
                <c:pt idx="1866">
                  <c:v>211250.9157739536</c:v>
                </c:pt>
                <c:pt idx="1867">
                  <c:v>211430.67762789817</c:v>
                </c:pt>
                <c:pt idx="1868">
                  <c:v>211610.51493549597</c:v>
                </c:pt>
                <c:pt idx="1869">
                  <c:v>211790.42770455696</c:v>
                </c:pt>
                <c:pt idx="1870">
                  <c:v>211970.41594289395</c:v>
                </c:pt>
                <c:pt idx="1871">
                  <c:v>212150.47965832264</c:v>
                </c:pt>
                <c:pt idx="1872">
                  <c:v>212330.6188586615</c:v>
                </c:pt>
                <c:pt idx="1873">
                  <c:v>212510.83355173114</c:v>
                </c:pt>
                <c:pt idx="1874">
                  <c:v>212691.12374535599</c:v>
                </c:pt>
                <c:pt idx="1875">
                  <c:v>212871.4894473622</c:v>
                </c:pt>
                <c:pt idx="1876">
                  <c:v>213051.93066557922</c:v>
                </c:pt>
                <c:pt idx="1877">
                  <c:v>213232.4474078393</c:v>
                </c:pt>
                <c:pt idx="1878">
                  <c:v>213413.03968197701</c:v>
                </c:pt>
                <c:pt idx="1879">
                  <c:v>213593.70749582973</c:v>
                </c:pt>
                <c:pt idx="1880">
                  <c:v>213774.45085723791</c:v>
                </c:pt>
                <c:pt idx="1881">
                  <c:v>213955.26977404434</c:v>
                </c:pt>
                <c:pt idx="1882">
                  <c:v>214136.16425409552</c:v>
                </c:pt>
                <c:pt idx="1883">
                  <c:v>214317.13430523901</c:v>
                </c:pt>
                <c:pt idx="1884">
                  <c:v>214498.17993532668</c:v>
                </c:pt>
                <c:pt idx="1885">
                  <c:v>214679.30115221231</c:v>
                </c:pt>
                <c:pt idx="1886">
                  <c:v>214860.49796375248</c:v>
                </c:pt>
                <c:pt idx="1887">
                  <c:v>215041.77037780703</c:v>
                </c:pt>
                <c:pt idx="1888">
                  <c:v>215223.11840223824</c:v>
                </c:pt>
                <c:pt idx="1889">
                  <c:v>215404.5420449106</c:v>
                </c:pt>
                <c:pt idx="1890">
                  <c:v>215586.04131369281</c:v>
                </c:pt>
                <c:pt idx="1891">
                  <c:v>215767.61621645425</c:v>
                </c:pt>
                <c:pt idx="1892">
                  <c:v>215949.26676106907</c:v>
                </c:pt>
                <c:pt idx="1893">
                  <c:v>216130.99295541306</c:v>
                </c:pt>
                <c:pt idx="1894">
                  <c:v>216312.7948073647</c:v>
                </c:pt>
                <c:pt idx="1895">
                  <c:v>216494.67232480558</c:v>
                </c:pt>
                <c:pt idx="1896">
                  <c:v>216676.62551562052</c:v>
                </c:pt>
                <c:pt idx="1897">
                  <c:v>216858.65438769612</c:v>
                </c:pt>
                <c:pt idx="1898">
                  <c:v>217040.7589489221</c:v>
                </c:pt>
                <c:pt idx="1899">
                  <c:v>217222.93920719158</c:v>
                </c:pt>
                <c:pt idx="1900">
                  <c:v>217405.19517039956</c:v>
                </c:pt>
                <c:pt idx="1901">
                  <c:v>217587.52684644412</c:v>
                </c:pt>
                <c:pt idx="1902">
                  <c:v>217769.93424322625</c:v>
                </c:pt>
                <c:pt idx="1903">
                  <c:v>217952.41736864945</c:v>
                </c:pt>
                <c:pt idx="1904">
                  <c:v>218134.97623062012</c:v>
                </c:pt>
                <c:pt idx="1905">
                  <c:v>218317.61083704792</c:v>
                </c:pt>
                <c:pt idx="1906">
                  <c:v>218500.32119584392</c:v>
                </c:pt>
                <c:pt idx="1907">
                  <c:v>218683.10731492337</c:v>
                </c:pt>
                <c:pt idx="1908">
                  <c:v>218865.96920220403</c:v>
                </c:pt>
                <c:pt idx="1909">
                  <c:v>219048.90686560568</c:v>
                </c:pt>
                <c:pt idx="1910">
                  <c:v>219231.92031305138</c:v>
                </c:pt>
                <c:pt idx="1911">
                  <c:v>219415.00955246715</c:v>
                </c:pt>
                <c:pt idx="1912">
                  <c:v>219598.1745917814</c:v>
                </c:pt>
                <c:pt idx="1913">
                  <c:v>219781.41543892567</c:v>
                </c:pt>
                <c:pt idx="1914">
                  <c:v>219964.7321018338</c:v>
                </c:pt>
                <c:pt idx="1915">
                  <c:v>220148.12458844302</c:v>
                </c:pt>
                <c:pt idx="1916">
                  <c:v>220331.59290669294</c:v>
                </c:pt>
                <c:pt idx="1917">
                  <c:v>220515.1370645258</c:v>
                </c:pt>
                <c:pt idx="1918">
                  <c:v>220698.75706988684</c:v>
                </c:pt>
                <c:pt idx="1919">
                  <c:v>220882.45293072436</c:v>
                </c:pt>
                <c:pt idx="1920">
                  <c:v>221066.22465498908</c:v>
                </c:pt>
                <c:pt idx="1921">
                  <c:v>221250.07225063455</c:v>
                </c:pt>
                <c:pt idx="1922">
                  <c:v>221433.99572561699</c:v>
                </c:pt>
                <c:pt idx="1923">
                  <c:v>221617.99508789595</c:v>
                </c:pt>
                <c:pt idx="1924">
                  <c:v>221802.07034543314</c:v>
                </c:pt>
                <c:pt idx="1925">
                  <c:v>221986.22150619322</c:v>
                </c:pt>
                <c:pt idx="1926">
                  <c:v>222170.44857814361</c:v>
                </c:pt>
                <c:pt idx="1927">
                  <c:v>222354.75156925496</c:v>
                </c:pt>
                <c:pt idx="1928">
                  <c:v>222539.1304875004</c:v>
                </c:pt>
                <c:pt idx="1929">
                  <c:v>222723.58534085553</c:v>
                </c:pt>
                <c:pt idx="1930">
                  <c:v>222908.11613729899</c:v>
                </c:pt>
                <c:pt idx="1931">
                  <c:v>223092.72288481251</c:v>
                </c:pt>
                <c:pt idx="1932">
                  <c:v>223277.4055913802</c:v>
                </c:pt>
                <c:pt idx="1933">
                  <c:v>223462.16426498926</c:v>
                </c:pt>
                <c:pt idx="1934">
                  <c:v>223646.99891362933</c:v>
                </c:pt>
                <c:pt idx="1935">
                  <c:v>223831.90954529337</c:v>
                </c:pt>
                <c:pt idx="1936">
                  <c:v>224016.8961679769</c:v>
                </c:pt>
                <c:pt idx="1937">
                  <c:v>224201.95878967759</c:v>
                </c:pt>
                <c:pt idx="1938">
                  <c:v>224387.09741839702</c:v>
                </c:pt>
                <c:pt idx="1939">
                  <c:v>224572.31206213892</c:v>
                </c:pt>
                <c:pt idx="1940">
                  <c:v>224757.60272890987</c:v>
                </c:pt>
                <c:pt idx="1941">
                  <c:v>224942.96942671947</c:v>
                </c:pt>
                <c:pt idx="1942">
                  <c:v>225128.41216357995</c:v>
                </c:pt>
                <c:pt idx="1943">
                  <c:v>225313.9309475061</c:v>
                </c:pt>
                <c:pt idx="1944">
                  <c:v>225499.52578651626</c:v>
                </c:pt>
                <c:pt idx="1945">
                  <c:v>225685.19668863073</c:v>
                </c:pt>
                <c:pt idx="1946">
                  <c:v>225870.94366187311</c:v>
                </c:pt>
                <c:pt idx="1947">
                  <c:v>226056.76671426982</c:v>
                </c:pt>
                <c:pt idx="1948">
                  <c:v>226242.66585385002</c:v>
                </c:pt>
                <c:pt idx="1949">
                  <c:v>226428.64108864526</c:v>
                </c:pt>
                <c:pt idx="1950">
                  <c:v>226614.69242669083</c:v>
                </c:pt>
                <c:pt idx="1951">
                  <c:v>226800.81987602363</c:v>
                </c:pt>
                <c:pt idx="1952">
                  <c:v>226987.02344468451</c:v>
                </c:pt>
                <c:pt idx="1953">
                  <c:v>227173.30314071663</c:v>
                </c:pt>
                <c:pt idx="1954">
                  <c:v>227359.65897216555</c:v>
                </c:pt>
                <c:pt idx="1955">
                  <c:v>227546.0909470804</c:v>
                </c:pt>
                <c:pt idx="1956">
                  <c:v>227732.59907351283</c:v>
                </c:pt>
                <c:pt idx="1957">
                  <c:v>227919.18335951731</c:v>
                </c:pt>
                <c:pt idx="1958">
                  <c:v>228105.84381315077</c:v>
                </c:pt>
                <c:pt idx="1959">
                  <c:v>228292.58044247341</c:v>
                </c:pt>
                <c:pt idx="1960">
                  <c:v>228479.39325554855</c:v>
                </c:pt>
                <c:pt idx="1961">
                  <c:v>228666.28226044157</c:v>
                </c:pt>
                <c:pt idx="1962">
                  <c:v>228853.24746522086</c:v>
                </c:pt>
                <c:pt idx="1963">
                  <c:v>229040.28887795802</c:v>
                </c:pt>
                <c:pt idx="1964">
                  <c:v>229227.40650672733</c:v>
                </c:pt>
                <c:pt idx="1965">
                  <c:v>229414.60035960568</c:v>
                </c:pt>
                <c:pt idx="1966">
                  <c:v>229601.87044467294</c:v>
                </c:pt>
                <c:pt idx="1967">
                  <c:v>229789.2167700117</c:v>
                </c:pt>
                <c:pt idx="1968">
                  <c:v>229976.63934370753</c:v>
                </c:pt>
                <c:pt idx="1969">
                  <c:v>230164.1381738488</c:v>
                </c:pt>
                <c:pt idx="1970">
                  <c:v>230351.71326852666</c:v>
                </c:pt>
                <c:pt idx="1971">
                  <c:v>230539.36463583517</c:v>
                </c:pt>
                <c:pt idx="1972">
                  <c:v>230727.09228387114</c:v>
                </c:pt>
                <c:pt idx="1973">
                  <c:v>230914.89622073428</c:v>
                </c:pt>
                <c:pt idx="1974">
                  <c:v>231102.77645452693</c:v>
                </c:pt>
                <c:pt idx="1975">
                  <c:v>231290.73299335456</c:v>
                </c:pt>
                <c:pt idx="1976">
                  <c:v>231478.76584532543</c:v>
                </c:pt>
                <c:pt idx="1977">
                  <c:v>231666.87501855055</c:v>
                </c:pt>
                <c:pt idx="1978">
                  <c:v>231855.06052114366</c:v>
                </c:pt>
                <c:pt idx="1979">
                  <c:v>232043.32236122125</c:v>
                </c:pt>
                <c:pt idx="1980">
                  <c:v>232231.66054690344</c:v>
                </c:pt>
                <c:pt idx="1981">
                  <c:v>232420.07508631231</c:v>
                </c:pt>
                <c:pt idx="1982">
                  <c:v>232608.56598757289</c:v>
                </c:pt>
                <c:pt idx="1983">
                  <c:v>232797.13325881324</c:v>
                </c:pt>
                <c:pt idx="1984">
                  <c:v>232985.77690816496</c:v>
                </c:pt>
                <c:pt idx="1985">
                  <c:v>233174.49694376084</c:v>
                </c:pt>
                <c:pt idx="1986">
                  <c:v>233363.29337373795</c:v>
                </c:pt>
                <c:pt idx="1987">
                  <c:v>233552.16620623611</c:v>
                </c:pt>
                <c:pt idx="1988">
                  <c:v>233741.11544939707</c:v>
                </c:pt>
                <c:pt idx="1989">
                  <c:v>233930.1411113661</c:v>
                </c:pt>
                <c:pt idx="1990">
                  <c:v>234119.24320029141</c:v>
                </c:pt>
                <c:pt idx="1991">
                  <c:v>234308.42172432377</c:v>
                </c:pt>
                <c:pt idx="1992">
                  <c:v>234497.67669161683</c:v>
                </c:pt>
                <c:pt idx="1993">
                  <c:v>234687.00811032718</c:v>
                </c:pt>
                <c:pt idx="1994">
                  <c:v>234876.41598861432</c:v>
                </c:pt>
                <c:pt idx="1995">
                  <c:v>235065.90033464058</c:v>
                </c:pt>
                <c:pt idx="1996">
                  <c:v>235255.46115657093</c:v>
                </c:pt>
                <c:pt idx="1997">
                  <c:v>235445.09846257325</c:v>
                </c:pt>
                <c:pt idx="1998">
                  <c:v>235634.81226081867</c:v>
                </c:pt>
                <c:pt idx="1999">
                  <c:v>235824.60255948087</c:v>
                </c:pt>
                <c:pt idx="2000">
                  <c:v>236014.46936673624</c:v>
                </c:pt>
                <c:pt idx="2001">
                  <c:v>236204.41269076458</c:v>
                </c:pt>
                <c:pt idx="2002">
                  <c:v>236394.43253974774</c:v>
                </c:pt>
                <c:pt idx="2003">
                  <c:v>236584.52892187127</c:v>
                </c:pt>
                <c:pt idx="2004">
                  <c:v>236774.70184532285</c:v>
                </c:pt>
                <c:pt idx="2005">
                  <c:v>236964.95131829364</c:v>
                </c:pt>
                <c:pt idx="2006">
                  <c:v>237155.27734897734</c:v>
                </c:pt>
                <c:pt idx="2007">
                  <c:v>237345.67994557071</c:v>
                </c:pt>
                <c:pt idx="2008">
                  <c:v>237536.15911627293</c:v>
                </c:pt>
                <c:pt idx="2009">
                  <c:v>237726.71486928657</c:v>
                </c:pt>
                <c:pt idx="2010">
                  <c:v>237917.34721281711</c:v>
                </c:pt>
                <c:pt idx="2011">
                  <c:v>238108.05615507218</c:v>
                </c:pt>
                <c:pt idx="2012">
                  <c:v>238298.84170426289</c:v>
                </c:pt>
                <c:pt idx="2013">
                  <c:v>238489.70386860351</c:v>
                </c:pt>
                <c:pt idx="2014">
                  <c:v>238680.6426563104</c:v>
                </c:pt>
                <c:pt idx="2015">
                  <c:v>238871.65807560337</c:v>
                </c:pt>
                <c:pt idx="2016">
                  <c:v>239062.75013470463</c:v>
                </c:pt>
                <c:pt idx="2017">
                  <c:v>239253.91884184012</c:v>
                </c:pt>
                <c:pt idx="2018">
                  <c:v>239445.16420523718</c:v>
                </c:pt>
                <c:pt idx="2019">
                  <c:v>239636.48623312789</c:v>
                </c:pt>
                <c:pt idx="2020">
                  <c:v>239827.88493374549</c:v>
                </c:pt>
                <c:pt idx="2021">
                  <c:v>240019.36031532753</c:v>
                </c:pt>
                <c:pt idx="2022">
                  <c:v>240210.91238611325</c:v>
                </c:pt>
                <c:pt idx="2023">
                  <c:v>240402.54115434573</c:v>
                </c:pt>
                <c:pt idx="2024">
                  <c:v>240594.24662827048</c:v>
                </c:pt>
                <c:pt idx="2025">
                  <c:v>240786.02881613566</c:v>
                </c:pt>
                <c:pt idx="2026">
                  <c:v>240977.88772619271</c:v>
                </c:pt>
                <c:pt idx="2027">
                  <c:v>241169.82336669572</c:v>
                </c:pt>
                <c:pt idx="2028">
                  <c:v>241361.83574590209</c:v>
                </c:pt>
                <c:pt idx="2029">
                  <c:v>241553.9248720716</c:v>
                </c:pt>
                <c:pt idx="2030">
                  <c:v>241746.09075346735</c:v>
                </c:pt>
                <c:pt idx="2031">
                  <c:v>241938.33339835488</c:v>
                </c:pt>
                <c:pt idx="2032">
                  <c:v>242130.65281500289</c:v>
                </c:pt>
                <c:pt idx="2033">
                  <c:v>242323.04901168315</c:v>
                </c:pt>
                <c:pt idx="2034">
                  <c:v>242515.52199666988</c:v>
                </c:pt>
                <c:pt idx="2035">
                  <c:v>242708.0717782405</c:v>
                </c:pt>
                <c:pt idx="2036">
                  <c:v>242900.69836467499</c:v>
                </c:pt>
                <c:pt idx="2037">
                  <c:v>243093.40176425723</c:v>
                </c:pt>
                <c:pt idx="2038">
                  <c:v>243286.18198527262</c:v>
                </c:pt>
                <c:pt idx="2039">
                  <c:v>243479.03903601033</c:v>
                </c:pt>
                <c:pt idx="2040">
                  <c:v>243671.97292476235</c:v>
                </c:pt>
                <c:pt idx="2041">
                  <c:v>243864.98365982308</c:v>
                </c:pt>
                <c:pt idx="2042">
                  <c:v>244058.07124949055</c:v>
                </c:pt>
                <c:pt idx="2043">
                  <c:v>244251.23570206494</c:v>
                </c:pt>
                <c:pt idx="2044">
                  <c:v>244444.47702585009</c:v>
                </c:pt>
                <c:pt idx="2045">
                  <c:v>244637.79522915231</c:v>
                </c:pt>
                <c:pt idx="2046">
                  <c:v>244831.19032028096</c:v>
                </c:pt>
                <c:pt idx="2047">
                  <c:v>245024.66230754787</c:v>
                </c:pt>
                <c:pt idx="2048">
                  <c:v>245218.21119926847</c:v>
                </c:pt>
                <c:pt idx="2049">
                  <c:v>245411.83700376062</c:v>
                </c:pt>
                <c:pt idx="2050">
                  <c:v>245605.53972934512</c:v>
                </c:pt>
                <c:pt idx="2051">
                  <c:v>245799.31938434608</c:v>
                </c:pt>
                <c:pt idx="2052">
                  <c:v>245993.1759770902</c:v>
                </c:pt>
                <c:pt idx="2053">
                  <c:v>246187.10951590718</c:v>
                </c:pt>
                <c:pt idx="2054">
                  <c:v>246381.12000912928</c:v>
                </c:pt>
                <c:pt idx="2055">
                  <c:v>246575.20746509259</c:v>
                </c:pt>
                <c:pt idx="2056">
                  <c:v>246769.37189213478</c:v>
                </c:pt>
                <c:pt idx="2057">
                  <c:v>246963.61329859798</c:v>
                </c:pt>
                <c:pt idx="2058">
                  <c:v>247157.9316928258</c:v>
                </c:pt>
                <c:pt idx="2059">
                  <c:v>247352.32708316582</c:v>
                </c:pt>
                <c:pt idx="2060">
                  <c:v>247546.79947796796</c:v>
                </c:pt>
                <c:pt idx="2061">
                  <c:v>247741.3488855852</c:v>
                </c:pt>
                <c:pt idx="2062">
                  <c:v>247935.97531437362</c:v>
                </c:pt>
                <c:pt idx="2063">
                  <c:v>248130.67877269193</c:v>
                </c:pt>
                <c:pt idx="2064">
                  <c:v>248325.45926890225</c:v>
                </c:pt>
                <c:pt idx="2065">
                  <c:v>248520.31681136909</c:v>
                </c:pt>
                <c:pt idx="2066">
                  <c:v>248715.25140845997</c:v>
                </c:pt>
                <c:pt idx="2067">
                  <c:v>248910.26306854567</c:v>
                </c:pt>
                <c:pt idx="2068">
                  <c:v>249105.35179999965</c:v>
                </c:pt>
                <c:pt idx="2069">
                  <c:v>249300.51761119836</c:v>
                </c:pt>
                <c:pt idx="2070">
                  <c:v>249495.76051052095</c:v>
                </c:pt>
                <c:pt idx="2071">
                  <c:v>249691.08050635009</c:v>
                </c:pt>
                <c:pt idx="2072">
                  <c:v>249886.47760707099</c:v>
                </c:pt>
                <c:pt idx="2073">
                  <c:v>250081.95182107179</c:v>
                </c:pt>
                <c:pt idx="2074">
                  <c:v>250277.50315674325</c:v>
                </c:pt>
                <c:pt idx="2075">
                  <c:v>250473.13162247988</c:v>
                </c:pt>
                <c:pt idx="2076">
                  <c:v>250668.83722667856</c:v>
                </c:pt>
                <c:pt idx="2077">
                  <c:v>250864.619977739</c:v>
                </c:pt>
                <c:pt idx="2078">
                  <c:v>251060.47988406452</c:v>
                </c:pt>
                <c:pt idx="2079">
                  <c:v>251256.41695406032</c:v>
                </c:pt>
                <c:pt idx="2080">
                  <c:v>251452.43119613564</c:v>
                </c:pt>
                <c:pt idx="2081">
                  <c:v>251648.52261870197</c:v>
                </c:pt>
                <c:pt idx="2082">
                  <c:v>251844.6912301741</c:v>
                </c:pt>
                <c:pt idx="2083">
                  <c:v>252040.93703896948</c:v>
                </c:pt>
                <c:pt idx="2084">
                  <c:v>252237.26005350874</c:v>
                </c:pt>
                <c:pt idx="2085">
                  <c:v>252433.66028221534</c:v>
                </c:pt>
                <c:pt idx="2086">
                  <c:v>252630.13773351558</c:v>
                </c:pt>
                <c:pt idx="2087">
                  <c:v>252826.692415839</c:v>
                </c:pt>
                <c:pt idx="2088">
                  <c:v>253023.32433761784</c:v>
                </c:pt>
                <c:pt idx="2089">
                  <c:v>253220.03350728756</c:v>
                </c:pt>
                <c:pt idx="2090">
                  <c:v>253416.81993328634</c:v>
                </c:pt>
                <c:pt idx="2091">
                  <c:v>253613.68362405489</c:v>
                </c:pt>
                <c:pt idx="2092">
                  <c:v>253810.62458803831</c:v>
                </c:pt>
                <c:pt idx="2093">
                  <c:v>254007.64283368294</c:v>
                </c:pt>
                <c:pt idx="2094">
                  <c:v>254204.73836943909</c:v>
                </c:pt>
                <c:pt idx="2095">
                  <c:v>254401.91120375966</c:v>
                </c:pt>
                <c:pt idx="2096">
                  <c:v>254599.1613451009</c:v>
                </c:pt>
                <c:pt idx="2097">
                  <c:v>254796.48880192125</c:v>
                </c:pt>
                <c:pt idx="2098">
                  <c:v>254993.89358268329</c:v>
                </c:pt>
                <c:pt idx="2099">
                  <c:v>255191.37569585157</c:v>
                </c:pt>
                <c:pt idx="2100">
                  <c:v>255388.93514989346</c:v>
                </c:pt>
                <c:pt idx="2101">
                  <c:v>255586.57195328048</c:v>
                </c:pt>
                <c:pt idx="2102">
                  <c:v>255784.28611448593</c:v>
                </c:pt>
                <c:pt idx="2103">
                  <c:v>255982.07764198654</c:v>
                </c:pt>
                <c:pt idx="2104">
                  <c:v>256179.94654426229</c:v>
                </c:pt>
                <c:pt idx="2105">
                  <c:v>256377.8928297956</c:v>
                </c:pt>
                <c:pt idx="2106">
                  <c:v>256575.91650707216</c:v>
                </c:pt>
                <c:pt idx="2107">
                  <c:v>256774.0175845807</c:v>
                </c:pt>
                <c:pt idx="2108">
                  <c:v>256972.19607081253</c:v>
                </c:pt>
                <c:pt idx="2109">
                  <c:v>257170.45197426219</c:v>
                </c:pt>
                <c:pt idx="2110">
                  <c:v>257368.78530342749</c:v>
                </c:pt>
                <c:pt idx="2111">
                  <c:v>257567.19606680854</c:v>
                </c:pt>
                <c:pt idx="2112">
                  <c:v>257765.68427290919</c:v>
                </c:pt>
                <c:pt idx="2113">
                  <c:v>257964.24993023562</c:v>
                </c:pt>
                <c:pt idx="2114">
                  <c:v>258162.89304729732</c:v>
                </c:pt>
                <c:pt idx="2115">
                  <c:v>258361.61363260675</c:v>
                </c:pt>
                <c:pt idx="2116">
                  <c:v>258560.41169467912</c:v>
                </c:pt>
                <c:pt idx="2117">
                  <c:v>258759.28724203294</c:v>
                </c:pt>
                <c:pt idx="2118">
                  <c:v>258958.24028318934</c:v>
                </c:pt>
                <c:pt idx="2119">
                  <c:v>259157.27082667325</c:v>
                </c:pt>
                <c:pt idx="2120">
                  <c:v>259356.3788810111</c:v>
                </c:pt>
                <c:pt idx="2121">
                  <c:v>259555.56445473369</c:v>
                </c:pt>
                <c:pt idx="2122">
                  <c:v>259754.82755637437</c:v>
                </c:pt>
                <c:pt idx="2123">
                  <c:v>259954.16819446889</c:v>
                </c:pt>
                <c:pt idx="2124">
                  <c:v>260153.58637755737</c:v>
                </c:pt>
                <c:pt idx="2125">
                  <c:v>260353.08211418131</c:v>
                </c:pt>
                <c:pt idx="2126">
                  <c:v>260552.65541288618</c:v>
                </c:pt>
                <c:pt idx="2127">
                  <c:v>260752.30628222023</c:v>
                </c:pt>
                <c:pt idx="2128">
                  <c:v>260952.03473073459</c:v>
                </c:pt>
                <c:pt idx="2129">
                  <c:v>261151.84076698363</c:v>
                </c:pt>
                <c:pt idx="2130">
                  <c:v>261351.72439952445</c:v>
                </c:pt>
                <c:pt idx="2131">
                  <c:v>261551.68563691701</c:v>
                </c:pt>
                <c:pt idx="2132">
                  <c:v>261751.72448772512</c:v>
                </c:pt>
                <c:pt idx="2133">
                  <c:v>261951.84096051456</c:v>
                </c:pt>
                <c:pt idx="2134">
                  <c:v>262152.03506385442</c:v>
                </c:pt>
                <c:pt idx="2135">
                  <c:v>262352.30680631718</c:v>
                </c:pt>
                <c:pt idx="2136">
                  <c:v>262552.65619647782</c:v>
                </c:pt>
                <c:pt idx="2137">
                  <c:v>262753.08324291446</c:v>
                </c:pt>
                <c:pt idx="2138">
                  <c:v>262953.58795420855</c:v>
                </c:pt>
                <c:pt idx="2139">
                  <c:v>263154.17033894436</c:v>
                </c:pt>
                <c:pt idx="2140">
                  <c:v>263354.83040570881</c:v>
                </c:pt>
                <c:pt idx="2141">
                  <c:v>263555.56816309213</c:v>
                </c:pt>
                <c:pt idx="2142">
                  <c:v>263756.38361968793</c:v>
                </c:pt>
                <c:pt idx="2143">
                  <c:v>263957.2767840919</c:v>
                </c:pt>
                <c:pt idx="2144">
                  <c:v>264158.24766490364</c:v>
                </c:pt>
                <c:pt idx="2145">
                  <c:v>264359.29627072526</c:v>
                </c:pt>
                <c:pt idx="2146">
                  <c:v>264560.422610162</c:v>
                </c:pt>
                <c:pt idx="2147">
                  <c:v>264761.62669182231</c:v>
                </c:pt>
                <c:pt idx="2148">
                  <c:v>264962.90852431749</c:v>
                </c:pt>
                <c:pt idx="2149">
                  <c:v>265164.26811626129</c:v>
                </c:pt>
                <c:pt idx="2150">
                  <c:v>265365.70547627169</c:v>
                </c:pt>
                <c:pt idx="2151">
                  <c:v>265567.22061296867</c:v>
                </c:pt>
                <c:pt idx="2152">
                  <c:v>265768.81353497569</c:v>
                </c:pt>
                <c:pt idx="2153">
                  <c:v>265970.48425091908</c:v>
                </c:pt>
                <c:pt idx="2154">
                  <c:v>266172.23276942823</c:v>
                </c:pt>
                <c:pt idx="2155">
                  <c:v>266374.0590991358</c:v>
                </c:pt>
                <c:pt idx="2156">
                  <c:v>266575.96324867662</c:v>
                </c:pt>
                <c:pt idx="2157">
                  <c:v>266777.9452266898</c:v>
                </c:pt>
                <c:pt idx="2158">
                  <c:v>266980.00504181639</c:v>
                </c:pt>
                <c:pt idx="2159">
                  <c:v>267182.14270270098</c:v>
                </c:pt>
                <c:pt idx="2160">
                  <c:v>267384.35821799142</c:v>
                </c:pt>
                <c:pt idx="2161">
                  <c:v>267586.65159633767</c:v>
                </c:pt>
                <c:pt idx="2162">
                  <c:v>267789.02284639375</c:v>
                </c:pt>
                <c:pt idx="2163">
                  <c:v>267991.47197681613</c:v>
                </c:pt>
                <c:pt idx="2164">
                  <c:v>268193.99899626459</c:v>
                </c:pt>
                <c:pt idx="2165">
                  <c:v>268396.6039134016</c:v>
                </c:pt>
                <c:pt idx="2166">
                  <c:v>268599.28673689289</c:v>
                </c:pt>
                <c:pt idx="2167">
                  <c:v>268802.04747540771</c:v>
                </c:pt>
                <c:pt idx="2168">
                  <c:v>269004.88613761676</c:v>
                </c:pt>
                <c:pt idx="2169">
                  <c:v>269207.802732196</c:v>
                </c:pt>
                <c:pt idx="2170">
                  <c:v>269410.79726782237</c:v>
                </c:pt>
                <c:pt idx="2171">
                  <c:v>269613.86975317751</c:v>
                </c:pt>
                <c:pt idx="2172">
                  <c:v>269817.02019694471</c:v>
                </c:pt>
                <c:pt idx="2173">
                  <c:v>270020.24860781163</c:v>
                </c:pt>
                <c:pt idx="2174">
                  <c:v>270223.55499446747</c:v>
                </c:pt>
                <c:pt idx="2175">
                  <c:v>270426.93936560571</c:v>
                </c:pt>
                <c:pt idx="2176">
                  <c:v>270630.40172992263</c:v>
                </c:pt>
                <c:pt idx="2177">
                  <c:v>270833.94209611707</c:v>
                </c:pt>
                <c:pt idx="2178">
                  <c:v>271037.56047289114</c:v>
                </c:pt>
                <c:pt idx="2179">
                  <c:v>271241.25686895032</c:v>
                </c:pt>
                <c:pt idx="2180">
                  <c:v>271445.03129300271</c:v>
                </c:pt>
                <c:pt idx="2181">
                  <c:v>271648.88375375973</c:v>
                </c:pt>
                <c:pt idx="2182">
                  <c:v>271852.81425993564</c:v>
                </c:pt>
                <c:pt idx="2183">
                  <c:v>272056.82282024802</c:v>
                </c:pt>
                <c:pt idx="2184">
                  <c:v>272260.90944341721</c:v>
                </c:pt>
                <c:pt idx="2185">
                  <c:v>272465.07413816679</c:v>
                </c:pt>
                <c:pt idx="2186">
                  <c:v>272669.31691322324</c:v>
                </c:pt>
                <c:pt idx="2187">
                  <c:v>272873.63777731644</c:v>
                </c:pt>
                <c:pt idx="2188">
                  <c:v>273078.03673917876</c:v>
                </c:pt>
                <c:pt idx="2189">
                  <c:v>273282.51380754611</c:v>
                </c:pt>
                <c:pt idx="2190">
                  <c:v>273487.06899115734</c:v>
                </c:pt>
                <c:pt idx="2191">
                  <c:v>273691.70229875448</c:v>
                </c:pt>
                <c:pt idx="2192">
                  <c:v>273896.41373908211</c:v>
                </c:pt>
                <c:pt idx="2193">
                  <c:v>274101.20332088839</c:v>
                </c:pt>
                <c:pt idx="2194">
                  <c:v>274306.07105292438</c:v>
                </c:pt>
                <c:pt idx="2195">
                  <c:v>274511.01694394398</c:v>
                </c:pt>
                <c:pt idx="2196">
                  <c:v>274716.0410027047</c:v>
                </c:pt>
                <c:pt idx="2197">
                  <c:v>274921.14323796646</c:v>
                </c:pt>
                <c:pt idx="2198">
                  <c:v>275126.32365849282</c:v>
                </c:pt>
                <c:pt idx="2199">
                  <c:v>275331.58227304998</c:v>
                </c:pt>
                <c:pt idx="2200">
                  <c:v>275536.91909040743</c:v>
                </c:pt>
                <c:pt idx="2201">
                  <c:v>275742.33411933802</c:v>
                </c:pt>
                <c:pt idx="2202">
                  <c:v>275947.82736861677</c:v>
                </c:pt>
                <c:pt idx="2203">
                  <c:v>276153.39884702285</c:v>
                </c:pt>
                <c:pt idx="2204">
                  <c:v>276359.04856333748</c:v>
                </c:pt>
                <c:pt idx="2205">
                  <c:v>276564.77652634593</c:v>
                </c:pt>
                <c:pt idx="2206">
                  <c:v>276770.5827448357</c:v>
                </c:pt>
                <c:pt idx="2207">
                  <c:v>276976.46722759824</c:v>
                </c:pt>
                <c:pt idx="2208">
                  <c:v>277182.42998342705</c:v>
                </c:pt>
                <c:pt idx="2209">
                  <c:v>277388.47102111933</c:v>
                </c:pt>
                <c:pt idx="2210">
                  <c:v>277594.59034947556</c:v>
                </c:pt>
                <c:pt idx="2211">
                  <c:v>277800.78797729895</c:v>
                </c:pt>
                <c:pt idx="2212">
                  <c:v>278007.06391339569</c:v>
                </c:pt>
                <c:pt idx="2213">
                  <c:v>278213.41816657531</c:v>
                </c:pt>
                <c:pt idx="2214">
                  <c:v>278419.85074565042</c:v>
                </c:pt>
                <c:pt idx="2215">
                  <c:v>278626.36165943637</c:v>
                </c:pt>
                <c:pt idx="2216">
                  <c:v>278832.9509167521</c:v>
                </c:pt>
                <c:pt idx="2217">
                  <c:v>279039.61852641916</c:v>
                </c:pt>
                <c:pt idx="2218">
                  <c:v>279246.36449726275</c:v>
                </c:pt>
                <c:pt idx="2219">
                  <c:v>279453.18883811036</c:v>
                </c:pt>
                <c:pt idx="2220">
                  <c:v>279660.09155779349</c:v>
                </c:pt>
                <c:pt idx="2221">
                  <c:v>279867.0726651462</c:v>
                </c:pt>
                <c:pt idx="2222">
                  <c:v>280074.13216900546</c:v>
                </c:pt>
                <c:pt idx="2223">
                  <c:v>280281.27007821173</c:v>
                </c:pt>
                <c:pt idx="2224">
                  <c:v>280488.48640160839</c:v>
                </c:pt>
                <c:pt idx="2225">
                  <c:v>280695.78114804212</c:v>
                </c:pt>
                <c:pt idx="2226">
                  <c:v>280903.15432636242</c:v>
                </c:pt>
                <c:pt idx="2227">
                  <c:v>281110.60594542202</c:v>
                </c:pt>
                <c:pt idx="2228">
                  <c:v>281318.13601407671</c:v>
                </c:pt>
                <c:pt idx="2229">
                  <c:v>281525.74454118533</c:v>
                </c:pt>
                <c:pt idx="2230">
                  <c:v>281733.43153561</c:v>
                </c:pt>
                <c:pt idx="2231">
                  <c:v>281941.19700621592</c:v>
                </c:pt>
                <c:pt idx="2232">
                  <c:v>282149.04096187098</c:v>
                </c:pt>
                <c:pt idx="2233">
                  <c:v>282356.96341144678</c:v>
                </c:pt>
                <c:pt idx="2234">
                  <c:v>282564.96436381777</c:v>
                </c:pt>
                <c:pt idx="2235">
                  <c:v>282773.04382786108</c:v>
                </c:pt>
                <c:pt idx="2236">
                  <c:v>282981.20181245776</c:v>
                </c:pt>
                <c:pt idx="2237">
                  <c:v>283189.43832649168</c:v>
                </c:pt>
                <c:pt idx="2238">
                  <c:v>283397.75337884907</c:v>
                </c:pt>
                <c:pt idx="2239">
                  <c:v>283606.14697842061</c:v>
                </c:pt>
                <c:pt idx="2240">
                  <c:v>283814.61913409911</c:v>
                </c:pt>
                <c:pt idx="2241">
                  <c:v>284023.16985478048</c:v>
                </c:pt>
                <c:pt idx="2242">
                  <c:v>284231.79914936441</c:v>
                </c:pt>
                <c:pt idx="2243">
                  <c:v>284440.5070267531</c:v>
                </c:pt>
                <c:pt idx="2244">
                  <c:v>284649.29349585227</c:v>
                </c:pt>
                <c:pt idx="2245">
                  <c:v>284858.15856557008</c:v>
                </c:pt>
                <c:pt idx="2246">
                  <c:v>285067.10224481917</c:v>
                </c:pt>
                <c:pt idx="2247">
                  <c:v>285276.12454251369</c:v>
                </c:pt>
                <c:pt idx="2248">
                  <c:v>285485.22546757199</c:v>
                </c:pt>
                <c:pt idx="2249">
                  <c:v>285694.40502891521</c:v>
                </c:pt>
                <c:pt idx="2250">
                  <c:v>285903.66323546763</c:v>
                </c:pt>
                <c:pt idx="2251">
                  <c:v>286113.00009615655</c:v>
                </c:pt>
                <c:pt idx="2252">
                  <c:v>286322.41561991221</c:v>
                </c:pt>
                <c:pt idx="2253">
                  <c:v>286531.90981566883</c:v>
                </c:pt>
                <c:pt idx="2254">
                  <c:v>286741.48269236245</c:v>
                </c:pt>
                <c:pt idx="2255">
                  <c:v>286951.13425893389</c:v>
                </c:pt>
                <c:pt idx="2256">
                  <c:v>287160.86452432541</c:v>
                </c:pt>
                <c:pt idx="2257">
                  <c:v>287370.67349748348</c:v>
                </c:pt>
                <c:pt idx="2258">
                  <c:v>287580.56118735729</c:v>
                </c:pt>
                <c:pt idx="2259">
                  <c:v>287790.52760289947</c:v>
                </c:pt>
                <c:pt idx="2260">
                  <c:v>288000.57275306509</c:v>
                </c:pt>
                <c:pt idx="2261">
                  <c:v>288210.69664681319</c:v>
                </c:pt>
                <c:pt idx="2262">
                  <c:v>288420.89929310582</c:v>
                </c:pt>
                <c:pt idx="2263">
                  <c:v>288631.18070090731</c:v>
                </c:pt>
                <c:pt idx="2264">
                  <c:v>288841.54087918601</c:v>
                </c:pt>
                <c:pt idx="2265">
                  <c:v>289051.97983691376</c:v>
                </c:pt>
                <c:pt idx="2266">
                  <c:v>289262.49758306413</c:v>
                </c:pt>
                <c:pt idx="2267">
                  <c:v>289473.0941266148</c:v>
                </c:pt>
                <c:pt idx="2268">
                  <c:v>289683.76947654685</c:v>
                </c:pt>
                <c:pt idx="2269">
                  <c:v>289894.52364184341</c:v>
                </c:pt>
                <c:pt idx="2270">
                  <c:v>290105.35663149226</c:v>
                </c:pt>
                <c:pt idx="2271">
                  <c:v>290316.26845448272</c:v>
                </c:pt>
                <c:pt idx="2272">
                  <c:v>290527.2591198085</c:v>
                </c:pt>
                <c:pt idx="2273">
                  <c:v>290738.32863646594</c:v>
                </c:pt>
                <c:pt idx="2274">
                  <c:v>290949.47701345448</c:v>
                </c:pt>
                <c:pt idx="2275">
                  <c:v>291160.7042597768</c:v>
                </c:pt>
                <c:pt idx="2276">
                  <c:v>291372.01038443873</c:v>
                </c:pt>
                <c:pt idx="2277">
                  <c:v>291583.39539644949</c:v>
                </c:pt>
                <c:pt idx="2278">
                  <c:v>291794.85930482083</c:v>
                </c:pt>
                <c:pt idx="2279">
                  <c:v>292006.40211856837</c:v>
                </c:pt>
                <c:pt idx="2280">
                  <c:v>292218.02384671045</c:v>
                </c:pt>
                <c:pt idx="2281">
                  <c:v>292429.72449826857</c:v>
                </c:pt>
                <c:pt idx="2282">
                  <c:v>292641.50408226799</c:v>
                </c:pt>
                <c:pt idx="2283">
                  <c:v>292853.36260773626</c:v>
                </c:pt>
                <c:pt idx="2284">
                  <c:v>293065.30008370423</c:v>
                </c:pt>
                <c:pt idx="2285">
                  <c:v>293277.3165192068</c:v>
                </c:pt>
                <c:pt idx="2286">
                  <c:v>293489.41192328086</c:v>
                </c:pt>
                <c:pt idx="2287">
                  <c:v>293701.58630496718</c:v>
                </c:pt>
                <c:pt idx="2288">
                  <c:v>293913.83967330947</c:v>
                </c:pt>
                <c:pt idx="2289">
                  <c:v>294126.17203735461</c:v>
                </c:pt>
                <c:pt idx="2290">
                  <c:v>294338.58340615279</c:v>
                </c:pt>
                <c:pt idx="2291">
                  <c:v>294551.07378875697</c:v>
                </c:pt>
                <c:pt idx="2292">
                  <c:v>294763.64319422428</c:v>
                </c:pt>
                <c:pt idx="2293">
                  <c:v>294976.29163161357</c:v>
                </c:pt>
                <c:pt idx="2294">
                  <c:v>295189.01910998794</c:v>
                </c:pt>
                <c:pt idx="2295">
                  <c:v>295401.82563841314</c:v>
                </c:pt>
                <c:pt idx="2296">
                  <c:v>295614.71122595825</c:v>
                </c:pt>
                <c:pt idx="2297">
                  <c:v>295827.67588169588</c:v>
                </c:pt>
                <c:pt idx="2298">
                  <c:v>296040.71961470111</c:v>
                </c:pt>
                <c:pt idx="2299">
                  <c:v>296253.84243405296</c:v>
                </c:pt>
                <c:pt idx="2300">
                  <c:v>296467.04434883274</c:v>
                </c:pt>
                <c:pt idx="2301">
                  <c:v>296680.3253681261</c:v>
                </c:pt>
                <c:pt idx="2302">
                  <c:v>296893.68550102063</c:v>
                </c:pt>
                <c:pt idx="2303">
                  <c:v>297107.12475660775</c:v>
                </c:pt>
                <c:pt idx="2304">
                  <c:v>297320.64314398216</c:v>
                </c:pt>
                <c:pt idx="2305">
                  <c:v>297534.24067224149</c:v>
                </c:pt>
                <c:pt idx="2306">
                  <c:v>297747.91735048685</c:v>
                </c:pt>
                <c:pt idx="2307">
                  <c:v>297961.67318782216</c:v>
                </c:pt>
                <c:pt idx="2308">
                  <c:v>298175.50819335459</c:v>
                </c:pt>
                <c:pt idx="2309">
                  <c:v>298389.42237619479</c:v>
                </c:pt>
                <c:pt idx="2310">
                  <c:v>298603.41574545618</c:v>
                </c:pt>
                <c:pt idx="2311">
                  <c:v>298817.48831025604</c:v>
                </c:pt>
                <c:pt idx="2312">
                  <c:v>299031.64007971383</c:v>
                </c:pt>
                <c:pt idx="2313">
                  <c:v>299245.87106295337</c:v>
                </c:pt>
                <c:pt idx="2314">
                  <c:v>299460.18126910075</c:v>
                </c:pt>
                <c:pt idx="2315">
                  <c:v>299674.57070728572</c:v>
                </c:pt>
                <c:pt idx="2316">
                  <c:v>299889.03938664065</c:v>
                </c:pt>
                <c:pt idx="2317">
                  <c:v>300103.58731630212</c:v>
                </c:pt>
                <c:pt idx="2318">
                  <c:v>300318.21450540912</c:v>
                </c:pt>
                <c:pt idx="2319">
                  <c:v>300532.92096310394</c:v>
                </c:pt>
                <c:pt idx="2320">
                  <c:v>300747.70669853216</c:v>
                </c:pt>
                <c:pt idx="2321">
                  <c:v>300962.57172084297</c:v>
                </c:pt>
                <c:pt idx="2322">
                  <c:v>301177.5160391879</c:v>
                </c:pt>
                <c:pt idx="2323">
                  <c:v>301392.53966272261</c:v>
                </c:pt>
                <c:pt idx="2324">
                  <c:v>301607.64260060544</c:v>
                </c:pt>
                <c:pt idx="2325">
                  <c:v>301822.82486199745</c:v>
                </c:pt>
                <c:pt idx="2326">
                  <c:v>302038.08645606425</c:v>
                </c:pt>
                <c:pt idx="2327">
                  <c:v>302253.42739197303</c:v>
                </c:pt>
                <c:pt idx="2328">
                  <c:v>302468.84767889616</c:v>
                </c:pt>
                <c:pt idx="2329">
                  <c:v>302684.34732600732</c:v>
                </c:pt>
                <c:pt idx="2330">
                  <c:v>302899.92634248413</c:v>
                </c:pt>
                <c:pt idx="2331">
                  <c:v>303115.58473750786</c:v>
                </c:pt>
                <c:pt idx="2332">
                  <c:v>303331.32252026233</c:v>
                </c:pt>
                <c:pt idx="2333">
                  <c:v>303547.13969993504</c:v>
                </c:pt>
                <c:pt idx="2334">
                  <c:v>303763.0362857164</c:v>
                </c:pt>
                <c:pt idx="2335">
                  <c:v>303979.01228680002</c:v>
                </c:pt>
                <c:pt idx="2336">
                  <c:v>304195.06771238329</c:v>
                </c:pt>
                <c:pt idx="2337">
                  <c:v>304411.20257166604</c:v>
                </c:pt>
                <c:pt idx="2338">
                  <c:v>304627.41687385173</c:v>
                </c:pt>
                <c:pt idx="2339">
                  <c:v>304843.71062814695</c:v>
                </c:pt>
                <c:pt idx="2340">
                  <c:v>305060.08384376194</c:v>
                </c:pt>
                <c:pt idx="2341">
                  <c:v>305276.53652990935</c:v>
                </c:pt>
                <c:pt idx="2342">
                  <c:v>305493.06869580562</c:v>
                </c:pt>
                <c:pt idx="2343">
                  <c:v>305709.68035067018</c:v>
                </c:pt>
                <c:pt idx="2344">
                  <c:v>305926.37150372588</c:v>
                </c:pt>
                <c:pt idx="2345">
                  <c:v>306143.14216419845</c:v>
                </c:pt>
                <c:pt idx="2346">
                  <c:v>306359.99234131788</c:v>
                </c:pt>
                <c:pt idx="2347">
                  <c:v>306576.92204431561</c:v>
                </c:pt>
                <c:pt idx="2348">
                  <c:v>306793.93128242786</c:v>
                </c:pt>
                <c:pt idx="2349">
                  <c:v>307011.02006489359</c:v>
                </c:pt>
                <c:pt idx="2350">
                  <c:v>307228.1884009543</c:v>
                </c:pt>
                <c:pt idx="2351">
                  <c:v>307445.43629985634</c:v>
                </c:pt>
                <c:pt idx="2352">
                  <c:v>307662.7637708477</c:v>
                </c:pt>
                <c:pt idx="2353">
                  <c:v>307880.17082318058</c:v>
                </c:pt>
                <c:pt idx="2354">
                  <c:v>308097.65746610961</c:v>
                </c:pt>
                <c:pt idx="2355">
                  <c:v>308315.22370889341</c:v>
                </c:pt>
                <c:pt idx="2356">
                  <c:v>308532.86956079345</c:v>
                </c:pt>
                <c:pt idx="2357">
                  <c:v>308750.59503107483</c:v>
                </c:pt>
                <c:pt idx="2358">
                  <c:v>308968.40012900531</c:v>
                </c:pt>
                <c:pt idx="2359">
                  <c:v>309186.28486385598</c:v>
                </c:pt>
                <c:pt idx="2360">
                  <c:v>309404.24924490211</c:v>
                </c:pt>
                <c:pt idx="2361">
                  <c:v>309622.29328142043</c:v>
                </c:pt>
                <c:pt idx="2362">
                  <c:v>309840.41698269313</c:v>
                </c:pt>
                <c:pt idx="2363">
                  <c:v>310058.62035800377</c:v>
                </c:pt>
                <c:pt idx="2364">
                  <c:v>310276.90341664013</c:v>
                </c:pt>
                <c:pt idx="2365">
                  <c:v>310495.26616789296</c:v>
                </c:pt>
                <c:pt idx="2366">
                  <c:v>310713.70862105623</c:v>
                </c:pt>
                <c:pt idx="2367">
                  <c:v>310932.23078542732</c:v>
                </c:pt>
                <c:pt idx="2368">
                  <c:v>311150.83267030673</c:v>
                </c:pt>
                <c:pt idx="2369">
                  <c:v>311369.51428499847</c:v>
                </c:pt>
                <c:pt idx="2370">
                  <c:v>311588.27563880914</c:v>
                </c:pt>
                <c:pt idx="2371">
                  <c:v>311807.11674104957</c:v>
                </c:pt>
                <c:pt idx="2372">
                  <c:v>312026.03760103299</c:v>
                </c:pt>
                <c:pt idx="2373">
                  <c:v>312245.03822807624</c:v>
                </c:pt>
                <c:pt idx="2374">
                  <c:v>312464.1186314997</c:v>
                </c:pt>
                <c:pt idx="2375">
                  <c:v>312683.27882062679</c:v>
                </c:pt>
                <c:pt idx="2376">
                  <c:v>312902.5188047837</c:v>
                </c:pt>
                <c:pt idx="2377">
                  <c:v>313121.83859330066</c:v>
                </c:pt>
                <c:pt idx="2378">
                  <c:v>313341.23819551064</c:v>
                </c:pt>
                <c:pt idx="2379">
                  <c:v>313560.71762075013</c:v>
                </c:pt>
                <c:pt idx="2380">
                  <c:v>313780.2768783588</c:v>
                </c:pt>
                <c:pt idx="2381">
                  <c:v>313999.91597767995</c:v>
                </c:pt>
                <c:pt idx="2382">
                  <c:v>314219.63492805936</c:v>
                </c:pt>
                <c:pt idx="2383">
                  <c:v>314439.43373884656</c:v>
                </c:pt>
                <c:pt idx="2384">
                  <c:v>314659.3124193945</c:v>
                </c:pt>
                <c:pt idx="2385">
                  <c:v>314879.27097905934</c:v>
                </c:pt>
                <c:pt idx="2386">
                  <c:v>315099.30942720023</c:v>
                </c:pt>
                <c:pt idx="2387">
                  <c:v>315319.42777317984</c:v>
                </c:pt>
                <c:pt idx="2388">
                  <c:v>315539.62602636399</c:v>
                </c:pt>
                <c:pt idx="2389">
                  <c:v>315759.90419612185</c:v>
                </c:pt>
                <c:pt idx="2390">
                  <c:v>315980.26229182596</c:v>
                </c:pt>
                <c:pt idx="2391">
                  <c:v>316200.700322852</c:v>
                </c:pt>
                <c:pt idx="2392">
                  <c:v>316421.21829857887</c:v>
                </c:pt>
                <c:pt idx="2393">
                  <c:v>316641.81622838898</c:v>
                </c:pt>
                <c:pt idx="2394">
                  <c:v>316862.49412166781</c:v>
                </c:pt>
                <c:pt idx="2395">
                  <c:v>317083.25198780431</c:v>
                </c:pt>
                <c:pt idx="2396">
                  <c:v>317304.08983619057</c:v>
                </c:pt>
                <c:pt idx="2397">
                  <c:v>317525.00767622201</c:v>
                </c:pt>
                <c:pt idx="2398">
                  <c:v>317746.00551729725</c:v>
                </c:pt>
                <c:pt idx="2399">
                  <c:v>317967.08336881857</c:v>
                </c:pt>
                <c:pt idx="2400">
                  <c:v>318188.2412401911</c:v>
                </c:pt>
                <c:pt idx="2401">
                  <c:v>318409.47914082347</c:v>
                </c:pt>
                <c:pt idx="2402">
                  <c:v>318630.79708012752</c:v>
                </c:pt>
                <c:pt idx="2403">
                  <c:v>318852.19506751845</c:v>
                </c:pt>
                <c:pt idx="2404">
                  <c:v>319073.67311241489</c:v>
                </c:pt>
                <c:pt idx="2405">
                  <c:v>319295.23122423835</c:v>
                </c:pt>
                <c:pt idx="2406">
                  <c:v>319516.86941241421</c:v>
                </c:pt>
                <c:pt idx="2407">
                  <c:v>319738.58768637036</c:v>
                </c:pt>
                <c:pt idx="2408">
                  <c:v>319960.38605553884</c:v>
                </c:pt>
                <c:pt idx="2409">
                  <c:v>320182.26452935475</c:v>
                </c:pt>
                <c:pt idx="2410">
                  <c:v>320404.22311725613</c:v>
                </c:pt>
                <c:pt idx="2411">
                  <c:v>320626.26182868454</c:v>
                </c:pt>
                <c:pt idx="2412">
                  <c:v>320848.38067308516</c:v>
                </c:pt>
                <c:pt idx="2413">
                  <c:v>321070.57965990575</c:v>
                </c:pt>
                <c:pt idx="2414">
                  <c:v>321292.85879859817</c:v>
                </c:pt>
                <c:pt idx="2415">
                  <c:v>321515.21809861687</c:v>
                </c:pt>
                <c:pt idx="2416">
                  <c:v>321737.65756942047</c:v>
                </c:pt>
                <c:pt idx="2417">
                  <c:v>321960.17722046992</c:v>
                </c:pt>
                <c:pt idx="2418">
                  <c:v>322182.7770612301</c:v>
                </c:pt>
                <c:pt idx="2419">
                  <c:v>322405.45710116933</c:v>
                </c:pt>
                <c:pt idx="2420">
                  <c:v>322628.2173497586</c:v>
                </c:pt>
                <c:pt idx="2421">
                  <c:v>322851.05781647289</c:v>
                </c:pt>
                <c:pt idx="2422">
                  <c:v>323073.97851078998</c:v>
                </c:pt>
                <c:pt idx="2423">
                  <c:v>323296.97944219148</c:v>
                </c:pt>
                <c:pt idx="2424">
                  <c:v>323520.06062016182</c:v>
                </c:pt>
                <c:pt idx="2425">
                  <c:v>323743.22205418884</c:v>
                </c:pt>
                <c:pt idx="2426">
                  <c:v>323966.46375376382</c:v>
                </c:pt>
                <c:pt idx="2427">
                  <c:v>324189.78572838189</c:v>
                </c:pt>
                <c:pt idx="2428">
                  <c:v>324413.18798754027</c:v>
                </c:pt>
                <c:pt idx="2429">
                  <c:v>324636.67054074077</c:v>
                </c:pt>
                <c:pt idx="2430">
                  <c:v>324860.23339748778</c:v>
                </c:pt>
                <c:pt idx="2431">
                  <c:v>325083.87656728871</c:v>
                </c:pt>
                <c:pt idx="2432">
                  <c:v>325307.60005965573</c:v>
                </c:pt>
                <c:pt idx="2433">
                  <c:v>325531.40388410277</c:v>
                </c:pt>
                <c:pt idx="2434">
                  <c:v>325755.2880501477</c:v>
                </c:pt>
                <c:pt idx="2435">
                  <c:v>325979.25256731192</c:v>
                </c:pt>
                <c:pt idx="2436">
                  <c:v>326203.29744512023</c:v>
                </c:pt>
                <c:pt idx="2437">
                  <c:v>326427.4226931</c:v>
                </c:pt>
                <c:pt idx="2438">
                  <c:v>326651.62832078309</c:v>
                </c:pt>
                <c:pt idx="2439">
                  <c:v>326875.91433770367</c:v>
                </c:pt>
                <c:pt idx="2440">
                  <c:v>327100.28075339925</c:v>
                </c:pt>
                <c:pt idx="2441">
                  <c:v>327324.7275774118</c:v>
                </c:pt>
                <c:pt idx="2442">
                  <c:v>327549.25481928547</c:v>
                </c:pt>
                <c:pt idx="2443">
                  <c:v>327773.86248856853</c:v>
                </c:pt>
                <c:pt idx="2444">
                  <c:v>327998.55059481197</c:v>
                </c:pt>
                <c:pt idx="2445">
                  <c:v>328223.31914757029</c:v>
                </c:pt>
                <c:pt idx="2446">
                  <c:v>328448.16815640178</c:v>
                </c:pt>
                <c:pt idx="2447">
                  <c:v>328673.09763086744</c:v>
                </c:pt>
                <c:pt idx="2448">
                  <c:v>328898.10758053215</c:v>
                </c:pt>
                <c:pt idx="2449">
                  <c:v>329123.19801496388</c:v>
                </c:pt>
                <c:pt idx="2450">
                  <c:v>329348.36894373363</c:v>
                </c:pt>
                <c:pt idx="2451">
                  <c:v>329573.62037641648</c:v>
                </c:pt>
                <c:pt idx="2452">
                  <c:v>329798.95232259046</c:v>
                </c:pt>
                <c:pt idx="2453">
                  <c:v>330024.36479183659</c:v>
                </c:pt>
                <c:pt idx="2454">
                  <c:v>330249.85779374</c:v>
                </c:pt>
                <c:pt idx="2455">
                  <c:v>330475.43133788882</c:v>
                </c:pt>
                <c:pt idx="2456">
                  <c:v>330701.08543387416</c:v>
                </c:pt>
                <c:pt idx="2457">
                  <c:v>330926.82009129121</c:v>
                </c:pt>
                <c:pt idx="2458">
                  <c:v>331152.6353197383</c:v>
                </c:pt>
                <c:pt idx="2459">
                  <c:v>331378.53112881619</c:v>
                </c:pt>
                <c:pt idx="2460">
                  <c:v>331604.50752813049</c:v>
                </c:pt>
                <c:pt idx="2461">
                  <c:v>331830.5645272893</c:v>
                </c:pt>
                <c:pt idx="2462">
                  <c:v>332056.70213590405</c:v>
                </c:pt>
                <c:pt idx="2463">
                  <c:v>332282.92036359</c:v>
                </c:pt>
                <c:pt idx="2464">
                  <c:v>332509.21921996528</c:v>
                </c:pt>
                <c:pt idx="2465">
                  <c:v>332735.59871465206</c:v>
                </c:pt>
                <c:pt idx="2466">
                  <c:v>332962.05885727453</c:v>
                </c:pt>
                <c:pt idx="2467">
                  <c:v>333188.59965746192</c:v>
                </c:pt>
                <c:pt idx="2468">
                  <c:v>333415.22112484591</c:v>
                </c:pt>
                <c:pt idx="2469">
                  <c:v>333641.9232690616</c:v>
                </c:pt>
                <c:pt idx="2470">
                  <c:v>333868.70609974751</c:v>
                </c:pt>
                <c:pt idx="2471">
                  <c:v>334095.56962654582</c:v>
                </c:pt>
                <c:pt idx="2472">
                  <c:v>334322.51385910169</c:v>
                </c:pt>
                <c:pt idx="2473">
                  <c:v>334549.53880706406</c:v>
                </c:pt>
                <c:pt idx="2474">
                  <c:v>334776.64448008483</c:v>
                </c:pt>
                <c:pt idx="2475">
                  <c:v>335003.83088781923</c:v>
                </c:pt>
                <c:pt idx="2476">
                  <c:v>335231.09803992632</c:v>
                </c:pt>
                <c:pt idx="2477">
                  <c:v>335458.4459460685</c:v>
                </c:pt>
                <c:pt idx="2478">
                  <c:v>335685.87461591081</c:v>
                </c:pt>
                <c:pt idx="2479">
                  <c:v>335913.38405912305</c:v>
                </c:pt>
                <c:pt idx="2480">
                  <c:v>336140.97428537725</c:v>
                </c:pt>
                <c:pt idx="2481">
                  <c:v>336368.6453043489</c:v>
                </c:pt>
                <c:pt idx="2482">
                  <c:v>336596.39712571725</c:v>
                </c:pt>
                <c:pt idx="2483">
                  <c:v>336824.22975916509</c:v>
                </c:pt>
                <c:pt idx="2484">
                  <c:v>337052.14321437757</c:v>
                </c:pt>
                <c:pt idx="2485">
                  <c:v>337280.13750104525</c:v>
                </c:pt>
                <c:pt idx="2486">
                  <c:v>337508.21262885991</c:v>
                </c:pt>
                <c:pt idx="2487">
                  <c:v>337736.36860751809</c:v>
                </c:pt>
                <c:pt idx="2488">
                  <c:v>337964.60544671898</c:v>
                </c:pt>
                <c:pt idx="2489">
                  <c:v>338192.92315616569</c:v>
                </c:pt>
                <c:pt idx="2490">
                  <c:v>338421.32174556452</c:v>
                </c:pt>
                <c:pt idx="2491">
                  <c:v>338649.80122462456</c:v>
                </c:pt>
                <c:pt idx="2492">
                  <c:v>338878.36160305975</c:v>
                </c:pt>
                <c:pt idx="2493">
                  <c:v>339107.00289058621</c:v>
                </c:pt>
                <c:pt idx="2494">
                  <c:v>339335.72509692376</c:v>
                </c:pt>
                <c:pt idx="2495">
                  <c:v>339564.52823179559</c:v>
                </c:pt>
                <c:pt idx="2496">
                  <c:v>339793.41230492858</c:v>
                </c:pt>
                <c:pt idx="2497">
                  <c:v>340022.37732605304</c:v>
                </c:pt>
                <c:pt idx="2498">
                  <c:v>340251.42330490198</c:v>
                </c:pt>
                <c:pt idx="2499">
                  <c:v>340480.5502512129</c:v>
                </c:pt>
                <c:pt idx="2500">
                  <c:v>340709.75817472528</c:v>
                </c:pt>
                <c:pt idx="2501">
                  <c:v>340939.04708518367</c:v>
                </c:pt>
                <c:pt idx="2502">
                  <c:v>341168.41699233459</c:v>
                </c:pt>
                <c:pt idx="2503">
                  <c:v>341397.86790592875</c:v>
                </c:pt>
                <c:pt idx="2504">
                  <c:v>341627.39983572037</c:v>
                </c:pt>
                <c:pt idx="2505">
                  <c:v>341857.01279146696</c:v>
                </c:pt>
                <c:pt idx="2506">
                  <c:v>342086.70678292884</c:v>
                </c:pt>
                <c:pt idx="2507">
                  <c:v>342316.48181987024</c:v>
                </c:pt>
                <c:pt idx="2508">
                  <c:v>342546.33791205916</c:v>
                </c:pt>
                <c:pt idx="2509">
                  <c:v>342776.27506926621</c:v>
                </c:pt>
                <c:pt idx="2510">
                  <c:v>343006.29330126644</c:v>
                </c:pt>
                <c:pt idx="2511">
                  <c:v>343236.39261783683</c:v>
                </c:pt>
                <c:pt idx="2512">
                  <c:v>343466.5730287598</c:v>
                </c:pt>
                <c:pt idx="2513">
                  <c:v>343696.83454381931</c:v>
                </c:pt>
                <c:pt idx="2514">
                  <c:v>343927.17717280379</c:v>
                </c:pt>
                <c:pt idx="2515">
                  <c:v>344157.6009255047</c:v>
                </c:pt>
                <c:pt idx="2516">
                  <c:v>344388.10581171722</c:v>
                </c:pt>
                <c:pt idx="2517">
                  <c:v>344618.69184123963</c:v>
                </c:pt>
                <c:pt idx="2518">
                  <c:v>344849.35902387369</c:v>
                </c:pt>
                <c:pt idx="2519">
                  <c:v>345080.10736942536</c:v>
                </c:pt>
                <c:pt idx="2520">
                  <c:v>345310.93688770273</c:v>
                </c:pt>
                <c:pt idx="2521">
                  <c:v>345541.84758851811</c:v>
                </c:pt>
                <c:pt idx="2522">
                  <c:v>345772.839481687</c:v>
                </c:pt>
                <c:pt idx="2523">
                  <c:v>346003.91257702879</c:v>
                </c:pt>
                <c:pt idx="2524">
                  <c:v>346235.06688436563</c:v>
                </c:pt>
                <c:pt idx="2525">
                  <c:v>346466.3024135236</c:v>
                </c:pt>
                <c:pt idx="2526">
                  <c:v>346697.61917433218</c:v>
                </c:pt>
                <c:pt idx="2527">
                  <c:v>346929.01717662398</c:v>
                </c:pt>
                <c:pt idx="2528">
                  <c:v>347160.4964302351</c:v>
                </c:pt>
                <c:pt idx="2529">
                  <c:v>347392.05694500566</c:v>
                </c:pt>
                <c:pt idx="2530">
                  <c:v>347623.6987307783</c:v>
                </c:pt>
                <c:pt idx="2531">
                  <c:v>347855.42179739976</c:v>
                </c:pt>
                <c:pt idx="2532">
                  <c:v>348087.22615472041</c:v>
                </c:pt>
                <c:pt idx="2533">
                  <c:v>348319.1118125933</c:v>
                </c:pt>
                <c:pt idx="2534">
                  <c:v>348551.07878087537</c:v>
                </c:pt>
                <c:pt idx="2535">
                  <c:v>348783.12706942711</c:v>
                </c:pt>
                <c:pt idx="2536">
                  <c:v>349015.25668811239</c:v>
                </c:pt>
                <c:pt idx="2537">
                  <c:v>349247.46764679858</c:v>
                </c:pt>
                <c:pt idx="2538">
                  <c:v>349479.75995535596</c:v>
                </c:pt>
                <c:pt idx="2539">
                  <c:v>349712.13362365926</c:v>
                </c:pt>
                <c:pt idx="2540">
                  <c:v>349944.58866158582</c:v>
                </c:pt>
                <c:pt idx="2541">
                  <c:v>350177.12507901655</c:v>
                </c:pt>
                <c:pt idx="2542">
                  <c:v>350409.74288583669</c:v>
                </c:pt>
                <c:pt idx="2543">
                  <c:v>350642.44209193334</c:v>
                </c:pt>
                <c:pt idx="2544">
                  <c:v>350875.22270719841</c:v>
                </c:pt>
                <c:pt idx="2545">
                  <c:v>351108.08474152733</c:v>
                </c:pt>
                <c:pt idx="2546">
                  <c:v>351341.02820481785</c:v>
                </c:pt>
                <c:pt idx="2547">
                  <c:v>351574.05310697184</c:v>
                </c:pt>
                <c:pt idx="2548">
                  <c:v>351807.15945789509</c:v>
                </c:pt>
                <c:pt idx="2549">
                  <c:v>352040.34726749593</c:v>
                </c:pt>
                <c:pt idx="2550">
                  <c:v>352273.61654568696</c:v>
                </c:pt>
                <c:pt idx="2551">
                  <c:v>352506.96730238368</c:v>
                </c:pt>
                <c:pt idx="2552">
                  <c:v>352740.39954750548</c:v>
                </c:pt>
                <c:pt idx="2553">
                  <c:v>352973.91329097527</c:v>
                </c:pt>
                <c:pt idx="2554">
                  <c:v>353207.50854271866</c:v>
                </c:pt>
                <c:pt idx="2555">
                  <c:v>353441.18531266553</c:v>
                </c:pt>
                <c:pt idx="2556">
                  <c:v>353674.94361074909</c:v>
                </c:pt>
                <c:pt idx="2557">
                  <c:v>353908.78344690561</c:v>
                </c:pt>
                <c:pt idx="2558">
                  <c:v>354142.70483107574</c:v>
                </c:pt>
                <c:pt idx="2559">
                  <c:v>354376.70777320268</c:v>
                </c:pt>
                <c:pt idx="2560">
                  <c:v>354610.79228323331</c:v>
                </c:pt>
                <c:pt idx="2561">
                  <c:v>354844.95837111818</c:v>
                </c:pt>
                <c:pt idx="2562">
                  <c:v>355079.20604681171</c:v>
                </c:pt>
                <c:pt idx="2563">
                  <c:v>355313.53532027069</c:v>
                </c:pt>
                <c:pt idx="2564">
                  <c:v>355547.94620145671</c:v>
                </c:pt>
                <c:pt idx="2565">
                  <c:v>355782.43870033388</c:v>
                </c:pt>
                <c:pt idx="2566">
                  <c:v>356017.01282687014</c:v>
                </c:pt>
                <c:pt idx="2567">
                  <c:v>356251.66859103704</c:v>
                </c:pt>
                <c:pt idx="2568">
                  <c:v>356486.40600280958</c:v>
                </c:pt>
                <c:pt idx="2569">
                  <c:v>356721.22507216566</c:v>
                </c:pt>
                <c:pt idx="2570">
                  <c:v>356956.12580908777</c:v>
                </c:pt>
                <c:pt idx="2571">
                  <c:v>357191.10822356091</c:v>
                </c:pt>
                <c:pt idx="2572">
                  <c:v>357426.17232557456</c:v>
                </c:pt>
                <c:pt idx="2573">
                  <c:v>357661.31812512054</c:v>
                </c:pt>
                <c:pt idx="2574">
                  <c:v>357896.54563219461</c:v>
                </c:pt>
                <c:pt idx="2575">
                  <c:v>358131.85485679668</c:v>
                </c:pt>
                <c:pt idx="2576">
                  <c:v>358367.24580892955</c:v>
                </c:pt>
                <c:pt idx="2577">
                  <c:v>358602.71849859896</c:v>
                </c:pt>
                <c:pt idx="2578">
                  <c:v>358838.27293581539</c:v>
                </c:pt>
                <c:pt idx="2579">
                  <c:v>359073.90913059231</c:v>
                </c:pt>
                <c:pt idx="2580">
                  <c:v>359309.6270929465</c:v>
                </c:pt>
                <c:pt idx="2581">
                  <c:v>359545.4268328984</c:v>
                </c:pt>
                <c:pt idx="2582">
                  <c:v>359781.30836047156</c:v>
                </c:pt>
                <c:pt idx="2583">
                  <c:v>360017.27168569359</c:v>
                </c:pt>
                <c:pt idx="2584">
                  <c:v>360253.31681859557</c:v>
                </c:pt>
                <c:pt idx="2585">
                  <c:v>360489.44376921194</c:v>
                </c:pt>
                <c:pt idx="2586">
                  <c:v>360725.6525475806</c:v>
                </c:pt>
                <c:pt idx="2587">
                  <c:v>360961.94316374301</c:v>
                </c:pt>
                <c:pt idx="2588">
                  <c:v>361198.31562774425</c:v>
                </c:pt>
                <c:pt idx="2589">
                  <c:v>361434.76994963252</c:v>
                </c:pt>
                <c:pt idx="2590">
                  <c:v>361671.3061394603</c:v>
                </c:pt>
                <c:pt idx="2591">
                  <c:v>361907.92420728266</c:v>
                </c:pt>
                <c:pt idx="2592">
                  <c:v>362144.62416315888</c:v>
                </c:pt>
                <c:pt idx="2593">
                  <c:v>362381.40601715172</c:v>
                </c:pt>
                <c:pt idx="2594">
                  <c:v>362618.26977932698</c:v>
                </c:pt>
                <c:pt idx="2595">
                  <c:v>362855.21545975434</c:v>
                </c:pt>
                <c:pt idx="2596">
                  <c:v>363092.24306850706</c:v>
                </c:pt>
                <c:pt idx="2597">
                  <c:v>363329.35261566157</c:v>
                </c:pt>
                <c:pt idx="2598">
                  <c:v>363566.54411129857</c:v>
                </c:pt>
                <c:pt idx="2599">
                  <c:v>363803.81756550143</c:v>
                </c:pt>
                <c:pt idx="2600">
                  <c:v>364041.17298835749</c:v>
                </c:pt>
                <c:pt idx="2601">
                  <c:v>364278.6103899575</c:v>
                </c:pt>
                <c:pt idx="2602">
                  <c:v>364516.12978039565</c:v>
                </c:pt>
                <c:pt idx="2603">
                  <c:v>364753.73116977047</c:v>
                </c:pt>
                <c:pt idx="2604">
                  <c:v>364991.41456818226</c:v>
                </c:pt>
                <c:pt idx="2605">
                  <c:v>365229.17998573702</c:v>
                </c:pt>
                <c:pt idx="2606">
                  <c:v>365467.02743254247</c:v>
                </c:pt>
                <c:pt idx="2607">
                  <c:v>365704.95691871113</c:v>
                </c:pt>
                <c:pt idx="2608">
                  <c:v>365942.96845435811</c:v>
                </c:pt>
                <c:pt idx="2609">
                  <c:v>366181.06204960262</c:v>
                </c:pt>
                <c:pt idx="2610">
                  <c:v>366419.23771456751</c:v>
                </c:pt>
                <c:pt idx="2611">
                  <c:v>366657.4954593787</c:v>
                </c:pt>
                <c:pt idx="2612">
                  <c:v>366895.83529416641</c:v>
                </c:pt>
                <c:pt idx="2613">
                  <c:v>367134.25722906296</c:v>
                </c:pt>
                <c:pt idx="2614">
                  <c:v>367372.76127420645</c:v>
                </c:pt>
                <c:pt idx="2615">
                  <c:v>367611.34743973584</c:v>
                </c:pt>
                <c:pt idx="2616">
                  <c:v>367850.01573579578</c:v>
                </c:pt>
                <c:pt idx="2617">
                  <c:v>368088.76617253391</c:v>
                </c:pt>
                <c:pt idx="2618">
                  <c:v>368327.59876010072</c:v>
                </c:pt>
                <c:pt idx="2619">
                  <c:v>368566.51350865141</c:v>
                </c:pt>
                <c:pt idx="2620">
                  <c:v>368805.51042834343</c:v>
                </c:pt>
                <c:pt idx="2621">
                  <c:v>369044.58952933905</c:v>
                </c:pt>
                <c:pt idx="2622">
                  <c:v>369283.75082180311</c:v>
                </c:pt>
                <c:pt idx="2623">
                  <c:v>369522.99431590462</c:v>
                </c:pt>
                <c:pt idx="2624">
                  <c:v>369762.32002181577</c:v>
                </c:pt>
                <c:pt idx="2625">
                  <c:v>370001.72794971225</c:v>
                </c:pt>
                <c:pt idx="2626">
                  <c:v>370241.21810977411</c:v>
                </c:pt>
                <c:pt idx="2627">
                  <c:v>370480.79051218409</c:v>
                </c:pt>
                <c:pt idx="2628">
                  <c:v>370720.44516712893</c:v>
                </c:pt>
                <c:pt idx="2629">
                  <c:v>370960.18208479846</c:v>
                </c:pt>
                <c:pt idx="2630">
                  <c:v>371200.00127538672</c:v>
                </c:pt>
                <c:pt idx="2631">
                  <c:v>371439.90274909115</c:v>
                </c:pt>
                <c:pt idx="2632">
                  <c:v>371679.88651611202</c:v>
                </c:pt>
                <c:pt idx="2633">
                  <c:v>371919.95258665446</c:v>
                </c:pt>
                <c:pt idx="2634">
                  <c:v>372160.10097092594</c:v>
                </c:pt>
                <c:pt idx="2635">
                  <c:v>372400.33167913847</c:v>
                </c:pt>
                <c:pt idx="2636">
                  <c:v>372640.64472150698</c:v>
                </c:pt>
                <c:pt idx="2637">
                  <c:v>372881.04010825022</c:v>
                </c:pt>
                <c:pt idx="2638">
                  <c:v>373121.51784959063</c:v>
                </c:pt>
                <c:pt idx="2639">
                  <c:v>373362.07795575424</c:v>
                </c:pt>
                <c:pt idx="2640">
                  <c:v>373602.72043697024</c:v>
                </c:pt>
                <c:pt idx="2641">
                  <c:v>373843.44530347158</c:v>
                </c:pt>
                <c:pt idx="2642">
                  <c:v>374084.25256549544</c:v>
                </c:pt>
                <c:pt idx="2643">
                  <c:v>374325.14223328169</c:v>
                </c:pt>
                <c:pt idx="2644">
                  <c:v>374566.11431707413</c:v>
                </c:pt>
                <c:pt idx="2645">
                  <c:v>374807.16882711987</c:v>
                </c:pt>
                <c:pt idx="2646">
                  <c:v>375048.30577367055</c:v>
                </c:pt>
                <c:pt idx="2647">
                  <c:v>375289.52516698022</c:v>
                </c:pt>
                <c:pt idx="2648">
                  <c:v>375530.8270173074</c:v>
                </c:pt>
                <c:pt idx="2649">
                  <c:v>375772.21133491374</c:v>
                </c:pt>
                <c:pt idx="2650">
                  <c:v>376013.67813006422</c:v>
                </c:pt>
                <c:pt idx="2651">
                  <c:v>376255.22741302819</c:v>
                </c:pt>
                <c:pt idx="2652">
                  <c:v>376496.85919407808</c:v>
                </c:pt>
                <c:pt idx="2653">
                  <c:v>376738.57348348992</c:v>
                </c:pt>
                <c:pt idx="2654">
                  <c:v>376980.3702915436</c:v>
                </c:pt>
                <c:pt idx="2655">
                  <c:v>377222.24962852255</c:v>
                </c:pt>
                <c:pt idx="2656">
                  <c:v>377464.21150471311</c:v>
                </c:pt>
                <c:pt idx="2657">
                  <c:v>377706.25593040651</c:v>
                </c:pt>
                <c:pt idx="2658">
                  <c:v>377948.38291589648</c:v>
                </c:pt>
                <c:pt idx="2659">
                  <c:v>378190.59247148078</c:v>
                </c:pt>
                <c:pt idx="2660">
                  <c:v>378432.88460746111</c:v>
                </c:pt>
                <c:pt idx="2661">
                  <c:v>378675.25933414162</c:v>
                </c:pt>
                <c:pt idx="2662">
                  <c:v>378917.71666183171</c:v>
                </c:pt>
                <c:pt idx="2663">
                  <c:v>379160.25660084299</c:v>
                </c:pt>
                <c:pt idx="2664">
                  <c:v>379402.87916149147</c:v>
                </c:pt>
                <c:pt idx="2665">
                  <c:v>379645.58435409638</c:v>
                </c:pt>
                <c:pt idx="2666">
                  <c:v>379888.37218898081</c:v>
                </c:pt>
                <c:pt idx="2667">
                  <c:v>380131.24267647148</c:v>
                </c:pt>
                <c:pt idx="2668">
                  <c:v>380374.1958268985</c:v>
                </c:pt>
                <c:pt idx="2669">
                  <c:v>380617.23165059555</c:v>
                </c:pt>
                <c:pt idx="2670">
                  <c:v>380860.35015790031</c:v>
                </c:pt>
                <c:pt idx="2671">
                  <c:v>381103.5513591537</c:v>
                </c:pt>
                <c:pt idx="2672">
                  <c:v>381346.83526470046</c:v>
                </c:pt>
                <c:pt idx="2673">
                  <c:v>381590.20188488899</c:v>
                </c:pt>
                <c:pt idx="2674">
                  <c:v>381833.65123007126</c:v>
                </c:pt>
                <c:pt idx="2675">
                  <c:v>382077.18331060244</c:v>
                </c:pt>
                <c:pt idx="2676">
                  <c:v>382320.79813684215</c:v>
                </c:pt>
                <c:pt idx="2677">
                  <c:v>382564.49571915332</c:v>
                </c:pt>
                <c:pt idx="2678">
                  <c:v>382808.27606790164</c:v>
                </c:pt>
                <c:pt idx="2679">
                  <c:v>383052.13919345796</c:v>
                </c:pt>
                <c:pt idx="2680">
                  <c:v>383296.08510619582</c:v>
                </c:pt>
                <c:pt idx="2681">
                  <c:v>383540.11381649203</c:v>
                </c:pt>
                <c:pt idx="2682">
                  <c:v>383784.22533472814</c:v>
                </c:pt>
                <c:pt idx="2683">
                  <c:v>384028.41967128858</c:v>
                </c:pt>
                <c:pt idx="2684">
                  <c:v>384272.69683656137</c:v>
                </c:pt>
                <c:pt idx="2685">
                  <c:v>384517.05684093881</c:v>
                </c:pt>
                <c:pt idx="2686">
                  <c:v>384761.49969481572</c:v>
                </c:pt>
                <c:pt idx="2687">
                  <c:v>385006.02540859213</c:v>
                </c:pt>
                <c:pt idx="2688">
                  <c:v>385250.63399266999</c:v>
                </c:pt>
                <c:pt idx="2689">
                  <c:v>385495.32545745641</c:v>
                </c:pt>
                <c:pt idx="2690">
                  <c:v>385740.0998133609</c:v>
                </c:pt>
                <c:pt idx="2691">
                  <c:v>385984.95707079751</c:v>
                </c:pt>
                <c:pt idx="2692">
                  <c:v>386229.89724018355</c:v>
                </c:pt>
                <c:pt idx="2693">
                  <c:v>386474.92033193994</c:v>
                </c:pt>
                <c:pt idx="2694">
                  <c:v>386720.02635649126</c:v>
                </c:pt>
                <c:pt idx="2695">
                  <c:v>386965.21532426612</c:v>
                </c:pt>
                <c:pt idx="2696">
                  <c:v>387210.48724569636</c:v>
                </c:pt>
                <c:pt idx="2697">
                  <c:v>387455.84213121713</c:v>
                </c:pt>
                <c:pt idx="2698">
                  <c:v>387701.27999126847</c:v>
                </c:pt>
                <c:pt idx="2699">
                  <c:v>387946.80083629285</c:v>
                </c:pt>
                <c:pt idx="2700">
                  <c:v>388192.4046767368</c:v>
                </c:pt>
                <c:pt idx="2701">
                  <c:v>388438.09152305039</c:v>
                </c:pt>
                <c:pt idx="2702">
                  <c:v>388683.86138568813</c:v>
                </c:pt>
                <c:pt idx="2703">
                  <c:v>388929.71427510702</c:v>
                </c:pt>
                <c:pt idx="2704">
                  <c:v>389175.65020176815</c:v>
                </c:pt>
                <c:pt idx="2705">
                  <c:v>389421.66917613713</c:v>
                </c:pt>
                <c:pt idx="2706">
                  <c:v>389667.77120868181</c:v>
                </c:pt>
                <c:pt idx="2707">
                  <c:v>389913.95630987443</c:v>
                </c:pt>
                <c:pt idx="2708">
                  <c:v>390160.22449019138</c:v>
                </c:pt>
                <c:pt idx="2709">
                  <c:v>390406.57576011139</c:v>
                </c:pt>
                <c:pt idx="2710">
                  <c:v>390653.01013011811</c:v>
                </c:pt>
                <c:pt idx="2711">
                  <c:v>390899.52761069871</c:v>
                </c:pt>
                <c:pt idx="2712">
                  <c:v>391146.12821234332</c:v>
                </c:pt>
                <c:pt idx="2713">
                  <c:v>391392.81194554601</c:v>
                </c:pt>
                <c:pt idx="2714">
                  <c:v>391639.57882080507</c:v>
                </c:pt>
                <c:pt idx="2715">
                  <c:v>391886.42884862167</c:v>
                </c:pt>
                <c:pt idx="2716">
                  <c:v>392133.36203950155</c:v>
                </c:pt>
                <c:pt idx="2717">
                  <c:v>392380.37840395293</c:v>
                </c:pt>
                <c:pt idx="2718">
                  <c:v>392627.47795248922</c:v>
                </c:pt>
                <c:pt idx="2719">
                  <c:v>392874.6606956257</c:v>
                </c:pt>
                <c:pt idx="2720">
                  <c:v>393121.92664388323</c:v>
                </c:pt>
                <c:pt idx="2721">
                  <c:v>393369.27580778499</c:v>
                </c:pt>
                <c:pt idx="2722">
                  <c:v>393616.70819785824</c:v>
                </c:pt>
                <c:pt idx="2723">
                  <c:v>393864.22382463433</c:v>
                </c:pt>
                <c:pt idx="2724">
                  <c:v>394111.82269864791</c:v>
                </c:pt>
                <c:pt idx="2725">
                  <c:v>394359.5048304369</c:v>
                </c:pt>
                <c:pt idx="2726">
                  <c:v>394607.2702305438</c:v>
                </c:pt>
                <c:pt idx="2727">
                  <c:v>394855.1189095141</c:v>
                </c:pt>
                <c:pt idx="2728">
                  <c:v>395103.05087789742</c:v>
                </c:pt>
                <c:pt idx="2729">
                  <c:v>395351.06614624703</c:v>
                </c:pt>
                <c:pt idx="2730">
                  <c:v>395599.16472511948</c:v>
                </c:pt>
                <c:pt idx="2731">
                  <c:v>395847.34662507544</c:v>
                </c:pt>
                <c:pt idx="2732">
                  <c:v>396095.61185667897</c:v>
                </c:pt>
                <c:pt idx="2733">
                  <c:v>396343.96043049835</c:v>
                </c:pt>
                <c:pt idx="2734">
                  <c:v>396592.39235710487</c:v>
                </c:pt>
                <c:pt idx="2735">
                  <c:v>396840.90764707403</c:v>
                </c:pt>
                <c:pt idx="2736">
                  <c:v>397089.50631098461</c:v>
                </c:pt>
                <c:pt idx="2737">
                  <c:v>397338.18835941982</c:v>
                </c:pt>
                <c:pt idx="2738">
                  <c:v>397586.95380296576</c:v>
                </c:pt>
                <c:pt idx="2739">
                  <c:v>397835.80265221273</c:v>
                </c:pt>
                <c:pt idx="2740">
                  <c:v>398084.73491775413</c:v>
                </c:pt>
                <c:pt idx="2741">
                  <c:v>398333.75061018823</c:v>
                </c:pt>
                <c:pt idx="2742">
                  <c:v>398582.84974011587</c:v>
                </c:pt>
                <c:pt idx="2743">
                  <c:v>398832.03231814189</c:v>
                </c:pt>
                <c:pt idx="2744">
                  <c:v>399081.29835487524</c:v>
                </c:pt>
                <c:pt idx="2745">
                  <c:v>399330.6478609285</c:v>
                </c:pt>
                <c:pt idx="2746">
                  <c:v>399580.08084691729</c:v>
                </c:pt>
                <c:pt idx="2747">
                  <c:v>399829.59732346167</c:v>
                </c:pt>
                <c:pt idx="2748">
                  <c:v>400079.19730118534</c:v>
                </c:pt>
                <c:pt idx="2749">
                  <c:v>400328.88079071575</c:v>
                </c:pt>
                <c:pt idx="2750">
                  <c:v>400578.64780268318</c:v>
                </c:pt>
                <c:pt idx="2751">
                  <c:v>400828.49834772316</c:v>
                </c:pt>
                <c:pt idx="2752">
                  <c:v>401078.43243647332</c:v>
                </c:pt>
                <c:pt idx="2753">
                  <c:v>401328.45007957664</c:v>
                </c:pt>
                <c:pt idx="2754">
                  <c:v>401578.55128767836</c:v>
                </c:pt>
                <c:pt idx="2755">
                  <c:v>401828.73607142846</c:v>
                </c:pt>
                <c:pt idx="2756">
                  <c:v>402079.00444148009</c:v>
                </c:pt>
                <c:pt idx="2757">
                  <c:v>402329.35640849045</c:v>
                </c:pt>
                <c:pt idx="2758">
                  <c:v>402579.79198312009</c:v>
                </c:pt>
                <c:pt idx="2759">
                  <c:v>402830.31117603433</c:v>
                </c:pt>
                <c:pt idx="2760">
                  <c:v>403080.91399790015</c:v>
                </c:pt>
                <c:pt idx="2761">
                  <c:v>403331.60045939049</c:v>
                </c:pt>
                <c:pt idx="2762">
                  <c:v>403582.370571181</c:v>
                </c:pt>
                <c:pt idx="2763">
                  <c:v>403833.22434395103</c:v>
                </c:pt>
                <c:pt idx="2764">
                  <c:v>404084.16178838344</c:v>
                </c:pt>
                <c:pt idx="2765">
                  <c:v>404335.1829151659</c:v>
                </c:pt>
                <c:pt idx="2766">
                  <c:v>404586.28773498838</c:v>
                </c:pt>
                <c:pt idx="2767">
                  <c:v>404837.47625854553</c:v>
                </c:pt>
                <c:pt idx="2768">
                  <c:v>405088.74849653582</c:v>
                </c:pt>
                <c:pt idx="2769">
                  <c:v>405340.10445966112</c:v>
                </c:pt>
                <c:pt idx="2770">
                  <c:v>405591.54415862676</c:v>
                </c:pt>
                <c:pt idx="2771">
                  <c:v>405843.06760414236</c:v>
                </c:pt>
                <c:pt idx="2772">
                  <c:v>406094.67480692134</c:v>
                </c:pt>
                <c:pt idx="2773">
                  <c:v>406346.36577768018</c:v>
                </c:pt>
                <c:pt idx="2774">
                  <c:v>406598.14052714023</c:v>
                </c:pt>
                <c:pt idx="2775">
                  <c:v>406849.99906602473</c:v>
                </c:pt>
                <c:pt idx="2776">
                  <c:v>407101.94140506291</c:v>
                </c:pt>
                <c:pt idx="2777">
                  <c:v>407353.96755498619</c:v>
                </c:pt>
                <c:pt idx="2778">
                  <c:v>407606.0775265306</c:v>
                </c:pt>
                <c:pt idx="2779">
                  <c:v>407858.27133043547</c:v>
                </c:pt>
                <c:pt idx="2780">
                  <c:v>408110.5489774436</c:v>
                </c:pt>
                <c:pt idx="2781">
                  <c:v>408362.91047830251</c:v>
                </c:pt>
                <c:pt idx="2782">
                  <c:v>408615.35584376275</c:v>
                </c:pt>
                <c:pt idx="2783">
                  <c:v>408867.88508457883</c:v>
                </c:pt>
                <c:pt idx="2784">
                  <c:v>409120.4982115085</c:v>
                </c:pt>
                <c:pt idx="2785">
                  <c:v>409373.19523531472</c:v>
                </c:pt>
                <c:pt idx="2786">
                  <c:v>409625.97616676241</c:v>
                </c:pt>
                <c:pt idx="2787">
                  <c:v>409878.84101662191</c:v>
                </c:pt>
                <c:pt idx="2788">
                  <c:v>410131.78979566583</c:v>
                </c:pt>
                <c:pt idx="2789">
                  <c:v>410384.82251467183</c:v>
                </c:pt>
                <c:pt idx="2790">
                  <c:v>410637.93918442063</c:v>
                </c:pt>
                <c:pt idx="2791">
                  <c:v>410891.13981569646</c:v>
                </c:pt>
                <c:pt idx="2792">
                  <c:v>411144.42441928812</c:v>
                </c:pt>
                <c:pt idx="2793">
                  <c:v>411397.79300598789</c:v>
                </c:pt>
                <c:pt idx="2794">
                  <c:v>411651.24558659166</c:v>
                </c:pt>
                <c:pt idx="2795">
                  <c:v>411904.78217189899</c:v>
                </c:pt>
                <c:pt idx="2796">
                  <c:v>412158.40277271369</c:v>
                </c:pt>
                <c:pt idx="2797">
                  <c:v>412412.10739984299</c:v>
                </c:pt>
                <c:pt idx="2798">
                  <c:v>412665.89606409811</c:v>
                </c:pt>
                <c:pt idx="2799">
                  <c:v>412919.76877629355</c:v>
                </c:pt>
                <c:pt idx="2800">
                  <c:v>413173.72554724815</c:v>
                </c:pt>
                <c:pt idx="2801">
                  <c:v>413427.76638778468</c:v>
                </c:pt>
                <c:pt idx="2802">
                  <c:v>413681.89130872913</c:v>
                </c:pt>
                <c:pt idx="2803">
                  <c:v>413936.10032091144</c:v>
                </c:pt>
                <c:pt idx="2804">
                  <c:v>414190.39343516575</c:v>
                </c:pt>
                <c:pt idx="2805">
                  <c:v>414444.77066232916</c:v>
                </c:pt>
                <c:pt idx="2806">
                  <c:v>414699.23201324389</c:v>
                </c:pt>
                <c:pt idx="2807">
                  <c:v>414953.77749875421</c:v>
                </c:pt>
                <c:pt idx="2808">
                  <c:v>415208.40712970967</c:v>
                </c:pt>
                <c:pt idx="2809">
                  <c:v>415463.12091696321</c:v>
                </c:pt>
                <c:pt idx="2810">
                  <c:v>415717.91887137119</c:v>
                </c:pt>
                <c:pt idx="2811">
                  <c:v>415972.80100379395</c:v>
                </c:pt>
                <c:pt idx="2812">
                  <c:v>416227.76732509577</c:v>
                </c:pt>
                <c:pt idx="2813">
                  <c:v>416482.81784614502</c:v>
                </c:pt>
                <c:pt idx="2814">
                  <c:v>416737.95257781266</c:v>
                </c:pt>
                <c:pt idx="2815">
                  <c:v>416993.1715309752</c:v>
                </c:pt>
                <c:pt idx="2816">
                  <c:v>417248.47471651161</c:v>
                </c:pt>
                <c:pt idx="2817">
                  <c:v>417503.86214530515</c:v>
                </c:pt>
                <c:pt idx="2818">
                  <c:v>417759.33382824284</c:v>
                </c:pt>
                <c:pt idx="2819">
                  <c:v>418014.88977621606</c:v>
                </c:pt>
                <c:pt idx="2820">
                  <c:v>418270.53000011825</c:v>
                </c:pt>
                <c:pt idx="2821">
                  <c:v>418526.25451084948</c:v>
                </c:pt>
                <c:pt idx="2822">
                  <c:v>418782.06331931066</c:v>
                </c:pt>
                <c:pt idx="2823">
                  <c:v>419037.95643640874</c:v>
                </c:pt>
                <c:pt idx="2824">
                  <c:v>419293.93387305364</c:v>
                </c:pt>
                <c:pt idx="2825">
                  <c:v>419549.9956401586</c:v>
                </c:pt>
                <c:pt idx="2826">
                  <c:v>419806.14174864127</c:v>
                </c:pt>
                <c:pt idx="2827">
                  <c:v>420062.37220942357</c:v>
                </c:pt>
                <c:pt idx="2828">
                  <c:v>420318.68703343032</c:v>
                </c:pt>
                <c:pt idx="2829">
                  <c:v>420575.08623159042</c:v>
                </c:pt>
                <c:pt idx="2830">
                  <c:v>420831.56981483748</c:v>
                </c:pt>
                <c:pt idx="2831">
                  <c:v>421088.13779410743</c:v>
                </c:pt>
                <c:pt idx="2832">
                  <c:v>421344.79018034082</c:v>
                </c:pt>
                <c:pt idx="2833">
                  <c:v>421601.52698448225</c:v>
                </c:pt>
                <c:pt idx="2834">
                  <c:v>421858.34821748</c:v>
                </c:pt>
                <c:pt idx="2835">
                  <c:v>422115.25389028591</c:v>
                </c:pt>
                <c:pt idx="2836">
                  <c:v>422372.24401385564</c:v>
                </c:pt>
                <c:pt idx="2837">
                  <c:v>422629.31859914953</c:v>
                </c:pt>
                <c:pt idx="2838">
                  <c:v>422886.47765713028</c:v>
                </c:pt>
                <c:pt idx="2839">
                  <c:v>423143.72119876591</c:v>
                </c:pt>
                <c:pt idx="2840">
                  <c:v>423401.04923502723</c:v>
                </c:pt>
                <c:pt idx="2841">
                  <c:v>423658.46177688939</c:v>
                </c:pt>
                <c:pt idx="2842">
                  <c:v>423915.95883533126</c:v>
                </c:pt>
                <c:pt idx="2843">
                  <c:v>424173.54042133532</c:v>
                </c:pt>
                <c:pt idx="2844">
                  <c:v>424431.20654588909</c:v>
                </c:pt>
                <c:pt idx="2845">
                  <c:v>424688.95721998182</c:v>
                </c:pt>
                <c:pt idx="2846">
                  <c:v>424946.79245460837</c:v>
                </c:pt>
                <c:pt idx="2847">
                  <c:v>425204.71226076665</c:v>
                </c:pt>
                <c:pt idx="2848">
                  <c:v>425462.71664945886</c:v>
                </c:pt>
                <c:pt idx="2849">
                  <c:v>425720.80563169048</c:v>
                </c:pt>
                <c:pt idx="2850">
                  <c:v>425978.97921847174</c:v>
                </c:pt>
                <c:pt idx="2851">
                  <c:v>426237.23742081539</c:v>
                </c:pt>
                <c:pt idx="2852">
                  <c:v>426495.58024973929</c:v>
                </c:pt>
                <c:pt idx="2853">
                  <c:v>426754.00771626475</c:v>
                </c:pt>
                <c:pt idx="2854">
                  <c:v>427012.51983141637</c:v>
                </c:pt>
                <c:pt idx="2855">
                  <c:v>427271.11660622363</c:v>
                </c:pt>
                <c:pt idx="2856">
                  <c:v>427529.79805171903</c:v>
                </c:pt>
                <c:pt idx="2857">
                  <c:v>427788.56417893909</c:v>
                </c:pt>
                <c:pt idx="2858">
                  <c:v>428047.41499892523</c:v>
                </c:pt>
                <c:pt idx="2859">
                  <c:v>428306.3505227206</c:v>
                </c:pt>
                <c:pt idx="2860">
                  <c:v>428565.37076137436</c:v>
                </c:pt>
                <c:pt idx="2861">
                  <c:v>428824.47572593845</c:v>
                </c:pt>
                <c:pt idx="2862">
                  <c:v>429083.6654274686</c:v>
                </c:pt>
                <c:pt idx="2863">
                  <c:v>429342.93987702474</c:v>
                </c:pt>
                <c:pt idx="2864">
                  <c:v>429602.29908567108</c:v>
                </c:pt>
                <c:pt idx="2865">
                  <c:v>429861.74306447478</c:v>
                </c:pt>
                <c:pt idx="2866">
                  <c:v>430121.27182450716</c:v>
                </c:pt>
                <c:pt idx="2867">
                  <c:v>430380.88537684421</c:v>
                </c:pt>
                <c:pt idx="2868">
                  <c:v>430640.5837325647</c:v>
                </c:pt>
                <c:pt idx="2869">
                  <c:v>430900.36690275202</c:v>
                </c:pt>
                <c:pt idx="2870">
                  <c:v>431160.23489849322</c:v>
                </c:pt>
                <c:pt idx="2871">
                  <c:v>431420.18773087848</c:v>
                </c:pt>
                <c:pt idx="2872">
                  <c:v>431680.22541100351</c:v>
                </c:pt>
                <c:pt idx="2873">
                  <c:v>431940.34794996638</c:v>
                </c:pt>
                <c:pt idx="2874">
                  <c:v>432200.55535887007</c:v>
                </c:pt>
                <c:pt idx="2875">
                  <c:v>432460.84764882043</c:v>
                </c:pt>
                <c:pt idx="2876">
                  <c:v>432721.22483092814</c:v>
                </c:pt>
                <c:pt idx="2877">
                  <c:v>432981.68691630755</c:v>
                </c:pt>
                <c:pt idx="2878">
                  <c:v>433242.23391607625</c:v>
                </c:pt>
                <c:pt idx="2879">
                  <c:v>433502.86584135663</c:v>
                </c:pt>
                <c:pt idx="2880">
                  <c:v>433763.5827032745</c:v>
                </c:pt>
                <c:pt idx="2881">
                  <c:v>434024.38451295963</c:v>
                </c:pt>
                <c:pt idx="2882">
                  <c:v>434285.27128154552</c:v>
                </c:pt>
                <c:pt idx="2883">
                  <c:v>434546.24302016973</c:v>
                </c:pt>
                <c:pt idx="2884">
                  <c:v>434807.29973997409</c:v>
                </c:pt>
                <c:pt idx="2885">
                  <c:v>435068.44145210367</c:v>
                </c:pt>
                <c:pt idx="2886">
                  <c:v>435329.66816770774</c:v>
                </c:pt>
                <c:pt idx="2887">
                  <c:v>435590.97989793931</c:v>
                </c:pt>
                <c:pt idx="2888">
                  <c:v>435852.37665395578</c:v>
                </c:pt>
                <c:pt idx="2889">
                  <c:v>436113.85844691802</c:v>
                </c:pt>
                <c:pt idx="2890">
                  <c:v>436375.42528799101</c:v>
                </c:pt>
                <c:pt idx="2891">
                  <c:v>436637.07718834328</c:v>
                </c:pt>
                <c:pt idx="2892">
                  <c:v>436898.81415914808</c:v>
                </c:pt>
                <c:pt idx="2893">
                  <c:v>437160.636211581</c:v>
                </c:pt>
                <c:pt idx="2894">
                  <c:v>437422.5433568235</c:v>
                </c:pt>
                <c:pt idx="2895">
                  <c:v>437684.5356060593</c:v>
                </c:pt>
                <c:pt idx="2896">
                  <c:v>437946.61297047761</c:v>
                </c:pt>
                <c:pt idx="2897">
                  <c:v>438208.77546127012</c:v>
                </c:pt>
                <c:pt idx="2898">
                  <c:v>438471.02308963332</c:v>
                </c:pt>
                <c:pt idx="2899">
                  <c:v>438733.355866767</c:v>
                </c:pt>
                <c:pt idx="2900">
                  <c:v>438995.77380387514</c:v>
                </c:pt>
                <c:pt idx="2901">
                  <c:v>439258.27691216639</c:v>
                </c:pt>
                <c:pt idx="2902">
                  <c:v>439520.86520285171</c:v>
                </c:pt>
                <c:pt idx="2903">
                  <c:v>439783.53868714743</c:v>
                </c:pt>
                <c:pt idx="2904">
                  <c:v>440046.29737627314</c:v>
                </c:pt>
                <c:pt idx="2905">
                  <c:v>440309.14128145284</c:v>
                </c:pt>
                <c:pt idx="2906">
                  <c:v>440572.07041391364</c:v>
                </c:pt>
                <c:pt idx="2907">
                  <c:v>440835.08478488715</c:v>
                </c:pt>
                <c:pt idx="2908">
                  <c:v>441098.18440560903</c:v>
                </c:pt>
                <c:pt idx="2909">
                  <c:v>441361.36928731814</c:v>
                </c:pt>
                <c:pt idx="2910">
                  <c:v>441624.63944125839</c:v>
                </c:pt>
                <c:pt idx="2911">
                  <c:v>441887.99487867678</c:v>
                </c:pt>
                <c:pt idx="2912">
                  <c:v>442151.4356108245</c:v>
                </c:pt>
                <c:pt idx="2913">
                  <c:v>442414.96164895641</c:v>
                </c:pt>
                <c:pt idx="2914">
                  <c:v>442678.57300433243</c:v>
                </c:pt>
                <c:pt idx="2915">
                  <c:v>442942.26968821476</c:v>
                </c:pt>
                <c:pt idx="2916">
                  <c:v>443206.05171187065</c:v>
                </c:pt>
                <c:pt idx="2917">
                  <c:v>443469.91908657108</c:v>
                </c:pt>
                <c:pt idx="2918">
                  <c:v>443733.87182359007</c:v>
                </c:pt>
                <c:pt idx="2919">
                  <c:v>443997.90993420745</c:v>
                </c:pt>
                <c:pt idx="2920">
                  <c:v>444262.03342970548</c:v>
                </c:pt>
                <c:pt idx="2921">
                  <c:v>444526.24232137087</c:v>
                </c:pt>
                <c:pt idx="2922">
                  <c:v>444790.53662049468</c:v>
                </c:pt>
                <c:pt idx="2923">
                  <c:v>445054.91633837088</c:v>
                </c:pt>
                <c:pt idx="2924">
                  <c:v>445319.38148629828</c:v>
                </c:pt>
                <c:pt idx="2925">
                  <c:v>445583.93207557953</c:v>
                </c:pt>
                <c:pt idx="2926">
                  <c:v>445848.56811752095</c:v>
                </c:pt>
                <c:pt idx="2927">
                  <c:v>446113.2896234325</c:v>
                </c:pt>
                <c:pt idx="2928">
                  <c:v>446378.09660462942</c:v>
                </c:pt>
                <c:pt idx="2929">
                  <c:v>446642.98907242925</c:v>
                </c:pt>
                <c:pt idx="2930">
                  <c:v>446907.96703815454</c:v>
                </c:pt>
                <c:pt idx="2931">
                  <c:v>447173.03051313217</c:v>
                </c:pt>
                <c:pt idx="2932">
                  <c:v>447438.17950869148</c:v>
                </c:pt>
                <c:pt idx="2933">
                  <c:v>447703.41403616697</c:v>
                </c:pt>
                <c:pt idx="2934">
                  <c:v>447968.73410689685</c:v>
                </c:pt>
                <c:pt idx="2935">
                  <c:v>448234.139732223</c:v>
                </c:pt>
                <c:pt idx="2936">
                  <c:v>448499.63092349184</c:v>
                </c:pt>
                <c:pt idx="2937">
                  <c:v>448765.20769205352</c:v>
                </c:pt>
                <c:pt idx="2938">
                  <c:v>449030.87004926155</c:v>
                </c:pt>
                <c:pt idx="2939">
                  <c:v>449296.61800647463</c:v>
                </c:pt>
                <c:pt idx="2940">
                  <c:v>449562.45157505426</c:v>
                </c:pt>
                <c:pt idx="2941">
                  <c:v>449828.37076636654</c:v>
                </c:pt>
                <c:pt idx="2942">
                  <c:v>450094.37559178146</c:v>
                </c:pt>
                <c:pt idx="2943">
                  <c:v>450360.46606267261</c:v>
                </c:pt>
                <c:pt idx="2944">
                  <c:v>450626.64219041861</c:v>
                </c:pt>
                <c:pt idx="2945">
                  <c:v>450892.90398640058</c:v>
                </c:pt>
                <c:pt idx="2946">
                  <c:v>451159.25146200525</c:v>
                </c:pt>
                <c:pt idx="2947">
                  <c:v>451425.68462862144</c:v>
                </c:pt>
                <c:pt idx="2948">
                  <c:v>451692.20349764376</c:v>
                </c:pt>
                <c:pt idx="2949">
                  <c:v>451958.80808046972</c:v>
                </c:pt>
                <c:pt idx="2950">
                  <c:v>452225.49838850123</c:v>
                </c:pt>
                <c:pt idx="2951">
                  <c:v>452492.27443314419</c:v>
                </c:pt>
                <c:pt idx="2952">
                  <c:v>452759.13622580812</c:v>
                </c:pt>
                <c:pt idx="2953">
                  <c:v>453026.08377790754</c:v>
                </c:pt>
                <c:pt idx="2954">
                  <c:v>453293.11710085941</c:v>
                </c:pt>
                <c:pt idx="2955">
                  <c:v>453560.23620608612</c:v>
                </c:pt>
                <c:pt idx="2956">
                  <c:v>453827.44110501319</c:v>
                </c:pt>
                <c:pt idx="2957">
                  <c:v>454094.73180907016</c:v>
                </c:pt>
                <c:pt idx="2958">
                  <c:v>454362.10832969134</c:v>
                </c:pt>
                <c:pt idx="2959">
                  <c:v>454629.57067831402</c:v>
                </c:pt>
                <c:pt idx="2960">
                  <c:v>454897.11886638071</c:v>
                </c:pt>
                <c:pt idx="2961">
                  <c:v>455164.75290533673</c:v>
                </c:pt>
                <c:pt idx="2962">
                  <c:v>455432.47280663147</c:v>
                </c:pt>
                <c:pt idx="2963">
                  <c:v>455700.27858171985</c:v>
                </c:pt>
                <c:pt idx="2964">
                  <c:v>455968.17024205893</c:v>
                </c:pt>
                <c:pt idx="2965">
                  <c:v>456236.14779911062</c:v>
                </c:pt>
                <c:pt idx="2966">
                  <c:v>456504.21126434091</c:v>
                </c:pt>
                <c:pt idx="2967">
                  <c:v>456772.36064921977</c:v>
                </c:pt>
                <c:pt idx="2968">
                  <c:v>457040.59596522059</c:v>
                </c:pt>
                <c:pt idx="2969">
                  <c:v>457308.91722382203</c:v>
                </c:pt>
                <c:pt idx="2970">
                  <c:v>457577.32443650538</c:v>
                </c:pt>
                <c:pt idx="2971">
                  <c:v>457845.81761475693</c:v>
                </c:pt>
                <c:pt idx="2972">
                  <c:v>458114.39677006623</c:v>
                </c:pt>
                <c:pt idx="2973">
                  <c:v>458383.06191392773</c:v>
                </c:pt>
                <c:pt idx="2974">
                  <c:v>458651.81305783964</c:v>
                </c:pt>
                <c:pt idx="2975">
                  <c:v>458920.65021330299</c:v>
                </c:pt>
                <c:pt idx="2976">
                  <c:v>459189.57339182484</c:v>
                </c:pt>
                <c:pt idx="2977">
                  <c:v>459458.58260491455</c:v>
                </c:pt>
                <c:pt idx="2978">
                  <c:v>459727.6778640867</c:v>
                </c:pt>
                <c:pt idx="2979">
                  <c:v>459996.85918085929</c:v>
                </c:pt>
                <c:pt idx="2980">
                  <c:v>460266.12656675512</c:v>
                </c:pt>
                <c:pt idx="2981">
                  <c:v>460535.48003329919</c:v>
                </c:pt>
                <c:pt idx="2982">
                  <c:v>460804.91959202196</c:v>
                </c:pt>
                <c:pt idx="2983">
                  <c:v>461074.4452544587</c:v>
                </c:pt>
                <c:pt idx="2984">
                  <c:v>461344.05703214707</c:v>
                </c:pt>
                <c:pt idx="2985">
                  <c:v>461613.75493662944</c:v>
                </c:pt>
                <c:pt idx="2986">
                  <c:v>461883.5389794521</c:v>
                </c:pt>
                <c:pt idx="2987">
                  <c:v>462153.40917216614</c:v>
                </c:pt>
                <c:pt idx="2988">
                  <c:v>462423.36552632495</c:v>
                </c:pt>
                <c:pt idx="2989">
                  <c:v>462693.40805348812</c:v>
                </c:pt>
                <c:pt idx="2990">
                  <c:v>462963.53676521708</c:v>
                </c:pt>
                <c:pt idx="2991">
                  <c:v>463233.75167307968</c:v>
                </c:pt>
                <c:pt idx="2992">
                  <c:v>463504.05278864608</c:v>
                </c:pt>
                <c:pt idx="2993">
                  <c:v>463774.44012349076</c:v>
                </c:pt>
                <c:pt idx="2994">
                  <c:v>464044.91368919262</c:v>
                </c:pt>
                <c:pt idx="2995">
                  <c:v>464315.47349733475</c:v>
                </c:pt>
                <c:pt idx="2996">
                  <c:v>464586.11955950374</c:v>
                </c:pt>
                <c:pt idx="2997">
                  <c:v>464856.8518872906</c:v>
                </c:pt>
                <c:pt idx="2998">
                  <c:v>465127.67049229064</c:v>
                </c:pt>
                <c:pt idx="2999">
                  <c:v>465398.57538610231</c:v>
                </c:pt>
                <c:pt idx="3000">
                  <c:v>465669.56658032909</c:v>
                </c:pt>
                <c:pt idx="3001">
                  <c:v>465940.64408657863</c:v>
                </c:pt>
                <c:pt idx="3002">
                  <c:v>466211.80791646114</c:v>
                </c:pt>
                <c:pt idx="3003">
                  <c:v>466483.05808159208</c:v>
                </c:pt>
                <c:pt idx="3004">
                  <c:v>466754.3945935918</c:v>
                </c:pt>
                <c:pt idx="3005">
                  <c:v>467025.81746408308</c:v>
                </c:pt>
                <c:pt idx="3006">
                  <c:v>467297.32670469338</c:v>
                </c:pt>
                <c:pt idx="3007">
                  <c:v>467568.92232705397</c:v>
                </c:pt>
                <c:pt idx="3008">
                  <c:v>467840.60434280138</c:v>
                </c:pt>
                <c:pt idx="3009">
                  <c:v>468112.37276357459</c:v>
                </c:pt>
                <c:pt idx="3010">
                  <c:v>468384.2276010178</c:v>
                </c:pt>
                <c:pt idx="3011">
                  <c:v>468656.16886677872</c:v>
                </c:pt>
                <c:pt idx="3012">
                  <c:v>468928.19657250936</c:v>
                </c:pt>
                <c:pt idx="3013">
                  <c:v>469200.31072986545</c:v>
                </c:pt>
                <c:pt idx="3014">
                  <c:v>469472.5113505075</c:v>
                </c:pt>
                <c:pt idx="3015">
                  <c:v>469744.79844609974</c:v>
                </c:pt>
                <c:pt idx="3016">
                  <c:v>470017.17202831001</c:v>
                </c:pt>
                <c:pt idx="3017">
                  <c:v>470289.63210881071</c:v>
                </c:pt>
                <c:pt idx="3018">
                  <c:v>470562.17869927862</c:v>
                </c:pt>
                <c:pt idx="3019">
                  <c:v>470834.81181139429</c:v>
                </c:pt>
                <c:pt idx="3020">
                  <c:v>471107.53145684255</c:v>
                </c:pt>
                <c:pt idx="3021">
                  <c:v>471380.33764731127</c:v>
                </c:pt>
                <c:pt idx="3022">
                  <c:v>471653.2303944939</c:v>
                </c:pt>
                <c:pt idx="3023">
                  <c:v>471926.20971008716</c:v>
                </c:pt>
                <c:pt idx="3024">
                  <c:v>472199.27560579195</c:v>
                </c:pt>
                <c:pt idx="3025">
                  <c:v>472472.42809331347</c:v>
                </c:pt>
                <c:pt idx="3026">
                  <c:v>472745.66718436114</c:v>
                </c:pt>
                <c:pt idx="3027">
                  <c:v>473018.9928906475</c:v>
                </c:pt>
                <c:pt idx="3028">
                  <c:v>473292.40522389079</c:v>
                </c:pt>
                <c:pt idx="3029">
                  <c:v>473565.90419581218</c:v>
                </c:pt>
                <c:pt idx="3030">
                  <c:v>473839.48981813737</c:v>
                </c:pt>
                <c:pt idx="3031">
                  <c:v>474113.16210259544</c:v>
                </c:pt>
                <c:pt idx="3032">
                  <c:v>474386.92106092081</c:v>
                </c:pt>
                <c:pt idx="3033">
                  <c:v>474660.76670485153</c:v>
                </c:pt>
                <c:pt idx="3034">
                  <c:v>474934.6990461289</c:v>
                </c:pt>
                <c:pt idx="3035">
                  <c:v>475208.71809649956</c:v>
                </c:pt>
                <c:pt idx="3036">
                  <c:v>475482.82386771403</c:v>
                </c:pt>
                <c:pt idx="3037">
                  <c:v>475757.01637152594</c:v>
                </c:pt>
                <c:pt idx="3038">
                  <c:v>476031.29561969428</c:v>
                </c:pt>
                <c:pt idx="3039">
                  <c:v>476305.66162398108</c:v>
                </c:pt>
                <c:pt idx="3040">
                  <c:v>476580.11439615395</c:v>
                </c:pt>
                <c:pt idx="3041">
                  <c:v>476854.65394798282</c:v>
                </c:pt>
                <c:pt idx="3042">
                  <c:v>477129.28029124334</c:v>
                </c:pt>
                <c:pt idx="3043">
                  <c:v>477403.99343771383</c:v>
                </c:pt>
                <c:pt idx="3044">
                  <c:v>477678.79339917819</c:v>
                </c:pt>
                <c:pt idx="3045">
                  <c:v>477953.6801874229</c:v>
                </c:pt>
                <c:pt idx="3046">
                  <c:v>478228.65381424024</c:v>
                </c:pt>
                <c:pt idx="3047">
                  <c:v>478503.71429142542</c:v>
                </c:pt>
                <c:pt idx="3048">
                  <c:v>478778.86163077818</c:v>
                </c:pt>
                <c:pt idx="3049">
                  <c:v>479054.09584410244</c:v>
                </c:pt>
                <c:pt idx="3050">
                  <c:v>479329.41694320587</c:v>
                </c:pt>
                <c:pt idx="3051">
                  <c:v>479604.82493990089</c:v>
                </c:pt>
                <c:pt idx="3052">
                  <c:v>479880.31984600332</c:v>
                </c:pt>
                <c:pt idx="3053">
                  <c:v>480155.90167333384</c:v>
                </c:pt>
                <c:pt idx="3054">
                  <c:v>480431.57043371664</c:v>
                </c:pt>
                <c:pt idx="3055">
                  <c:v>480707.32613898092</c:v>
                </c:pt>
                <c:pt idx="3056">
                  <c:v>480983.1688009589</c:v>
                </c:pt>
                <c:pt idx="3057">
                  <c:v>481259.09843148792</c:v>
                </c:pt>
                <c:pt idx="3058">
                  <c:v>481535.1150424087</c:v>
                </c:pt>
                <c:pt idx="3059">
                  <c:v>481811.21864556673</c:v>
                </c:pt>
                <c:pt idx="3060">
                  <c:v>482087.40925281099</c:v>
                </c:pt>
                <c:pt idx="3061">
                  <c:v>482363.68687599525</c:v>
                </c:pt>
                <c:pt idx="3062">
                  <c:v>482640.05152697745</c:v>
                </c:pt>
                <c:pt idx="3063">
                  <c:v>482916.50321761891</c:v>
                </c:pt>
                <c:pt idx="3064">
                  <c:v>483193.04195978597</c:v>
                </c:pt>
                <c:pt idx="3065">
                  <c:v>483469.66776534833</c:v>
                </c:pt>
                <c:pt idx="3066">
                  <c:v>483746.38064618048</c:v>
                </c:pt>
                <c:pt idx="3067">
                  <c:v>484023.18061416072</c:v>
                </c:pt>
                <c:pt idx="3068">
                  <c:v>484300.06768117205</c:v>
                </c:pt>
                <c:pt idx="3069">
                  <c:v>484577.04185910069</c:v>
                </c:pt>
                <c:pt idx="3070">
                  <c:v>484854.10315983754</c:v>
                </c:pt>
                <c:pt idx="3071">
                  <c:v>485131.25159527815</c:v>
                </c:pt>
                <c:pt idx="3072">
                  <c:v>485408.48717732122</c:v>
                </c:pt>
                <c:pt idx="3073">
                  <c:v>485685.80991787091</c:v>
                </c:pt>
                <c:pt idx="3074">
                  <c:v>485963.21982883359</c:v>
                </c:pt>
                <c:pt idx="3075">
                  <c:v>486240.71692212217</c:v>
                </c:pt>
                <c:pt idx="3076">
                  <c:v>486518.30120965198</c:v>
                </c:pt>
                <c:pt idx="3077">
                  <c:v>486795.97270334302</c:v>
                </c:pt>
                <c:pt idx="3078">
                  <c:v>487073.7314151196</c:v>
                </c:pt>
                <c:pt idx="3079">
                  <c:v>487351.57735691045</c:v>
                </c:pt>
                <c:pt idx="3080">
                  <c:v>487629.51054064767</c:v>
                </c:pt>
                <c:pt idx="3081">
                  <c:v>487907.53097826825</c:v>
                </c:pt>
                <c:pt idx="3082">
                  <c:v>488185.63868171349</c:v>
                </c:pt>
                <c:pt idx="3083">
                  <c:v>488463.83366292797</c:v>
                </c:pt>
                <c:pt idx="3084">
                  <c:v>488742.11593386123</c:v>
                </c:pt>
                <c:pt idx="3085">
                  <c:v>489020.48550646694</c:v>
                </c:pt>
                <c:pt idx="3086">
                  <c:v>489298.94239270233</c:v>
                </c:pt>
                <c:pt idx="3087">
                  <c:v>489577.48660452967</c:v>
                </c:pt>
                <c:pt idx="3088">
                  <c:v>489856.11815391493</c:v>
                </c:pt>
                <c:pt idx="3089">
                  <c:v>490134.8370528284</c:v>
                </c:pt>
                <c:pt idx="3090">
                  <c:v>490413.64331324422</c:v>
                </c:pt>
                <c:pt idx="3091">
                  <c:v>490692.53694714105</c:v>
                </c:pt>
                <c:pt idx="3092">
                  <c:v>490971.51796650223</c:v>
                </c:pt>
                <c:pt idx="3093">
                  <c:v>491250.58638331422</c:v>
                </c:pt>
                <c:pt idx="3094">
                  <c:v>491529.74220956815</c:v>
                </c:pt>
                <c:pt idx="3095">
                  <c:v>491808.98545725993</c:v>
                </c:pt>
                <c:pt idx="3096">
                  <c:v>492088.31613838894</c:v>
                </c:pt>
                <c:pt idx="3097">
                  <c:v>492367.73426495877</c:v>
                </c:pt>
                <c:pt idx="3098">
                  <c:v>492647.23984897765</c:v>
                </c:pt>
                <c:pt idx="3099">
                  <c:v>492926.8329024578</c:v>
                </c:pt>
                <c:pt idx="3100">
                  <c:v>493206.51343741571</c:v>
                </c:pt>
                <c:pt idx="3101">
                  <c:v>493486.28146587173</c:v>
                </c:pt>
                <c:pt idx="3102">
                  <c:v>493766.13699985074</c:v>
                </c:pt>
                <c:pt idx="3103">
                  <c:v>494046.08005138196</c:v>
                </c:pt>
                <c:pt idx="3104">
                  <c:v>494326.11063249852</c:v>
                </c:pt>
                <c:pt idx="3105">
                  <c:v>494606.228755238</c:v>
                </c:pt>
                <c:pt idx="3106">
                  <c:v>494886.43443164183</c:v>
                </c:pt>
                <c:pt idx="3107">
                  <c:v>495166.72767375584</c:v>
                </c:pt>
                <c:pt idx="3108">
                  <c:v>495447.10849363089</c:v>
                </c:pt>
                <c:pt idx="3109">
                  <c:v>495727.57690332038</c:v>
                </c:pt>
                <c:pt idx="3110">
                  <c:v>496008.13291488332</c:v>
                </c:pt>
                <c:pt idx="3111">
                  <c:v>496288.77654038242</c:v>
                </c:pt>
                <c:pt idx="3112">
                  <c:v>496569.50779188471</c:v>
                </c:pt>
                <c:pt idx="3113">
                  <c:v>496850.32668146119</c:v>
                </c:pt>
                <c:pt idx="3114">
                  <c:v>497131.23322118726</c:v>
                </c:pt>
                <c:pt idx="3115">
                  <c:v>497412.22742314346</c:v>
                </c:pt>
                <c:pt idx="3116">
                  <c:v>497693.30929941277</c:v>
                </c:pt>
                <c:pt idx="3117">
                  <c:v>497974.47886208282</c:v>
                </c:pt>
                <c:pt idx="3118">
                  <c:v>498255.7361232473</c:v>
                </c:pt>
                <c:pt idx="3119">
                  <c:v>498537.08109500213</c:v>
                </c:pt>
                <c:pt idx="3120">
                  <c:v>498818.51378944819</c:v>
                </c:pt>
                <c:pt idx="3121">
                  <c:v>499100.03421869071</c:v>
                </c:pt>
                <c:pt idx="3122">
                  <c:v>499381.64239483851</c:v>
                </c:pt>
                <c:pt idx="3123">
                  <c:v>499663.3383300053</c:v>
                </c:pt>
                <c:pt idx="3124">
                  <c:v>499945.12203630945</c:v>
                </c:pt>
                <c:pt idx="3125">
                  <c:v>500226.99352587224</c:v>
                </c:pt>
                <c:pt idx="3126">
                  <c:v>500508.95281082031</c:v>
                </c:pt>
                <c:pt idx="3127">
                  <c:v>500790.9999032839</c:v>
                </c:pt>
                <c:pt idx="3128">
                  <c:v>501073.13481539814</c:v>
                </c:pt>
                <c:pt idx="3129">
                  <c:v>501355.35755930189</c:v>
                </c:pt>
                <c:pt idx="3130">
                  <c:v>501637.66814713809</c:v>
                </c:pt>
                <c:pt idx="3131">
                  <c:v>501920.06659105478</c:v>
                </c:pt>
                <c:pt idx="3132">
                  <c:v>502202.55290320294</c:v>
                </c:pt>
                <c:pt idx="3133">
                  <c:v>502485.12709573959</c:v>
                </c:pt>
                <c:pt idx="3134">
                  <c:v>502767.78918082442</c:v>
                </c:pt>
                <c:pt idx="3135">
                  <c:v>503050.53917062178</c:v>
                </c:pt>
                <c:pt idx="3136">
                  <c:v>503333.37707730092</c:v>
                </c:pt>
                <c:pt idx="3137">
                  <c:v>503616.30291303457</c:v>
                </c:pt>
                <c:pt idx="3138">
                  <c:v>503899.31668999942</c:v>
                </c:pt>
                <c:pt idx="3139">
                  <c:v>504182.41842037858</c:v>
                </c:pt>
                <c:pt idx="3140">
                  <c:v>504465.60811635642</c:v>
                </c:pt>
                <c:pt idx="3141">
                  <c:v>504748.88579012395</c:v>
                </c:pt>
                <c:pt idx="3142">
                  <c:v>505032.25145387521</c:v>
                </c:pt>
                <c:pt idx="3143">
                  <c:v>505315.70511980867</c:v>
                </c:pt>
                <c:pt idx="3144">
                  <c:v>505599.24680012721</c:v>
                </c:pt>
                <c:pt idx="3145">
                  <c:v>505882.87650703848</c:v>
                </c:pt>
                <c:pt idx="3146">
                  <c:v>506166.5942527533</c:v>
                </c:pt>
                <c:pt idx="3147">
                  <c:v>506450.40004948829</c:v>
                </c:pt>
                <c:pt idx="3148">
                  <c:v>506734.29390946205</c:v>
                </c:pt>
                <c:pt idx="3149">
                  <c:v>507018.27584490005</c:v>
                </c:pt>
                <c:pt idx="3150">
                  <c:v>507302.34586803056</c:v>
                </c:pt>
                <c:pt idx="3151">
                  <c:v>507586.50399108627</c:v>
                </c:pt>
                <c:pt idx="3152">
                  <c:v>507870.75022630394</c:v>
                </c:pt>
                <c:pt idx="3153">
                  <c:v>508155.0845859258</c:v>
                </c:pt>
                <c:pt idx="3154">
                  <c:v>508439.50708219688</c:v>
                </c:pt>
                <c:pt idx="3155">
                  <c:v>508724.01772736735</c:v>
                </c:pt>
                <c:pt idx="3156">
                  <c:v>509008.6165336913</c:v>
                </c:pt>
                <c:pt idx="3157">
                  <c:v>509293.30351342773</c:v>
                </c:pt>
                <c:pt idx="3158">
                  <c:v>509578.07867883914</c:v>
                </c:pt>
                <c:pt idx="3159">
                  <c:v>509862.94204219256</c:v>
                </c:pt>
                <c:pt idx="3160">
                  <c:v>510147.89361576003</c:v>
                </c:pt>
                <c:pt idx="3161">
                  <c:v>510432.93341181637</c:v>
                </c:pt>
                <c:pt idx="3162">
                  <c:v>510718.06144264201</c:v>
                </c:pt>
                <c:pt idx="3163">
                  <c:v>511003.27772052167</c:v>
                </c:pt>
                <c:pt idx="3164">
                  <c:v>511288.58225774323</c:v>
                </c:pt>
                <c:pt idx="3165">
                  <c:v>511573.97506660037</c:v>
                </c:pt>
                <c:pt idx="3166">
                  <c:v>511859.45615938969</c:v>
                </c:pt>
                <c:pt idx="3167">
                  <c:v>512145.02554841316</c:v>
                </c:pt>
                <c:pt idx="3168">
                  <c:v>512430.68324597634</c:v>
                </c:pt>
                <c:pt idx="3169">
                  <c:v>512716.42926438968</c:v>
                </c:pt>
                <c:pt idx="3170">
                  <c:v>513002.26361596712</c:v>
                </c:pt>
                <c:pt idx="3171">
                  <c:v>513288.18631302763</c:v>
                </c:pt>
                <c:pt idx="3172">
                  <c:v>513574.1973678947</c:v>
                </c:pt>
                <c:pt idx="3173">
                  <c:v>513860.29679289507</c:v>
                </c:pt>
                <c:pt idx="3174">
                  <c:v>514146.48460036085</c:v>
                </c:pt>
                <c:pt idx="3175">
                  <c:v>514432.76080262824</c:v>
                </c:pt>
                <c:pt idx="3176">
                  <c:v>514719.12541203701</c:v>
                </c:pt>
                <c:pt idx="3177">
                  <c:v>515005.57844093186</c:v>
                </c:pt>
                <c:pt idx="3178">
                  <c:v>515292.11990166281</c:v>
                </c:pt>
                <c:pt idx="3179">
                  <c:v>515578.74980658188</c:v>
                </c:pt>
                <c:pt idx="3180">
                  <c:v>515865.46816804702</c:v>
                </c:pt>
                <c:pt idx="3181">
                  <c:v>516152.27499842073</c:v>
                </c:pt>
                <c:pt idx="3182">
                  <c:v>516439.17031006899</c:v>
                </c:pt>
                <c:pt idx="3183">
                  <c:v>516726.15411536209</c:v>
                </c:pt>
                <c:pt idx="3184">
                  <c:v>517013.22642667533</c:v>
                </c:pt>
                <c:pt idx="3185">
                  <c:v>517300.38725638774</c:v>
                </c:pt>
                <c:pt idx="3186">
                  <c:v>517587.63661688345</c:v>
                </c:pt>
                <c:pt idx="3187">
                  <c:v>517874.97452054964</c:v>
                </c:pt>
                <c:pt idx="3188">
                  <c:v>518162.4009797792</c:v>
                </c:pt>
                <c:pt idx="3189">
                  <c:v>518449.91600696847</c:v>
                </c:pt>
                <c:pt idx="3190">
                  <c:v>518737.5196145185</c:v>
                </c:pt>
                <c:pt idx="3191">
                  <c:v>519025.21181483462</c:v>
                </c:pt>
                <c:pt idx="3192">
                  <c:v>519312.99262032588</c:v>
                </c:pt>
                <c:pt idx="3193">
                  <c:v>519600.8620434074</c:v>
                </c:pt>
                <c:pt idx="3194">
                  <c:v>519888.82009649696</c:v>
                </c:pt>
                <c:pt idx="3195">
                  <c:v>520176.86679201678</c:v>
                </c:pt>
                <c:pt idx="3196">
                  <c:v>520465.00214239396</c:v>
                </c:pt>
                <c:pt idx="3197">
                  <c:v>520753.22616006096</c:v>
                </c:pt>
                <c:pt idx="3198">
                  <c:v>521041.53885745222</c:v>
                </c:pt>
                <c:pt idx="3199">
                  <c:v>521329.94024700846</c:v>
                </c:pt>
                <c:pt idx="3200">
                  <c:v>521618.43034117389</c:v>
                </c:pt>
                <c:pt idx="3201">
                  <c:v>521907.00915239763</c:v>
                </c:pt>
                <c:pt idx="3202">
                  <c:v>522195.67669313261</c:v>
                </c:pt>
                <c:pt idx="3203">
                  <c:v>522484.4329758361</c:v>
                </c:pt>
                <c:pt idx="3204">
                  <c:v>522773.27801297</c:v>
                </c:pt>
                <c:pt idx="3205">
                  <c:v>523062.21181700123</c:v>
                </c:pt>
                <c:pt idx="3206">
                  <c:v>523351.23440039973</c:v>
                </c:pt>
                <c:pt idx="3207">
                  <c:v>523640.34577564045</c:v>
                </c:pt>
                <c:pt idx="3208">
                  <c:v>523929.54595520312</c:v>
                </c:pt>
                <c:pt idx="3209">
                  <c:v>524218.83495157154</c:v>
                </c:pt>
                <c:pt idx="3210">
                  <c:v>524508.21277723263</c:v>
                </c:pt>
                <c:pt idx="3211">
                  <c:v>524797.67944467999</c:v>
                </c:pt>
                <c:pt idx="3212">
                  <c:v>525087.23496641009</c:v>
                </c:pt>
                <c:pt idx="3213">
                  <c:v>525376.87935492431</c:v>
                </c:pt>
                <c:pt idx="3214">
                  <c:v>525666.61262272799</c:v>
                </c:pt>
                <c:pt idx="3215">
                  <c:v>525956.43478233099</c:v>
                </c:pt>
                <c:pt idx="3216">
                  <c:v>526246.34584624774</c:v>
                </c:pt>
                <c:pt idx="3217">
                  <c:v>526536.34582699731</c:v>
                </c:pt>
                <c:pt idx="3218">
                  <c:v>526826.43473710178</c:v>
                </c:pt>
                <c:pt idx="3219">
                  <c:v>527116.61258908943</c:v>
                </c:pt>
                <c:pt idx="3220">
                  <c:v>527406.87939549237</c:v>
                </c:pt>
                <c:pt idx="3221">
                  <c:v>527697.23516884574</c:v>
                </c:pt>
                <c:pt idx="3222">
                  <c:v>527987.67992169107</c:v>
                </c:pt>
                <c:pt idx="3223">
                  <c:v>528278.21366657352</c:v>
                </c:pt>
                <c:pt idx="3224">
                  <c:v>528568.83641604171</c:v>
                </c:pt>
                <c:pt idx="3225">
                  <c:v>528859.54818265</c:v>
                </c:pt>
                <c:pt idx="3226">
                  <c:v>529150.34897895646</c:v>
                </c:pt>
                <c:pt idx="3227">
                  <c:v>529441.23881752335</c:v>
                </c:pt>
                <c:pt idx="3228">
                  <c:v>529732.2177109184</c:v>
                </c:pt>
                <c:pt idx="3229">
                  <c:v>530023.28567171213</c:v>
                </c:pt>
                <c:pt idx="3230">
                  <c:v>530314.4427124809</c:v>
                </c:pt>
                <c:pt idx="3231">
                  <c:v>530605.68884580524</c:v>
                </c:pt>
                <c:pt idx="3232">
                  <c:v>530897.02408426895</c:v>
                </c:pt>
                <c:pt idx="3233">
                  <c:v>531188.44844046107</c:v>
                </c:pt>
                <c:pt idx="3234">
                  <c:v>531479.96192697587</c:v>
                </c:pt>
                <c:pt idx="3235">
                  <c:v>531771.56455641054</c:v>
                </c:pt>
                <c:pt idx="3236">
                  <c:v>532063.2563413668</c:v>
                </c:pt>
                <c:pt idx="3237">
                  <c:v>532355.0372944522</c:v>
                </c:pt>
                <c:pt idx="3238">
                  <c:v>532646.90742827742</c:v>
                </c:pt>
                <c:pt idx="3239">
                  <c:v>532938.86675545759</c:v>
                </c:pt>
                <c:pt idx="3240">
                  <c:v>533230.91528861329</c:v>
                </c:pt>
                <c:pt idx="3241">
                  <c:v>533523.05304036872</c:v>
                </c:pt>
                <c:pt idx="3242">
                  <c:v>533815.28002335213</c:v>
                </c:pt>
                <c:pt idx="3243">
                  <c:v>534107.5962501968</c:v>
                </c:pt>
                <c:pt idx="3244">
                  <c:v>534400.00173354009</c:v>
                </c:pt>
                <c:pt idx="3245">
                  <c:v>534692.49648602516</c:v>
                </c:pt>
                <c:pt idx="3246">
                  <c:v>534985.0805202967</c:v>
                </c:pt>
                <c:pt idx="3247">
                  <c:v>535277.75384900684</c:v>
                </c:pt>
                <c:pt idx="3248">
                  <c:v>535570.51648481039</c:v>
                </c:pt>
                <c:pt idx="3249">
                  <c:v>535863.36844036658</c:v>
                </c:pt>
                <c:pt idx="3250">
                  <c:v>536156.30972834083</c:v>
                </c:pt>
                <c:pt idx="3251">
                  <c:v>536449.34036140004</c:v>
                </c:pt>
                <c:pt idx="3252">
                  <c:v>536742.46035221894</c:v>
                </c:pt>
                <c:pt idx="3253">
                  <c:v>537035.66971347341</c:v>
                </c:pt>
                <c:pt idx="3254">
                  <c:v>537328.9684578462</c:v>
                </c:pt>
                <c:pt idx="3255">
                  <c:v>537622.35659802333</c:v>
                </c:pt>
                <c:pt idx="3256">
                  <c:v>537915.83414669591</c:v>
                </c:pt>
                <c:pt idx="3257">
                  <c:v>538209.40111655858</c:v>
                </c:pt>
                <c:pt idx="3258">
                  <c:v>538503.05752031144</c:v>
                </c:pt>
                <c:pt idx="3259">
                  <c:v>538796.80337065831</c:v>
                </c:pt>
                <c:pt idx="3260">
                  <c:v>539090.63868030743</c:v>
                </c:pt>
                <c:pt idx="3261">
                  <c:v>539384.56346197263</c:v>
                </c:pt>
                <c:pt idx="3262">
                  <c:v>539678.5777283709</c:v>
                </c:pt>
                <c:pt idx="3263">
                  <c:v>539972.68149222399</c:v>
                </c:pt>
                <c:pt idx="3264">
                  <c:v>540266.87476625829</c:v>
                </c:pt>
                <c:pt idx="3265">
                  <c:v>540561.15756320476</c:v>
                </c:pt>
                <c:pt idx="3266">
                  <c:v>540855.52989579842</c:v>
                </c:pt>
                <c:pt idx="3267">
                  <c:v>541149.99177677906</c:v>
                </c:pt>
                <c:pt idx="3268">
                  <c:v>541444.5432188909</c:v>
                </c:pt>
                <c:pt idx="3269">
                  <c:v>541739.18423488282</c:v>
                </c:pt>
                <c:pt idx="3270">
                  <c:v>542033.91483750718</c:v>
                </c:pt>
                <c:pt idx="3271">
                  <c:v>542328.73503952217</c:v>
                </c:pt>
                <c:pt idx="3272">
                  <c:v>542623.64485368959</c:v>
                </c:pt>
                <c:pt idx="3273">
                  <c:v>542918.64429277624</c:v>
                </c:pt>
                <c:pt idx="3274">
                  <c:v>543213.73336955241</c:v>
                </c:pt>
                <c:pt idx="3275">
                  <c:v>543508.91209679376</c:v>
                </c:pt>
                <c:pt idx="3276">
                  <c:v>543804.18048728071</c:v>
                </c:pt>
                <c:pt idx="3277">
                  <c:v>544099.53855379706</c:v>
                </c:pt>
                <c:pt idx="3278">
                  <c:v>544394.98630913196</c:v>
                </c:pt>
                <c:pt idx="3279">
                  <c:v>544690.52376607864</c:v>
                </c:pt>
                <c:pt idx="3280">
                  <c:v>544986.1509374351</c:v>
                </c:pt>
                <c:pt idx="3281">
                  <c:v>545281.86783600319</c:v>
                </c:pt>
                <c:pt idx="3282">
                  <c:v>545577.67447459011</c:v>
                </c:pt>
                <c:pt idx="3283">
                  <c:v>545873.57086600666</c:v>
                </c:pt>
                <c:pt idx="3284">
                  <c:v>546169.55702306877</c:v>
                </c:pt>
                <c:pt idx="3285">
                  <c:v>546465.63295859692</c:v>
                </c:pt>
                <c:pt idx="3286">
                  <c:v>546761.7986854153</c:v>
                </c:pt>
                <c:pt idx="3287">
                  <c:v>547058.0542163538</c:v>
                </c:pt>
                <c:pt idx="3288">
                  <c:v>547354.39956424548</c:v>
                </c:pt>
                <c:pt idx="3289">
                  <c:v>547650.83474192885</c:v>
                </c:pt>
                <c:pt idx="3290">
                  <c:v>547947.35976224637</c:v>
                </c:pt>
                <c:pt idx="3291">
                  <c:v>548243.97463804553</c:v>
                </c:pt>
                <c:pt idx="3292">
                  <c:v>548540.67938217788</c:v>
                </c:pt>
                <c:pt idx="3293">
                  <c:v>548837.47400749929</c:v>
                </c:pt>
                <c:pt idx="3294">
                  <c:v>549134.35852687072</c:v>
                </c:pt>
                <c:pt idx="3295">
                  <c:v>549431.33295315737</c:v>
                </c:pt>
                <c:pt idx="3296">
                  <c:v>549728.39729922847</c:v>
                </c:pt>
                <c:pt idx="3297">
                  <c:v>550025.55157795863</c:v>
                </c:pt>
                <c:pt idx="3298">
                  <c:v>550322.79580222711</c:v>
                </c:pt>
                <c:pt idx="3299">
                  <c:v>550620.12998491572</c:v>
                </c:pt>
                <c:pt idx="3300">
                  <c:v>550917.55413891259</c:v>
                </c:pt>
                <c:pt idx="3301">
                  <c:v>551215.06827711104</c:v>
                </c:pt>
                <c:pt idx="3302">
                  <c:v>551512.67241240665</c:v>
                </c:pt>
                <c:pt idx="3303">
                  <c:v>551810.36655770103</c:v>
                </c:pt>
                <c:pt idx="3304">
                  <c:v>552108.1507258995</c:v>
                </c:pt>
                <c:pt idx="3305">
                  <c:v>552406.02492991288</c:v>
                </c:pt>
                <c:pt idx="3306">
                  <c:v>552703.98918265593</c:v>
                </c:pt>
                <c:pt idx="3307">
                  <c:v>553002.0434970482</c:v>
                </c:pt>
                <c:pt idx="3308">
                  <c:v>553300.1878860126</c:v>
                </c:pt>
                <c:pt idx="3309">
                  <c:v>553598.42236247892</c:v>
                </c:pt>
                <c:pt idx="3310">
                  <c:v>553896.74693937832</c:v>
                </c:pt>
                <c:pt idx="3311">
                  <c:v>554195.16162964934</c:v>
                </c:pt>
                <c:pt idx="3312">
                  <c:v>554493.66644623363</c:v>
                </c:pt>
                <c:pt idx="3313">
                  <c:v>554792.26140207821</c:v>
                </c:pt>
                <c:pt idx="3314">
                  <c:v>555090.94651013287</c:v>
                </c:pt>
                <c:pt idx="3315">
                  <c:v>555389.72178335406</c:v>
                </c:pt>
                <c:pt idx="3316">
                  <c:v>555688.58723470231</c:v>
                </c:pt>
                <c:pt idx="3317">
                  <c:v>555987.54287714092</c:v>
                </c:pt>
                <c:pt idx="3318">
                  <c:v>556286.58872363961</c:v>
                </c:pt>
                <c:pt idx="3319">
                  <c:v>556585.72478717263</c:v>
                </c:pt>
                <c:pt idx="3320">
                  <c:v>556884.95108071808</c:v>
                </c:pt>
                <c:pt idx="3321">
                  <c:v>557184.26761725766</c:v>
                </c:pt>
                <c:pt idx="3322">
                  <c:v>557483.6744097796</c:v>
                </c:pt>
                <c:pt idx="3323">
                  <c:v>557783.17147127597</c:v>
                </c:pt>
                <c:pt idx="3324">
                  <c:v>558082.75881474256</c:v>
                </c:pt>
                <c:pt idx="3325">
                  <c:v>558382.4364531805</c:v>
                </c:pt>
                <c:pt idx="3326">
                  <c:v>558682.20439959574</c:v>
                </c:pt>
                <c:pt idx="3327">
                  <c:v>558982.0626669979</c:v>
                </c:pt>
                <c:pt idx="3328">
                  <c:v>559282.0112684014</c:v>
                </c:pt>
                <c:pt idx="3329">
                  <c:v>559582.05021682626</c:v>
                </c:pt>
                <c:pt idx="3330">
                  <c:v>559882.17952529516</c:v>
                </c:pt>
                <c:pt idx="3331">
                  <c:v>560182.39920683729</c:v>
                </c:pt>
                <c:pt idx="3332">
                  <c:v>560482.70927448536</c:v>
                </c:pt>
                <c:pt idx="3333">
                  <c:v>560783.10974127578</c:v>
                </c:pt>
                <c:pt idx="3334">
                  <c:v>561083.60062025208</c:v>
                </c:pt>
                <c:pt idx="3335">
                  <c:v>561384.18192445976</c:v>
                </c:pt>
                <c:pt idx="3336">
                  <c:v>561684.85366695037</c:v>
                </c:pt>
                <c:pt idx="3337">
                  <c:v>561985.61586077919</c:v>
                </c:pt>
                <c:pt idx="3338">
                  <c:v>562286.46851900697</c:v>
                </c:pt>
                <c:pt idx="3339">
                  <c:v>562587.41165469831</c:v>
                </c:pt>
                <c:pt idx="3340">
                  <c:v>562888.44528092234</c:v>
                </c:pt>
                <c:pt idx="3341">
                  <c:v>563189.56941075367</c:v>
                </c:pt>
                <c:pt idx="3342">
                  <c:v>563490.7840572705</c:v>
                </c:pt>
                <c:pt idx="3343">
                  <c:v>563792.0892335556</c:v>
                </c:pt>
                <c:pt idx="3344">
                  <c:v>564093.4849526973</c:v>
                </c:pt>
                <c:pt idx="3345">
                  <c:v>564394.97122778732</c:v>
                </c:pt>
                <c:pt idx="3346">
                  <c:v>564696.54807192332</c:v>
                </c:pt>
                <c:pt idx="3347">
                  <c:v>564998.21549820551</c:v>
                </c:pt>
                <c:pt idx="3348">
                  <c:v>565299.97351974132</c:v>
                </c:pt>
                <c:pt idx="3349">
                  <c:v>565601.8221496403</c:v>
                </c:pt>
                <c:pt idx="3350">
                  <c:v>565903.76140101848</c:v>
                </c:pt>
                <c:pt idx="3351">
                  <c:v>566205.79128699517</c:v>
                </c:pt>
                <c:pt idx="3352">
                  <c:v>566507.91182069504</c:v>
                </c:pt>
                <c:pt idx="3353">
                  <c:v>566810.12301524682</c:v>
                </c:pt>
                <c:pt idx="3354">
                  <c:v>567112.42488378414</c:v>
                </c:pt>
                <c:pt idx="3355">
                  <c:v>567414.81743944541</c:v>
                </c:pt>
                <c:pt idx="3356">
                  <c:v>567717.30069537368</c:v>
                </c:pt>
                <c:pt idx="3357">
                  <c:v>568019.87466471561</c:v>
                </c:pt>
                <c:pt idx="3358">
                  <c:v>568322.53936062369</c:v>
                </c:pt>
                <c:pt idx="3359">
                  <c:v>568625.29479625472</c:v>
                </c:pt>
                <c:pt idx="3360">
                  <c:v>568928.1409847691</c:v>
                </c:pt>
                <c:pt idx="3361">
                  <c:v>569231.07793933304</c:v>
                </c:pt>
                <c:pt idx="3362">
                  <c:v>569534.10567311721</c:v>
                </c:pt>
                <c:pt idx="3363">
                  <c:v>569837.22419929656</c:v>
                </c:pt>
                <c:pt idx="3364">
                  <c:v>570140.43353105057</c:v>
                </c:pt>
                <c:pt idx="3365">
                  <c:v>570443.73368156387</c:v>
                </c:pt>
                <c:pt idx="3366">
                  <c:v>570747.12466402503</c:v>
                </c:pt>
                <c:pt idx="3367">
                  <c:v>571050.6064916274</c:v>
                </c:pt>
                <c:pt idx="3368">
                  <c:v>571354.17917756923</c:v>
                </c:pt>
                <c:pt idx="3369">
                  <c:v>571657.84273505351</c:v>
                </c:pt>
                <c:pt idx="3370">
                  <c:v>571961.59717728721</c:v>
                </c:pt>
                <c:pt idx="3371">
                  <c:v>572265.44251748198</c:v>
                </c:pt>
                <c:pt idx="3372">
                  <c:v>572569.37876885547</c:v>
                </c:pt>
                <c:pt idx="3373">
                  <c:v>572873.40594462818</c:v>
                </c:pt>
                <c:pt idx="3374">
                  <c:v>573177.52405802626</c:v>
                </c:pt>
                <c:pt idx="3375">
                  <c:v>573481.73312227987</c:v>
                </c:pt>
                <c:pt idx="3376">
                  <c:v>573786.03315062402</c:v>
                </c:pt>
                <c:pt idx="3377">
                  <c:v>574090.42415629944</c:v>
                </c:pt>
                <c:pt idx="3378">
                  <c:v>574394.9061525492</c:v>
                </c:pt>
                <c:pt idx="3379">
                  <c:v>574699.47915262321</c:v>
                </c:pt>
                <c:pt idx="3380">
                  <c:v>575004.14316977491</c:v>
                </c:pt>
                <c:pt idx="3381">
                  <c:v>575308.89821726212</c:v>
                </c:pt>
                <c:pt idx="3382">
                  <c:v>575613.74430834851</c:v>
                </c:pt>
                <c:pt idx="3383">
                  <c:v>575918.68145630124</c:v>
                </c:pt>
                <c:pt idx="3384">
                  <c:v>576223.70967439306</c:v>
                </c:pt>
                <c:pt idx="3385">
                  <c:v>576528.82897589973</c:v>
                </c:pt>
                <c:pt idx="3386">
                  <c:v>576834.03937410365</c:v>
                </c:pt>
                <c:pt idx="3387">
                  <c:v>577139.34088229097</c:v>
                </c:pt>
                <c:pt idx="3388">
                  <c:v>577444.7335137527</c:v>
                </c:pt>
                <c:pt idx="3389">
                  <c:v>577750.21728178335</c:v>
                </c:pt>
                <c:pt idx="3390">
                  <c:v>578055.79219968372</c:v>
                </c:pt>
                <c:pt idx="3391">
                  <c:v>578361.45828075893</c:v>
                </c:pt>
                <c:pt idx="3392">
                  <c:v>578667.21553831769</c:v>
                </c:pt>
                <c:pt idx="3393">
                  <c:v>578973.06398567453</c:v>
                </c:pt>
                <c:pt idx="3394">
                  <c:v>579279.00363614806</c:v>
                </c:pt>
                <c:pt idx="3395">
                  <c:v>579585.03450306179</c:v>
                </c:pt>
                <c:pt idx="3396">
                  <c:v>579891.15659974364</c:v>
                </c:pt>
                <c:pt idx="3397">
                  <c:v>580197.36993952654</c:v>
                </c:pt>
                <c:pt idx="3398">
                  <c:v>580503.6745357482</c:v>
                </c:pt>
                <c:pt idx="3399">
                  <c:v>580810.07040174969</c:v>
                </c:pt>
                <c:pt idx="3400">
                  <c:v>581116.55755087873</c:v>
                </c:pt>
                <c:pt idx="3401">
                  <c:v>581423.13599648629</c:v>
                </c:pt>
                <c:pt idx="3402">
                  <c:v>581729.80575192918</c:v>
                </c:pt>
                <c:pt idx="3403">
                  <c:v>582036.5668305672</c:v>
                </c:pt>
                <c:pt idx="3404">
                  <c:v>582343.41924576659</c:v>
                </c:pt>
                <c:pt idx="3405">
                  <c:v>582650.36301089695</c:v>
                </c:pt>
                <c:pt idx="3406">
                  <c:v>582957.39813933335</c:v>
                </c:pt>
                <c:pt idx="3407">
                  <c:v>583264.52464445506</c:v>
                </c:pt>
                <c:pt idx="3408">
                  <c:v>583571.74253964645</c:v>
                </c:pt>
                <c:pt idx="3409">
                  <c:v>583879.05183829658</c:v>
                </c:pt>
                <c:pt idx="3410">
                  <c:v>584186.45255379844</c:v>
                </c:pt>
                <c:pt idx="3411">
                  <c:v>584493.94469955098</c:v>
                </c:pt>
                <c:pt idx="3412">
                  <c:v>584801.52828895662</c:v>
                </c:pt>
                <c:pt idx="3413">
                  <c:v>585109.20333542314</c:v>
                </c:pt>
                <c:pt idx="3414">
                  <c:v>585416.96985236299</c:v>
                </c:pt>
                <c:pt idx="3415">
                  <c:v>585724.82785319339</c:v>
                </c:pt>
                <c:pt idx="3416">
                  <c:v>586032.77735133504</c:v>
                </c:pt>
                <c:pt idx="3417">
                  <c:v>586340.8183602154</c:v>
                </c:pt>
                <c:pt idx="3418">
                  <c:v>586648.95089326508</c:v>
                </c:pt>
                <c:pt idx="3419">
                  <c:v>586957.17496392003</c:v>
                </c:pt>
                <c:pt idx="3420">
                  <c:v>587265.49058562063</c:v>
                </c:pt>
                <c:pt idx="3421">
                  <c:v>587573.89777181239</c:v>
                </c:pt>
                <c:pt idx="3422">
                  <c:v>587882.39653594489</c:v>
                </c:pt>
                <c:pt idx="3423">
                  <c:v>588190.98689147318</c:v>
                </c:pt>
                <c:pt idx="3424">
                  <c:v>588499.66885185638</c:v>
                </c:pt>
                <c:pt idx="3425">
                  <c:v>588808.4424305585</c:v>
                </c:pt>
                <c:pt idx="3426">
                  <c:v>589117.30764104822</c:v>
                </c:pt>
                <c:pt idx="3427">
                  <c:v>589426.26449679898</c:v>
                </c:pt>
                <c:pt idx="3428">
                  <c:v>589735.31301128934</c:v>
                </c:pt>
                <c:pt idx="3429">
                  <c:v>590044.45319800207</c:v>
                </c:pt>
                <c:pt idx="3430">
                  <c:v>590353.68507042481</c:v>
                </c:pt>
                <c:pt idx="3431">
                  <c:v>590663.00864204986</c:v>
                </c:pt>
                <c:pt idx="3432">
                  <c:v>590972.42392637394</c:v>
                </c:pt>
                <c:pt idx="3433">
                  <c:v>591281.93093689939</c:v>
                </c:pt>
                <c:pt idx="3434">
                  <c:v>591591.52968713257</c:v>
                </c:pt>
                <c:pt idx="3435">
                  <c:v>591901.22019058501</c:v>
                </c:pt>
                <c:pt idx="3436">
                  <c:v>592211.00246077229</c:v>
                </c:pt>
                <c:pt idx="3437">
                  <c:v>592520.87651121488</c:v>
                </c:pt>
                <c:pt idx="3438">
                  <c:v>592830.84235543932</c:v>
                </c:pt>
                <c:pt idx="3439">
                  <c:v>593140.90000697481</c:v>
                </c:pt>
                <c:pt idx="3440">
                  <c:v>593451.04947935662</c:v>
                </c:pt>
                <c:pt idx="3441">
                  <c:v>593761.2907861243</c:v>
                </c:pt>
                <c:pt idx="3442">
                  <c:v>594071.62394082244</c:v>
                </c:pt>
                <c:pt idx="3443">
                  <c:v>594382.04895700025</c:v>
                </c:pt>
                <c:pt idx="3444">
                  <c:v>594692.56584821118</c:v>
                </c:pt>
                <c:pt idx="3445">
                  <c:v>595003.17462801421</c:v>
                </c:pt>
                <c:pt idx="3446">
                  <c:v>595313.87530997256</c:v>
                </c:pt>
                <c:pt idx="3447">
                  <c:v>595624.66790765477</c:v>
                </c:pt>
                <c:pt idx="3448">
                  <c:v>595935.55243463325</c:v>
                </c:pt>
                <c:pt idx="3449">
                  <c:v>596246.52890448575</c:v>
                </c:pt>
                <c:pt idx="3450">
                  <c:v>596557.59733079444</c:v>
                </c:pt>
                <c:pt idx="3451">
                  <c:v>596868.75772714696</c:v>
                </c:pt>
                <c:pt idx="3452">
                  <c:v>597180.01010713505</c:v>
                </c:pt>
                <c:pt idx="3453">
                  <c:v>597491.35448435473</c:v>
                </c:pt>
                <c:pt idx="3454">
                  <c:v>597802.79087240889</c:v>
                </c:pt>
                <c:pt idx="3455">
                  <c:v>598114.31928490195</c:v>
                </c:pt>
                <c:pt idx="3456">
                  <c:v>598425.93973544566</c:v>
                </c:pt>
                <c:pt idx="3457">
                  <c:v>598737.65223765618</c:v>
                </c:pt>
                <c:pt idx="3458">
                  <c:v>599049.45680515305</c:v>
                </c:pt>
                <c:pt idx="3459">
                  <c:v>599361.35345156223</c:v>
                </c:pt>
                <c:pt idx="3460">
                  <c:v>599673.34219051339</c:v>
                </c:pt>
                <c:pt idx="3461">
                  <c:v>599985.42303564132</c:v>
                </c:pt>
                <c:pt idx="3462">
                  <c:v>600297.59600058547</c:v>
                </c:pt>
                <c:pt idx="3463">
                  <c:v>600609.86109899078</c:v>
                </c:pt>
                <c:pt idx="3464">
                  <c:v>600922.21834450541</c:v>
                </c:pt>
                <c:pt idx="3465">
                  <c:v>601234.66775078361</c:v>
                </c:pt>
                <c:pt idx="3466">
                  <c:v>601547.20933148486</c:v>
                </c:pt>
                <c:pt idx="3467">
                  <c:v>601859.8431002713</c:v>
                </c:pt>
                <c:pt idx="3468">
                  <c:v>602172.56907081173</c:v>
                </c:pt>
                <c:pt idx="3469">
                  <c:v>602485.38725677913</c:v>
                </c:pt>
                <c:pt idx="3470">
                  <c:v>602798.29767185135</c:v>
                </c:pt>
                <c:pt idx="3471">
                  <c:v>603111.30032971117</c:v>
                </c:pt>
                <c:pt idx="3472">
                  <c:v>603424.39524404553</c:v>
                </c:pt>
                <c:pt idx="3473">
                  <c:v>603737.58242854709</c:v>
                </c:pt>
                <c:pt idx="3474">
                  <c:v>604050.86189691187</c:v>
                </c:pt>
                <c:pt idx="3475">
                  <c:v>604364.23366284254</c:v>
                </c:pt>
                <c:pt idx="3476">
                  <c:v>604677.69774004549</c:v>
                </c:pt>
                <c:pt idx="3477">
                  <c:v>604991.25414223201</c:v>
                </c:pt>
                <c:pt idx="3478">
                  <c:v>605304.90288311813</c:v>
                </c:pt>
                <c:pt idx="3479">
                  <c:v>605618.64397642447</c:v>
                </c:pt>
                <c:pt idx="3480">
                  <c:v>605932.47743587755</c:v>
                </c:pt>
                <c:pt idx="3481">
                  <c:v>606246.40327520727</c:v>
                </c:pt>
                <c:pt idx="3482">
                  <c:v>606560.42150814936</c:v>
                </c:pt>
                <c:pt idx="3483">
                  <c:v>606874.53214844398</c:v>
                </c:pt>
                <c:pt idx="3484">
                  <c:v>607188.73520983581</c:v>
                </c:pt>
                <c:pt idx="3485">
                  <c:v>607503.0307060749</c:v>
                </c:pt>
                <c:pt idx="3486">
                  <c:v>607817.41865091561</c:v>
                </c:pt>
                <c:pt idx="3487">
                  <c:v>608131.89905811765</c:v>
                </c:pt>
                <c:pt idx="3488">
                  <c:v>608446.47194144537</c:v>
                </c:pt>
                <c:pt idx="3489">
                  <c:v>608761.13731466711</c:v>
                </c:pt>
                <c:pt idx="3490">
                  <c:v>609075.89519155736</c:v>
                </c:pt>
                <c:pt idx="3491">
                  <c:v>609390.74558589526</c:v>
                </c:pt>
                <c:pt idx="3492">
                  <c:v>609705.68851146323</c:v>
                </c:pt>
                <c:pt idx="3493">
                  <c:v>610020.72398204997</c:v>
                </c:pt>
                <c:pt idx="3494">
                  <c:v>610335.85201144894</c:v>
                </c:pt>
                <c:pt idx="3495">
                  <c:v>610651.07261345827</c:v>
                </c:pt>
                <c:pt idx="3496">
                  <c:v>610966.38580188027</c:v>
                </c:pt>
                <c:pt idx="3497">
                  <c:v>611281.79159052251</c:v>
                </c:pt>
                <c:pt idx="3498">
                  <c:v>611597.2899931987</c:v>
                </c:pt>
                <c:pt idx="3499">
                  <c:v>611912.88102372503</c:v>
                </c:pt>
                <c:pt idx="3500">
                  <c:v>612228.56469592312</c:v>
                </c:pt>
                <c:pt idx="3501">
                  <c:v>612544.34102362162</c:v>
                </c:pt>
                <c:pt idx="3502">
                  <c:v>612860.21002065158</c:v>
                </c:pt>
                <c:pt idx="3503">
                  <c:v>613176.17170084943</c:v>
                </c:pt>
                <c:pt idx="3504">
                  <c:v>613492.2260780565</c:v>
                </c:pt>
                <c:pt idx="3505">
                  <c:v>613808.37316612003</c:v>
                </c:pt>
                <c:pt idx="3506">
                  <c:v>614124.61297889065</c:v>
                </c:pt>
                <c:pt idx="3507">
                  <c:v>614440.94553022471</c:v>
                </c:pt>
                <c:pt idx="3508">
                  <c:v>614757.37083398283</c:v>
                </c:pt>
                <c:pt idx="3509">
                  <c:v>615073.8889040316</c:v>
                </c:pt>
                <c:pt idx="3510">
                  <c:v>615390.49975424004</c:v>
                </c:pt>
                <c:pt idx="3511">
                  <c:v>615707.20339848509</c:v>
                </c:pt>
                <c:pt idx="3512">
                  <c:v>616023.99985064671</c:v>
                </c:pt>
                <c:pt idx="3513">
                  <c:v>616340.88912460988</c:v>
                </c:pt>
                <c:pt idx="3514">
                  <c:v>616657.87123426516</c:v>
                </c:pt>
                <c:pt idx="3515">
                  <c:v>616974.94619350624</c:v>
                </c:pt>
                <c:pt idx="3516">
                  <c:v>617292.11401623429</c:v>
                </c:pt>
                <c:pt idx="3517">
                  <c:v>617609.37471635349</c:v>
                </c:pt>
                <c:pt idx="3518">
                  <c:v>617926.72830777313</c:v>
                </c:pt>
                <c:pt idx="3519">
                  <c:v>618244.17480440752</c:v>
                </c:pt>
                <c:pt idx="3520">
                  <c:v>618561.71422017692</c:v>
                </c:pt>
                <c:pt idx="3521">
                  <c:v>618879.34656900377</c:v>
                </c:pt>
                <c:pt idx="3522">
                  <c:v>619197.0718648188</c:v>
                </c:pt>
                <c:pt idx="3523">
                  <c:v>619514.89012155496</c:v>
                </c:pt>
                <c:pt idx="3524">
                  <c:v>619832.8013531511</c:v>
                </c:pt>
                <c:pt idx="3525">
                  <c:v>620150.80557355064</c:v>
                </c:pt>
                <c:pt idx="3526">
                  <c:v>620468.90279670246</c:v>
                </c:pt>
                <c:pt idx="3527">
                  <c:v>620787.09303656023</c:v>
                </c:pt>
                <c:pt idx="3528">
                  <c:v>621105.37630708201</c:v>
                </c:pt>
                <c:pt idx="3529">
                  <c:v>621423.75262223056</c:v>
                </c:pt>
                <c:pt idx="3530">
                  <c:v>621742.22199597431</c:v>
                </c:pt>
                <c:pt idx="3531">
                  <c:v>622060.78444228624</c:v>
                </c:pt>
                <c:pt idx="3532">
                  <c:v>622379.43997514423</c:v>
                </c:pt>
                <c:pt idx="3533">
                  <c:v>622698.18860853044</c:v>
                </c:pt>
                <c:pt idx="3534">
                  <c:v>623017.03035643359</c:v>
                </c:pt>
                <c:pt idx="3535">
                  <c:v>623335.96523284493</c:v>
                </c:pt>
                <c:pt idx="3536">
                  <c:v>623654.99325176328</c:v>
                </c:pt>
                <c:pt idx="3537">
                  <c:v>623974.11442718958</c:v>
                </c:pt>
                <c:pt idx="3538">
                  <c:v>624293.32877313194</c:v>
                </c:pt>
                <c:pt idx="3539">
                  <c:v>624612.63630360202</c:v>
                </c:pt>
                <c:pt idx="3540">
                  <c:v>624932.03703261761</c:v>
                </c:pt>
                <c:pt idx="3541">
                  <c:v>625251.53097420023</c:v>
                </c:pt>
                <c:pt idx="3542">
                  <c:v>625571.11814237619</c:v>
                </c:pt>
                <c:pt idx="3543">
                  <c:v>625890.79855117796</c:v>
                </c:pt>
                <c:pt idx="3544">
                  <c:v>626210.57221464138</c:v>
                </c:pt>
                <c:pt idx="3545">
                  <c:v>626530.43914680928</c:v>
                </c:pt>
                <c:pt idx="3546">
                  <c:v>626850.39936172718</c:v>
                </c:pt>
                <c:pt idx="3547">
                  <c:v>627170.4528734471</c:v>
                </c:pt>
                <c:pt idx="3548">
                  <c:v>627490.59969602525</c:v>
                </c:pt>
                <c:pt idx="3549">
                  <c:v>627810.83984352218</c:v>
                </c:pt>
                <c:pt idx="3550">
                  <c:v>628131.17333000468</c:v>
                </c:pt>
                <c:pt idx="3551">
                  <c:v>628451.60016954434</c:v>
                </c:pt>
                <c:pt idx="3552">
                  <c:v>628772.12037621636</c:v>
                </c:pt>
                <c:pt idx="3553">
                  <c:v>629092.73396410246</c:v>
                </c:pt>
                <c:pt idx="3554">
                  <c:v>629413.44094728737</c:v>
                </c:pt>
                <c:pt idx="3555">
                  <c:v>629734.24133986328</c:v>
                </c:pt>
                <c:pt idx="3556">
                  <c:v>630055.13515592518</c:v>
                </c:pt>
                <c:pt idx="3557">
                  <c:v>630376.12240957341</c:v>
                </c:pt>
                <c:pt idx="3558">
                  <c:v>630697.20311491401</c:v>
                </c:pt>
                <c:pt idx="3559">
                  <c:v>631018.37728605838</c:v>
                </c:pt>
                <c:pt idx="3560">
                  <c:v>631339.64493712084</c:v>
                </c:pt>
                <c:pt idx="3561">
                  <c:v>631661.00608222152</c:v>
                </c:pt>
                <c:pt idx="3562">
                  <c:v>631982.46073548729</c:v>
                </c:pt>
                <c:pt idx="3563">
                  <c:v>632304.00891104748</c:v>
                </c:pt>
                <c:pt idx="3564">
                  <c:v>632625.6506230376</c:v>
                </c:pt>
                <c:pt idx="3565">
                  <c:v>632947.38588559767</c:v>
                </c:pt>
                <c:pt idx="3566">
                  <c:v>633269.21471287345</c:v>
                </c:pt>
                <c:pt idx="3567">
                  <c:v>633591.13711901463</c:v>
                </c:pt>
                <c:pt idx="3568">
                  <c:v>633913.15311817569</c:v>
                </c:pt>
                <c:pt idx="3569">
                  <c:v>634235.26272451784</c:v>
                </c:pt>
                <c:pt idx="3570">
                  <c:v>634557.46595220547</c:v>
                </c:pt>
                <c:pt idx="3571">
                  <c:v>634879.76281540876</c:v>
                </c:pt>
                <c:pt idx="3572">
                  <c:v>635202.15332830185</c:v>
                </c:pt>
                <c:pt idx="3573">
                  <c:v>635524.63750506635</c:v>
                </c:pt>
                <c:pt idx="3574">
                  <c:v>635847.21535988478</c:v>
                </c:pt>
                <c:pt idx="3575">
                  <c:v>636169.88690694841</c:v>
                </c:pt>
                <c:pt idx="3576">
                  <c:v>636492.65216045198</c:v>
                </c:pt>
                <c:pt idx="3577">
                  <c:v>636815.51113459503</c:v>
                </c:pt>
                <c:pt idx="3578">
                  <c:v>637138.46384358208</c:v>
                </c:pt>
                <c:pt idx="3579">
                  <c:v>637461.51030162268</c:v>
                </c:pt>
                <c:pt idx="3580">
                  <c:v>637784.65052293218</c:v>
                </c:pt>
                <c:pt idx="3581">
                  <c:v>638107.88452173001</c:v>
                </c:pt>
                <c:pt idx="3582">
                  <c:v>638431.21231223969</c:v>
                </c:pt>
                <c:pt idx="3583">
                  <c:v>638754.63390869228</c:v>
                </c:pt>
                <c:pt idx="3584">
                  <c:v>639078.14932532143</c:v>
                </c:pt>
                <c:pt idx="3585">
                  <c:v>639401.75857636728</c:v>
                </c:pt>
                <c:pt idx="3586">
                  <c:v>639725.46167607396</c:v>
                </c:pt>
                <c:pt idx="3587">
                  <c:v>640049.25863869139</c:v>
                </c:pt>
                <c:pt idx="3588">
                  <c:v>640373.14947847347</c:v>
                </c:pt>
                <c:pt idx="3589">
                  <c:v>640697.13420968025</c:v>
                </c:pt>
                <c:pt idx="3590">
                  <c:v>641021.21284657577</c:v>
                </c:pt>
                <c:pt idx="3591">
                  <c:v>641345.38540343021</c:v>
                </c:pt>
                <c:pt idx="3592">
                  <c:v>641669.65189451748</c:v>
                </c:pt>
                <c:pt idx="3593">
                  <c:v>641994.01233411685</c:v>
                </c:pt>
                <c:pt idx="3594">
                  <c:v>642318.46673651366</c:v>
                </c:pt>
                <c:pt idx="3595">
                  <c:v>642643.01511599671</c:v>
                </c:pt>
                <c:pt idx="3596">
                  <c:v>642967.65748686041</c:v>
                </c:pt>
                <c:pt idx="3597">
                  <c:v>643292.39386340452</c:v>
                </c:pt>
                <c:pt idx="3598">
                  <c:v>643617.22425993381</c:v>
                </c:pt>
                <c:pt idx="3599">
                  <c:v>643942.14869075734</c:v>
                </c:pt>
                <c:pt idx="3600">
                  <c:v>644267.16717018955</c:v>
                </c:pt>
                <c:pt idx="3601">
                  <c:v>644592.27971255011</c:v>
                </c:pt>
                <c:pt idx="3602">
                  <c:v>644917.48633216403</c:v>
                </c:pt>
                <c:pt idx="3603">
                  <c:v>645242.78704336029</c:v>
                </c:pt>
                <c:pt idx="3604">
                  <c:v>645568.18186047347</c:v>
                </c:pt>
                <c:pt idx="3605">
                  <c:v>645893.6707978436</c:v>
                </c:pt>
                <c:pt idx="3606">
                  <c:v>646219.25386981422</c:v>
                </c:pt>
                <c:pt idx="3607">
                  <c:v>646544.93109073583</c:v>
                </c:pt>
                <c:pt idx="3608">
                  <c:v>646870.70247496362</c:v>
                </c:pt>
                <c:pt idx="3609">
                  <c:v>647196.56803685601</c:v>
                </c:pt>
                <c:pt idx="3610">
                  <c:v>647522.52779077808</c:v>
                </c:pt>
                <c:pt idx="3611">
                  <c:v>647848.58175110025</c:v>
                </c:pt>
                <c:pt idx="3612">
                  <c:v>648174.72993219655</c:v>
                </c:pt>
                <c:pt idx="3613">
                  <c:v>648500.97234844696</c:v>
                </c:pt>
                <c:pt idx="3614">
                  <c:v>648827.30901423621</c:v>
                </c:pt>
                <c:pt idx="3615">
                  <c:v>649153.73994395451</c:v>
                </c:pt>
                <c:pt idx="3616">
                  <c:v>649480.26515199663</c:v>
                </c:pt>
                <c:pt idx="3617">
                  <c:v>649806.88465276151</c:v>
                </c:pt>
                <c:pt idx="3618">
                  <c:v>650133.59846065578</c:v>
                </c:pt>
                <c:pt idx="3619">
                  <c:v>650460.40659008792</c:v>
                </c:pt>
                <c:pt idx="3620">
                  <c:v>650787.30905547482</c:v>
                </c:pt>
                <c:pt idx="3621">
                  <c:v>651114.30587123451</c:v>
                </c:pt>
                <c:pt idx="3622">
                  <c:v>651441.39705179352</c:v>
                </c:pt>
                <c:pt idx="3623">
                  <c:v>651768.58261158189</c:v>
                </c:pt>
                <c:pt idx="3624">
                  <c:v>652095.86256503442</c:v>
                </c:pt>
                <c:pt idx="3625">
                  <c:v>652423.23692659172</c:v>
                </c:pt>
                <c:pt idx="3626">
                  <c:v>652750.70571069897</c:v>
                </c:pt>
                <c:pt idx="3627">
                  <c:v>653078.2689318069</c:v>
                </c:pt>
                <c:pt idx="3628">
                  <c:v>653405.9266043707</c:v>
                </c:pt>
                <c:pt idx="3629">
                  <c:v>653733.67874285067</c:v>
                </c:pt>
                <c:pt idx="3630">
                  <c:v>654061.52536171349</c:v>
                </c:pt>
                <c:pt idx="3631">
                  <c:v>654389.46647542855</c:v>
                </c:pt>
                <c:pt idx="3632">
                  <c:v>654717.50209847209</c:v>
                </c:pt>
                <c:pt idx="3633">
                  <c:v>655045.63224532513</c:v>
                </c:pt>
                <c:pt idx="3634">
                  <c:v>655373.85693047335</c:v>
                </c:pt>
                <c:pt idx="3635">
                  <c:v>655702.17616840743</c:v>
                </c:pt>
                <c:pt idx="3636">
                  <c:v>656030.58997362398</c:v>
                </c:pt>
                <c:pt idx="3637">
                  <c:v>656359.09836062335</c:v>
                </c:pt>
                <c:pt idx="3638">
                  <c:v>656687.70134391286</c:v>
                </c:pt>
                <c:pt idx="3639">
                  <c:v>657016.39893800241</c:v>
                </c:pt>
                <c:pt idx="3640">
                  <c:v>657345.19115740852</c:v>
                </c:pt>
                <c:pt idx="3641">
                  <c:v>657674.07801665377</c:v>
                </c:pt>
                <c:pt idx="3642">
                  <c:v>658003.05953026377</c:v>
                </c:pt>
                <c:pt idx="3643">
                  <c:v>658332.1357127697</c:v>
                </c:pt>
                <c:pt idx="3644">
                  <c:v>658661.30657870893</c:v>
                </c:pt>
                <c:pt idx="3645">
                  <c:v>658990.57214262302</c:v>
                </c:pt>
                <c:pt idx="3646">
                  <c:v>659319.9324190584</c:v>
                </c:pt>
                <c:pt idx="3647">
                  <c:v>659649.38742256782</c:v>
                </c:pt>
                <c:pt idx="3648">
                  <c:v>659978.93716770771</c:v>
                </c:pt>
                <c:pt idx="3649">
                  <c:v>660308.58166904002</c:v>
                </c:pt>
                <c:pt idx="3650">
                  <c:v>660638.32094113238</c:v>
                </c:pt>
                <c:pt idx="3651">
                  <c:v>660968.15499855729</c:v>
                </c:pt>
                <c:pt idx="3652">
                  <c:v>661298.08385589137</c:v>
                </c:pt>
                <c:pt idx="3653">
                  <c:v>661628.10752771818</c:v>
                </c:pt>
                <c:pt idx="3654">
                  <c:v>661958.22602862422</c:v>
                </c:pt>
                <c:pt idx="3655">
                  <c:v>662288.43937320344</c:v>
                </c:pt>
                <c:pt idx="3656">
                  <c:v>662618.74757605244</c:v>
                </c:pt>
                <c:pt idx="3657">
                  <c:v>662949.15065177449</c:v>
                </c:pt>
                <c:pt idx="3658">
                  <c:v>663279.64861497865</c:v>
                </c:pt>
                <c:pt idx="3659">
                  <c:v>663610.24148027715</c:v>
                </c:pt>
                <c:pt idx="3660">
                  <c:v>663940.92926228861</c:v>
                </c:pt>
                <c:pt idx="3661">
                  <c:v>664271.71197563631</c:v>
                </c:pt>
                <c:pt idx="3662">
                  <c:v>664602.58963494853</c:v>
                </c:pt>
                <c:pt idx="3663">
                  <c:v>664933.56225485948</c:v>
                </c:pt>
                <c:pt idx="3664">
                  <c:v>665264.62985000713</c:v>
                </c:pt>
                <c:pt idx="3665">
                  <c:v>665595.79243503651</c:v>
                </c:pt>
                <c:pt idx="3666">
                  <c:v>665927.05002459593</c:v>
                </c:pt>
                <c:pt idx="3667">
                  <c:v>666258.40263333952</c:v>
                </c:pt>
                <c:pt idx="3668">
                  <c:v>666589.85027592629</c:v>
                </c:pt>
                <c:pt idx="3669">
                  <c:v>666921.39296702121</c:v>
                </c:pt>
                <c:pt idx="3670">
                  <c:v>667253.03072129411</c:v>
                </c:pt>
                <c:pt idx="3671">
                  <c:v>667584.76355341857</c:v>
                </c:pt>
                <c:pt idx="3672">
                  <c:v>667916.59147807548</c:v>
                </c:pt>
                <c:pt idx="3673">
                  <c:v>668248.51450994937</c:v>
                </c:pt>
                <c:pt idx="3674">
                  <c:v>668580.53266373032</c:v>
                </c:pt>
                <c:pt idx="3675">
                  <c:v>668912.6459541131</c:v>
                </c:pt>
                <c:pt idx="3676">
                  <c:v>669244.85439579887</c:v>
                </c:pt>
                <c:pt idx="3677">
                  <c:v>669577.15800349298</c:v>
                </c:pt>
                <c:pt idx="3678">
                  <c:v>669909.5567919059</c:v>
                </c:pt>
                <c:pt idx="3679">
                  <c:v>670242.05077575322</c:v>
                </c:pt>
                <c:pt idx="3680">
                  <c:v>670574.63996975671</c:v>
                </c:pt>
                <c:pt idx="3681">
                  <c:v>670907.32438864186</c:v>
                </c:pt>
                <c:pt idx="3682">
                  <c:v>671240.10404713999</c:v>
                </c:pt>
                <c:pt idx="3683">
                  <c:v>671572.97895998775</c:v>
                </c:pt>
                <c:pt idx="3684">
                  <c:v>671905.94914192695</c:v>
                </c:pt>
                <c:pt idx="3685">
                  <c:v>672239.01460770331</c:v>
                </c:pt>
                <c:pt idx="3686">
                  <c:v>672572.1753720704</c:v>
                </c:pt>
                <c:pt idx="3687">
                  <c:v>672905.43144978385</c:v>
                </c:pt>
                <c:pt idx="3688">
                  <c:v>673238.78285560652</c:v>
                </c:pt>
                <c:pt idx="3689">
                  <c:v>673572.22960430651</c:v>
                </c:pt>
                <c:pt idx="3690">
                  <c:v>673905.7717106546</c:v>
                </c:pt>
                <c:pt idx="3691">
                  <c:v>674239.409189431</c:v>
                </c:pt>
                <c:pt idx="3692">
                  <c:v>674573.14205541601</c:v>
                </c:pt>
                <c:pt idx="3693">
                  <c:v>674906.97032339964</c:v>
                </c:pt>
                <c:pt idx="3694">
                  <c:v>675240.89400817384</c:v>
                </c:pt>
                <c:pt idx="3695">
                  <c:v>675574.91312453919</c:v>
                </c:pt>
                <c:pt idx="3696">
                  <c:v>675909.02768729685</c:v>
                </c:pt>
                <c:pt idx="3697">
                  <c:v>676243.23771125707</c:v>
                </c:pt>
                <c:pt idx="3698">
                  <c:v>676577.54321123357</c:v>
                </c:pt>
                <c:pt idx="3699">
                  <c:v>676911.94420204556</c:v>
                </c:pt>
                <c:pt idx="3700">
                  <c:v>677246.44069851749</c:v>
                </c:pt>
                <c:pt idx="3701">
                  <c:v>677581.03271547845</c:v>
                </c:pt>
                <c:pt idx="3702">
                  <c:v>677915.72026776429</c:v>
                </c:pt>
                <c:pt idx="3703">
                  <c:v>678250.50337021356</c:v>
                </c:pt>
                <c:pt idx="3704">
                  <c:v>678585.38203767233</c:v>
                </c:pt>
                <c:pt idx="3705">
                  <c:v>678920.35628499102</c:v>
                </c:pt>
                <c:pt idx="3706">
                  <c:v>679255.42612702446</c:v>
                </c:pt>
                <c:pt idx="3707">
                  <c:v>679590.59157863446</c:v>
                </c:pt>
                <c:pt idx="3708">
                  <c:v>679925.8526546855</c:v>
                </c:pt>
                <c:pt idx="3709">
                  <c:v>680261.20937005058</c:v>
                </c:pt>
                <c:pt idx="3710">
                  <c:v>680596.66173960455</c:v>
                </c:pt>
                <c:pt idx="3711">
                  <c:v>680932.20977822936</c:v>
                </c:pt>
                <c:pt idx="3712">
                  <c:v>681267.8535008122</c:v>
                </c:pt>
                <c:pt idx="3713">
                  <c:v>681603.5929222448</c:v>
                </c:pt>
                <c:pt idx="3714">
                  <c:v>681939.42805742449</c:v>
                </c:pt>
                <c:pt idx="3715">
                  <c:v>682275.35892125336</c:v>
                </c:pt>
                <c:pt idx="3716">
                  <c:v>682611.38552863966</c:v>
                </c:pt>
                <c:pt idx="3717">
                  <c:v>682947.50789449573</c:v>
                </c:pt>
                <c:pt idx="3718">
                  <c:v>683283.72603373916</c:v>
                </c:pt>
                <c:pt idx="3719">
                  <c:v>683620.03996129415</c:v>
                </c:pt>
                <c:pt idx="3720">
                  <c:v>683956.44969208911</c:v>
                </c:pt>
                <c:pt idx="3721">
                  <c:v>684292.95524105732</c:v>
                </c:pt>
                <c:pt idx="3722">
                  <c:v>684629.55662313825</c:v>
                </c:pt>
                <c:pt idx="3723">
                  <c:v>684966.25385327637</c:v>
                </c:pt>
                <c:pt idx="3724">
                  <c:v>685303.04694641999</c:v>
                </c:pt>
                <c:pt idx="3725">
                  <c:v>685639.93591752462</c:v>
                </c:pt>
                <c:pt idx="3726">
                  <c:v>685976.92078154953</c:v>
                </c:pt>
                <c:pt idx="3727">
                  <c:v>686314.00155346049</c:v>
                </c:pt>
                <c:pt idx="3728">
                  <c:v>686651.17824822816</c:v>
                </c:pt>
                <c:pt idx="3729">
                  <c:v>686988.45088082715</c:v>
                </c:pt>
                <c:pt idx="3730">
                  <c:v>687325.81946623907</c:v>
                </c:pt>
                <c:pt idx="3731">
                  <c:v>687663.28401944973</c:v>
                </c:pt>
                <c:pt idx="3732">
                  <c:v>688000.84455545072</c:v>
                </c:pt>
                <c:pt idx="3733">
                  <c:v>688338.50108923821</c:v>
                </c:pt>
                <c:pt idx="3734">
                  <c:v>688676.25363581441</c:v>
                </c:pt>
                <c:pt idx="3735">
                  <c:v>689014.102210187</c:v>
                </c:pt>
                <c:pt idx="3736">
                  <c:v>689352.04682736669</c:v>
                </c:pt>
                <c:pt idx="3737">
                  <c:v>689690.08750237245</c:v>
                </c:pt>
                <c:pt idx="3738">
                  <c:v>690028.2242502271</c:v>
                </c:pt>
                <c:pt idx="3739">
                  <c:v>690366.45708595775</c:v>
                </c:pt>
                <c:pt idx="3740">
                  <c:v>690704.78602459934</c:v>
                </c:pt>
                <c:pt idx="3741">
                  <c:v>691043.21108118899</c:v>
                </c:pt>
                <c:pt idx="3742">
                  <c:v>691381.73227077117</c:v>
                </c:pt>
                <c:pt idx="3743">
                  <c:v>691720.34960839571</c:v>
                </c:pt>
                <c:pt idx="3744">
                  <c:v>692059.06310911616</c:v>
                </c:pt>
                <c:pt idx="3745">
                  <c:v>692397.87278799328</c:v>
                </c:pt>
                <c:pt idx="3746">
                  <c:v>692736.77866009029</c:v>
                </c:pt>
                <c:pt idx="3747">
                  <c:v>693075.78074047912</c:v>
                </c:pt>
                <c:pt idx="3748">
                  <c:v>693414.87904423475</c:v>
                </c:pt>
                <c:pt idx="3749">
                  <c:v>693754.07358643785</c:v>
                </c:pt>
                <c:pt idx="3750">
                  <c:v>694093.3643821748</c:v>
                </c:pt>
                <c:pt idx="3751">
                  <c:v>694432.75144653663</c:v>
                </c:pt>
                <c:pt idx="3752">
                  <c:v>694772.23479462089</c:v>
                </c:pt>
                <c:pt idx="3753">
                  <c:v>695111.81444152771</c:v>
                </c:pt>
                <c:pt idx="3754">
                  <c:v>695451.49040236615</c:v>
                </c:pt>
                <c:pt idx="3755">
                  <c:v>695791.2626922481</c:v>
                </c:pt>
                <c:pt idx="3756">
                  <c:v>696131.13132629113</c:v>
                </c:pt>
                <c:pt idx="3757">
                  <c:v>696471.0963196184</c:v>
                </c:pt>
                <c:pt idx="3758">
                  <c:v>696811.15768735833</c:v>
                </c:pt>
                <c:pt idx="3759">
                  <c:v>697151.31544464489</c:v>
                </c:pt>
                <c:pt idx="3760">
                  <c:v>697491.56960661686</c:v>
                </c:pt>
                <c:pt idx="3761">
                  <c:v>697831.92018841847</c:v>
                </c:pt>
                <c:pt idx="3762">
                  <c:v>698172.36720519897</c:v>
                </c:pt>
                <c:pt idx="3763">
                  <c:v>698512.9106721147</c:v>
                </c:pt>
                <c:pt idx="3764">
                  <c:v>698853.55060432444</c:v>
                </c:pt>
                <c:pt idx="3765">
                  <c:v>699194.28701699374</c:v>
                </c:pt>
                <c:pt idx="3766">
                  <c:v>699535.11992529419</c:v>
                </c:pt>
                <c:pt idx="3767">
                  <c:v>699876.04934440111</c:v>
                </c:pt>
                <c:pt idx="3768">
                  <c:v>700217.07528949657</c:v>
                </c:pt>
                <c:pt idx="3769">
                  <c:v>700558.19777576684</c:v>
                </c:pt>
                <c:pt idx="3770">
                  <c:v>700899.41681840434</c:v>
                </c:pt>
                <c:pt idx="3771">
                  <c:v>701240.73243260651</c:v>
                </c:pt>
                <c:pt idx="3772">
                  <c:v>701582.14463357581</c:v>
                </c:pt>
                <c:pt idx="3773">
                  <c:v>701923.6534365206</c:v>
                </c:pt>
                <c:pt idx="3774">
                  <c:v>702265.25885665324</c:v>
                </c:pt>
                <c:pt idx="3775">
                  <c:v>702606.96090919385</c:v>
                </c:pt>
                <c:pt idx="3776">
                  <c:v>702948.75960936537</c:v>
                </c:pt>
                <c:pt idx="3777">
                  <c:v>703290.65497239761</c:v>
                </c:pt>
                <c:pt idx="3778">
                  <c:v>703632.64701352525</c:v>
                </c:pt>
                <c:pt idx="3779">
                  <c:v>703974.73574798787</c:v>
                </c:pt>
                <c:pt idx="3780">
                  <c:v>704316.92119103158</c:v>
                </c:pt>
                <c:pt idx="3781">
                  <c:v>704659.20335790631</c:v>
                </c:pt>
                <c:pt idx="3782">
                  <c:v>705001.58226386795</c:v>
                </c:pt>
                <c:pt idx="3783">
                  <c:v>705344.05792417878</c:v>
                </c:pt>
                <c:pt idx="3784">
                  <c:v>705686.63035410515</c:v>
                </c:pt>
                <c:pt idx="3785">
                  <c:v>706029.2995689183</c:v>
                </c:pt>
                <c:pt idx="3786">
                  <c:v>706372.06558389647</c:v>
                </c:pt>
                <c:pt idx="3787">
                  <c:v>706714.92841432174</c:v>
                </c:pt>
                <c:pt idx="3788">
                  <c:v>707057.8880754835</c:v>
                </c:pt>
                <c:pt idx="3789">
                  <c:v>707400.94458267384</c:v>
                </c:pt>
                <c:pt idx="3790">
                  <c:v>707744.09795119171</c:v>
                </c:pt>
                <c:pt idx="3791">
                  <c:v>708087.34819634177</c:v>
                </c:pt>
                <c:pt idx="3792">
                  <c:v>708430.69533343334</c:v>
                </c:pt>
                <c:pt idx="3793">
                  <c:v>708774.13937778049</c:v>
                </c:pt>
                <c:pt idx="3794">
                  <c:v>709117.68034470512</c:v>
                </c:pt>
                <c:pt idx="3795">
                  <c:v>709461.31824953156</c:v>
                </c:pt>
                <c:pt idx="3796">
                  <c:v>709805.05310759135</c:v>
                </c:pt>
                <c:pt idx="3797">
                  <c:v>710148.88493421988</c:v>
                </c:pt>
                <c:pt idx="3798">
                  <c:v>710492.81374476023</c:v>
                </c:pt>
                <c:pt idx="3799">
                  <c:v>710836.83955455816</c:v>
                </c:pt>
                <c:pt idx="3800">
                  <c:v>711180.96237896662</c:v>
                </c:pt>
                <c:pt idx="3801">
                  <c:v>711525.18223334325</c:v>
                </c:pt>
                <c:pt idx="3802">
                  <c:v>711869.49913305149</c:v>
                </c:pt>
                <c:pt idx="3803">
                  <c:v>712213.91309346014</c:v>
                </c:pt>
                <c:pt idx="3804">
                  <c:v>712558.4241299429</c:v>
                </c:pt>
                <c:pt idx="3805">
                  <c:v>712903.0322578788</c:v>
                </c:pt>
                <c:pt idx="3806">
                  <c:v>713247.73749265238</c:v>
                </c:pt>
                <c:pt idx="3807">
                  <c:v>713592.53984965419</c:v>
                </c:pt>
                <c:pt idx="3808">
                  <c:v>713937.43934428005</c:v>
                </c:pt>
                <c:pt idx="3809">
                  <c:v>714282.43599192996</c:v>
                </c:pt>
                <c:pt idx="3810">
                  <c:v>714627.52980801056</c:v>
                </c:pt>
                <c:pt idx="3811">
                  <c:v>714972.72080793383</c:v>
                </c:pt>
                <c:pt idx="3812">
                  <c:v>715318.00900711585</c:v>
                </c:pt>
                <c:pt idx="3813">
                  <c:v>715663.39442098024</c:v>
                </c:pt>
                <c:pt idx="3814">
                  <c:v>716008.87706495391</c:v>
                </c:pt>
                <c:pt idx="3815">
                  <c:v>716354.4569544713</c:v>
                </c:pt>
                <c:pt idx="3816">
                  <c:v>716700.13410496956</c:v>
                </c:pt>
                <c:pt idx="3817">
                  <c:v>717045.90853189339</c:v>
                </c:pt>
                <c:pt idx="3818">
                  <c:v>717391.78025069274</c:v>
                </c:pt>
                <c:pt idx="3819">
                  <c:v>717737.74927682127</c:v>
                </c:pt>
                <c:pt idx="3820">
                  <c:v>718083.81562574033</c:v>
                </c:pt>
                <c:pt idx="3821">
                  <c:v>718429.97931291594</c:v>
                </c:pt>
                <c:pt idx="3822">
                  <c:v>718776.24035381724</c:v>
                </c:pt>
                <c:pt idx="3823">
                  <c:v>719122.59876392304</c:v>
                </c:pt>
                <c:pt idx="3824">
                  <c:v>719469.05455871392</c:v>
                </c:pt>
                <c:pt idx="3825">
                  <c:v>719815.60775367729</c:v>
                </c:pt>
                <c:pt idx="3826">
                  <c:v>720162.25836430653</c:v>
                </c:pt>
                <c:pt idx="3827">
                  <c:v>720509.00640609965</c:v>
                </c:pt>
                <c:pt idx="3828">
                  <c:v>720855.85189455957</c:v>
                </c:pt>
                <c:pt idx="3829">
                  <c:v>721202.79484519642</c:v>
                </c:pt>
                <c:pt idx="3830">
                  <c:v>721549.83527352405</c:v>
                </c:pt>
                <c:pt idx="3831">
                  <c:v>721896.97319506179</c:v>
                </c:pt>
                <c:pt idx="3832">
                  <c:v>722244.20862533618</c:v>
                </c:pt>
                <c:pt idx="3833">
                  <c:v>722591.54157987749</c:v>
                </c:pt>
                <c:pt idx="3834">
                  <c:v>722938.97207422205</c:v>
                </c:pt>
                <c:pt idx="3835">
                  <c:v>723286.50012391084</c:v>
                </c:pt>
                <c:pt idx="3836">
                  <c:v>723634.12574449205</c:v>
                </c:pt>
                <c:pt idx="3837">
                  <c:v>723981.84895151714</c:v>
                </c:pt>
                <c:pt idx="3838">
                  <c:v>724329.66976054467</c:v>
                </c:pt>
                <c:pt idx="3839">
                  <c:v>724677.58818713797</c:v>
                </c:pt>
                <c:pt idx="3840">
                  <c:v>725025.60424686654</c:v>
                </c:pt>
                <c:pt idx="3841">
                  <c:v>725373.71795530349</c:v>
                </c:pt>
                <c:pt idx="3842">
                  <c:v>725721.92932802939</c:v>
                </c:pt>
                <c:pt idx="3843">
                  <c:v>726070.23838062899</c:v>
                </c:pt>
                <c:pt idx="3844">
                  <c:v>726418.64512869343</c:v>
                </c:pt>
                <c:pt idx="3845">
                  <c:v>726767.14958781889</c:v>
                </c:pt>
                <c:pt idx="3846">
                  <c:v>727115.7517736064</c:v>
                </c:pt>
                <c:pt idx="3847">
                  <c:v>727464.45170166309</c:v>
                </c:pt>
                <c:pt idx="3848">
                  <c:v>727813.24938760279</c:v>
                </c:pt>
                <c:pt idx="3849">
                  <c:v>728162.14484704181</c:v>
                </c:pt>
                <c:pt idx="3850">
                  <c:v>728511.13809560437</c:v>
                </c:pt>
                <c:pt idx="3851">
                  <c:v>728860.22914891911</c:v>
                </c:pt>
                <c:pt idx="3852">
                  <c:v>729209.41802262096</c:v>
                </c:pt>
                <c:pt idx="3853">
                  <c:v>729558.70473234914</c:v>
                </c:pt>
                <c:pt idx="3854">
                  <c:v>729908.08929374965</c:v>
                </c:pt>
                <c:pt idx="3855">
                  <c:v>730257.57172247279</c:v>
                </c:pt>
                <c:pt idx="3856">
                  <c:v>730607.152034175</c:v>
                </c:pt>
                <c:pt idx="3857">
                  <c:v>730956.83024451812</c:v>
                </c:pt>
                <c:pt idx="3858">
                  <c:v>731306.60636916931</c:v>
                </c:pt>
                <c:pt idx="3859">
                  <c:v>731656.48042380181</c:v>
                </c:pt>
                <c:pt idx="3860">
                  <c:v>732006.45242409338</c:v>
                </c:pt>
                <c:pt idx="3861">
                  <c:v>732356.52238572738</c:v>
                </c:pt>
                <c:pt idx="3862">
                  <c:v>732706.69032439392</c:v>
                </c:pt>
                <c:pt idx="3863">
                  <c:v>733056.95625578705</c:v>
                </c:pt>
                <c:pt idx="3864">
                  <c:v>733407.32019560714</c:v>
                </c:pt>
                <c:pt idx="3865">
                  <c:v>733757.78215956013</c:v>
                </c:pt>
                <c:pt idx="3866">
                  <c:v>734108.34216335684</c:v>
                </c:pt>
                <c:pt idx="3867">
                  <c:v>734459.00022271439</c:v>
                </c:pt>
                <c:pt idx="3868">
                  <c:v>734809.7563533542</c:v>
                </c:pt>
                <c:pt idx="3869">
                  <c:v>735160.61057100492</c:v>
                </c:pt>
                <c:pt idx="3870">
                  <c:v>735511.56289139937</c:v>
                </c:pt>
                <c:pt idx="3871">
                  <c:v>735862.61333027633</c:v>
                </c:pt>
                <c:pt idx="3872">
                  <c:v>736213.76190337958</c:v>
                </c:pt>
                <c:pt idx="3873">
                  <c:v>736565.00862645963</c:v>
                </c:pt>
                <c:pt idx="3874">
                  <c:v>736916.35351527086</c:v>
                </c:pt>
                <c:pt idx="3875">
                  <c:v>737267.79658557451</c:v>
                </c:pt>
                <c:pt idx="3876">
                  <c:v>737619.33785313694</c:v>
                </c:pt>
                <c:pt idx="3877">
                  <c:v>737970.97733372997</c:v>
                </c:pt>
                <c:pt idx="3878">
                  <c:v>738322.71504313045</c:v>
                </c:pt>
                <c:pt idx="3879">
                  <c:v>738674.55099712219</c:v>
                </c:pt>
                <c:pt idx="3880">
                  <c:v>739026.4852114924</c:v>
                </c:pt>
                <c:pt idx="3881">
                  <c:v>739378.51770203572</c:v>
                </c:pt>
                <c:pt idx="3882">
                  <c:v>739730.64848455111</c:v>
                </c:pt>
                <c:pt idx="3883">
                  <c:v>740082.87757484382</c:v>
                </c:pt>
                <c:pt idx="3884">
                  <c:v>740435.20498872478</c:v>
                </c:pt>
                <c:pt idx="3885">
                  <c:v>740787.63074200915</c:v>
                </c:pt>
                <c:pt idx="3886">
                  <c:v>741140.15485051891</c:v>
                </c:pt>
                <c:pt idx="3887">
                  <c:v>741492.77733008121</c:v>
                </c:pt>
                <c:pt idx="3888">
                  <c:v>741845.49819652864</c:v>
                </c:pt>
                <c:pt idx="3889">
                  <c:v>742198.3174656987</c:v>
                </c:pt>
                <c:pt idx="3890">
                  <c:v>742551.23515343666</c:v>
                </c:pt>
                <c:pt idx="3891">
                  <c:v>742904.25127559039</c:v>
                </c:pt>
                <c:pt idx="3892">
                  <c:v>743257.36584801506</c:v>
                </c:pt>
                <c:pt idx="3893">
                  <c:v>743610.57888657181</c:v>
                </c:pt>
                <c:pt idx="3894">
                  <c:v>743963.89040712523</c:v>
                </c:pt>
                <c:pt idx="3895">
                  <c:v>744317.30042554811</c:v>
                </c:pt>
                <c:pt idx="3896">
                  <c:v>744670.80895771633</c:v>
                </c:pt>
                <c:pt idx="3897">
                  <c:v>745024.41601951339</c:v>
                </c:pt>
                <c:pt idx="3898">
                  <c:v>745378.1216268274</c:v>
                </c:pt>
                <c:pt idx="3899">
                  <c:v>745731.92579555139</c:v>
                </c:pt>
                <c:pt idx="3900">
                  <c:v>746085.82854158478</c:v>
                </c:pt>
                <c:pt idx="3901">
                  <c:v>746439.82988083269</c:v>
                </c:pt>
                <c:pt idx="3902">
                  <c:v>746793.92982920608</c:v>
                </c:pt>
                <c:pt idx="3903">
                  <c:v>747148.12840261962</c:v>
                </c:pt>
                <c:pt idx="3904">
                  <c:v>747502.42561699543</c:v>
                </c:pt>
                <c:pt idx="3905">
                  <c:v>747856.82148826157</c:v>
                </c:pt>
                <c:pt idx="3906">
                  <c:v>748211.31603234948</c:v>
                </c:pt>
                <c:pt idx="3907">
                  <c:v>748565.90926519781</c:v>
                </c:pt>
                <c:pt idx="3908">
                  <c:v>748920.60120275046</c:v>
                </c:pt>
                <c:pt idx="3909">
                  <c:v>749275.39186095714</c:v>
                </c:pt>
                <c:pt idx="3910">
                  <c:v>749630.28125577222</c:v>
                </c:pt>
                <c:pt idx="3911">
                  <c:v>749985.26940315741</c:v>
                </c:pt>
                <c:pt idx="3912">
                  <c:v>750340.35631907766</c:v>
                </c:pt>
                <c:pt idx="3913">
                  <c:v>750695.5420195054</c:v>
                </c:pt>
                <c:pt idx="3914">
                  <c:v>751050.82652041782</c:v>
                </c:pt>
                <c:pt idx="3915">
                  <c:v>751406.20983779826</c:v>
                </c:pt>
                <c:pt idx="3916">
                  <c:v>751761.69198763475</c:v>
                </c:pt>
                <c:pt idx="3917">
                  <c:v>752117.27298592241</c:v>
                </c:pt>
                <c:pt idx="3918">
                  <c:v>752472.95284865925</c:v>
                </c:pt>
                <c:pt idx="3919">
                  <c:v>752828.73159185203</c:v>
                </c:pt>
                <c:pt idx="3920">
                  <c:v>753184.60923151195</c:v>
                </c:pt>
                <c:pt idx="3921">
                  <c:v>753540.58578365413</c:v>
                </c:pt>
                <c:pt idx="3922">
                  <c:v>753896.66126430174</c:v>
                </c:pt>
                <c:pt idx="3923">
                  <c:v>754252.83568948286</c:v>
                </c:pt>
                <c:pt idx="3924">
                  <c:v>754609.10907522996</c:v>
                </c:pt>
                <c:pt idx="3925">
                  <c:v>754965.48143758217</c:v>
                </c:pt>
                <c:pt idx="3926">
                  <c:v>755321.95279258525</c:v>
                </c:pt>
                <c:pt idx="3927">
                  <c:v>755678.52315628831</c:v>
                </c:pt>
                <c:pt idx="3928">
                  <c:v>756035.19254474773</c:v>
                </c:pt>
                <c:pt idx="3929">
                  <c:v>756391.96097402449</c:v>
                </c:pt>
                <c:pt idx="3930">
                  <c:v>756748.8284601859</c:v>
                </c:pt>
                <c:pt idx="3931">
                  <c:v>757105.79501930519</c:v>
                </c:pt>
                <c:pt idx="3932">
                  <c:v>757462.86066745978</c:v>
                </c:pt>
                <c:pt idx="3933">
                  <c:v>757820.02542073443</c:v>
                </c:pt>
                <c:pt idx="3934">
                  <c:v>758177.28929521865</c:v>
                </c:pt>
                <c:pt idx="3935">
                  <c:v>758534.65230700769</c:v>
                </c:pt>
                <c:pt idx="3936">
                  <c:v>758892.11447220133</c:v>
                </c:pt>
                <c:pt idx="3937">
                  <c:v>759249.67580690759</c:v>
                </c:pt>
                <c:pt idx="3938">
                  <c:v>759607.33632723778</c:v>
                </c:pt>
                <c:pt idx="3939">
                  <c:v>759965.09604930994</c:v>
                </c:pt>
                <c:pt idx="3940">
                  <c:v>760322.95498924784</c:v>
                </c:pt>
                <c:pt idx="3941">
                  <c:v>760680.91316317988</c:v>
                </c:pt>
                <c:pt idx="3942">
                  <c:v>761038.970587241</c:v>
                </c:pt>
                <c:pt idx="3943">
                  <c:v>761397.12727757194</c:v>
                </c:pt>
                <c:pt idx="3944">
                  <c:v>761755.383250318</c:v>
                </c:pt>
                <c:pt idx="3945">
                  <c:v>762113.73852163181</c:v>
                </c:pt>
                <c:pt idx="3946">
                  <c:v>762472.19310767017</c:v>
                </c:pt>
                <c:pt idx="3947">
                  <c:v>762830.74702459597</c:v>
                </c:pt>
                <c:pt idx="3948">
                  <c:v>763189.40028857824</c:v>
                </c:pt>
                <c:pt idx="3949">
                  <c:v>763548.15291579044</c:v>
                </c:pt>
                <c:pt idx="3950">
                  <c:v>763907.00492241292</c:v>
                </c:pt>
                <c:pt idx="3951">
                  <c:v>764265.95632463251</c:v>
                </c:pt>
                <c:pt idx="3952">
                  <c:v>764625.00713863852</c:v>
                </c:pt>
                <c:pt idx="3953">
                  <c:v>764984.1573806291</c:v>
                </c:pt>
                <c:pt idx="3954">
                  <c:v>765343.40706680703</c:v>
                </c:pt>
                <c:pt idx="3955">
                  <c:v>765702.75621338002</c:v>
                </c:pt>
                <c:pt idx="3956">
                  <c:v>766062.20483656204</c:v>
                </c:pt>
                <c:pt idx="3957">
                  <c:v>766421.75295257266</c:v>
                </c:pt>
                <c:pt idx="3958">
                  <c:v>766781.40057763795</c:v>
                </c:pt>
                <c:pt idx="3959">
                  <c:v>767141.14772798854</c:v>
                </c:pt>
                <c:pt idx="3960">
                  <c:v>767500.99441986065</c:v>
                </c:pt>
                <c:pt idx="3961">
                  <c:v>767860.94066949736</c:v>
                </c:pt>
                <c:pt idx="3962">
                  <c:v>768220.98649314616</c:v>
                </c:pt>
                <c:pt idx="3963">
                  <c:v>768581.13190706179</c:v>
                </c:pt>
                <c:pt idx="3964">
                  <c:v>768941.37692750222</c:v>
                </c:pt>
                <c:pt idx="3965">
                  <c:v>769301.72157073312</c:v>
                </c:pt>
                <c:pt idx="3966">
                  <c:v>769662.16585302632</c:v>
                </c:pt>
                <c:pt idx="3967">
                  <c:v>770022.70979065727</c:v>
                </c:pt>
                <c:pt idx="3968">
                  <c:v>770383.35339990782</c:v>
                </c:pt>
                <c:pt idx="3969">
                  <c:v>770744.09669706679</c:v>
                </c:pt>
                <c:pt idx="3970">
                  <c:v>771104.93969842803</c:v>
                </c:pt>
                <c:pt idx="3971">
                  <c:v>771465.88242029061</c:v>
                </c:pt>
                <c:pt idx="3972">
                  <c:v>771826.92487895838</c:v>
                </c:pt>
                <c:pt idx="3973">
                  <c:v>772188.06709074299</c:v>
                </c:pt>
                <c:pt idx="3974">
                  <c:v>772549.30907196179</c:v>
                </c:pt>
                <c:pt idx="3975">
                  <c:v>772910.65083893528</c:v>
                </c:pt>
                <c:pt idx="3976">
                  <c:v>773272.09240799211</c:v>
                </c:pt>
                <c:pt idx="3977">
                  <c:v>773633.63379546616</c:v>
                </c:pt>
                <c:pt idx="3978">
                  <c:v>773995.27501769643</c:v>
                </c:pt>
                <c:pt idx="3979">
                  <c:v>774357.016091028</c:v>
                </c:pt>
                <c:pt idx="3980">
                  <c:v>774718.85703181184</c:v>
                </c:pt>
                <c:pt idx="3981">
                  <c:v>775080.79785640375</c:v>
                </c:pt>
                <c:pt idx="3982">
                  <c:v>775442.83858116611</c:v>
                </c:pt>
                <c:pt idx="3983">
                  <c:v>775804.97922246682</c:v>
                </c:pt>
                <c:pt idx="3984">
                  <c:v>776167.21979668061</c:v>
                </c:pt>
                <c:pt idx="3985">
                  <c:v>776529.5603201855</c:v>
                </c:pt>
                <c:pt idx="3986">
                  <c:v>776892.00080936728</c:v>
                </c:pt>
                <c:pt idx="3987">
                  <c:v>777254.54128061677</c:v>
                </c:pt>
                <c:pt idx="3988">
                  <c:v>777617.18175033026</c:v>
                </c:pt>
                <c:pt idx="3989">
                  <c:v>777979.92223491054</c:v>
                </c:pt>
                <c:pt idx="3990">
                  <c:v>778342.76275076473</c:v>
                </c:pt>
                <c:pt idx="3991">
                  <c:v>778705.70331430831</c:v>
                </c:pt>
                <c:pt idx="3992">
                  <c:v>779068.74394195934</c:v>
                </c:pt>
                <c:pt idx="3993">
                  <c:v>779431.88465014345</c:v>
                </c:pt>
                <c:pt idx="3994">
                  <c:v>779795.12545529217</c:v>
                </c:pt>
                <c:pt idx="3995">
                  <c:v>780158.46637384256</c:v>
                </c:pt>
                <c:pt idx="3996">
                  <c:v>780521.90742223593</c:v>
                </c:pt>
                <c:pt idx="3997">
                  <c:v>780885.4486169212</c:v>
                </c:pt>
                <c:pt idx="3998">
                  <c:v>781249.08997435344</c:v>
                </c:pt>
                <c:pt idx="3999">
                  <c:v>781612.83151099132</c:v>
                </c:pt>
                <c:pt idx="4000">
                  <c:v>781976.67324330099</c:v>
                </c:pt>
                <c:pt idx="4001">
                  <c:v>781580.21263172757</c:v>
                </c:pt>
                <c:pt idx="4002">
                  <c:v>781183.61323465384</c:v>
                </c:pt>
                <c:pt idx="4003">
                  <c:v>780786.87500349665</c:v>
                </c:pt>
                <c:pt idx="4004">
                  <c:v>780389.99788965564</c:v>
                </c:pt>
                <c:pt idx="4005">
                  <c:v>779992.98184451275</c:v>
                </c:pt>
                <c:pt idx="4006">
                  <c:v>779595.82681943441</c:v>
                </c:pt>
                <c:pt idx="4007">
                  <c:v>779198.53276576882</c:v>
                </c:pt>
                <c:pt idx="4008">
                  <c:v>778801.09963484725</c:v>
                </c:pt>
                <c:pt idx="4009">
                  <c:v>778403.5273779839</c:v>
                </c:pt>
                <c:pt idx="4010">
                  <c:v>778005.81594647688</c:v>
                </c:pt>
                <c:pt idx="4011">
                  <c:v>777607.96529160626</c:v>
                </c:pt>
                <c:pt idx="4012">
                  <c:v>777209.97536463488</c:v>
                </c:pt>
                <c:pt idx="4013">
                  <c:v>776811.84611680929</c:v>
                </c:pt>
                <c:pt idx="4014">
                  <c:v>776413.57749935891</c:v>
                </c:pt>
                <c:pt idx="4015">
                  <c:v>776015.16946349572</c:v>
                </c:pt>
                <c:pt idx="4016">
                  <c:v>775616.62196041446</c:v>
                </c:pt>
                <c:pt idx="4017">
                  <c:v>775217.93494129332</c:v>
                </c:pt>
                <c:pt idx="4018">
                  <c:v>774819.10835729307</c:v>
                </c:pt>
                <c:pt idx="4019">
                  <c:v>774420.14215955732</c:v>
                </c:pt>
                <c:pt idx="4020">
                  <c:v>774021.03629921272</c:v>
                </c:pt>
                <c:pt idx="4021">
                  <c:v>773621.79072736937</c:v>
                </c:pt>
                <c:pt idx="4022">
                  <c:v>773222.40539511887</c:v>
                </c:pt>
                <c:pt idx="4023">
                  <c:v>772822.88025353674</c:v>
                </c:pt>
                <c:pt idx="4024">
                  <c:v>772423.21525368164</c:v>
                </c:pt>
                <c:pt idx="4025">
                  <c:v>772023.41034659429</c:v>
                </c:pt>
                <c:pt idx="4026">
                  <c:v>771623.46548329853</c:v>
                </c:pt>
                <c:pt idx="4027">
                  <c:v>771223.38061480073</c:v>
                </c:pt>
                <c:pt idx="4028">
                  <c:v>770823.1556920911</c:v>
                </c:pt>
                <c:pt idx="4029">
                  <c:v>770422.79066614213</c:v>
                </c:pt>
                <c:pt idx="4030">
                  <c:v>770022.28548790852</c:v>
                </c:pt>
                <c:pt idx="4031">
                  <c:v>769621.64010832901</c:v>
                </c:pt>
                <c:pt idx="4032">
                  <c:v>769220.85447832418</c:v>
                </c:pt>
                <c:pt idx="4033">
                  <c:v>768819.92854879773</c:v>
                </c:pt>
                <c:pt idx="4034">
                  <c:v>768418.86227063637</c:v>
                </c:pt>
                <c:pt idx="4035">
                  <c:v>768017.65559470956</c:v>
                </c:pt>
                <c:pt idx="4036">
                  <c:v>767616.30847186944</c:v>
                </c:pt>
                <c:pt idx="4037">
                  <c:v>767214.82085295115</c:v>
                </c:pt>
                <c:pt idx="4038">
                  <c:v>766813.19268877164</c:v>
                </c:pt>
                <c:pt idx="4039">
                  <c:v>766411.42393013265</c:v>
                </c:pt>
                <c:pt idx="4040">
                  <c:v>766009.51452781679</c:v>
                </c:pt>
                <c:pt idx="4041">
                  <c:v>765607.46443259006</c:v>
                </c:pt>
                <c:pt idx="4042">
                  <c:v>765205.27359520167</c:v>
                </c:pt>
                <c:pt idx="4043">
                  <c:v>764802.94196638325</c:v>
                </c:pt>
                <c:pt idx="4044">
                  <c:v>764400.46949684911</c:v>
                </c:pt>
                <c:pt idx="4045">
                  <c:v>763997.85613729618</c:v>
                </c:pt>
                <c:pt idx="4046">
                  <c:v>763595.10183840443</c:v>
                </c:pt>
                <c:pt idx="4047">
                  <c:v>763192.20655083645</c:v>
                </c:pt>
                <c:pt idx="4048">
                  <c:v>762789.17022523761</c:v>
                </c:pt>
                <c:pt idx="4049">
                  <c:v>762385.99281223607</c:v>
                </c:pt>
                <c:pt idx="4050">
                  <c:v>761982.67426244263</c:v>
                </c:pt>
                <c:pt idx="4051">
                  <c:v>761579.21452645049</c:v>
                </c:pt>
                <c:pt idx="4052">
                  <c:v>761175.61355483579</c:v>
                </c:pt>
                <c:pt idx="4053">
                  <c:v>760771.87129815761</c:v>
                </c:pt>
                <c:pt idx="4054">
                  <c:v>760367.98770695785</c:v>
                </c:pt>
                <c:pt idx="4055">
                  <c:v>759963.96273175988</c:v>
                </c:pt>
                <c:pt idx="4056">
                  <c:v>759559.79632307158</c:v>
                </c:pt>
                <c:pt idx="4057">
                  <c:v>759155.48843138188</c:v>
                </c:pt>
                <c:pt idx="4058">
                  <c:v>758751.03900716372</c:v>
                </c:pt>
                <c:pt idx="4059">
                  <c:v>758346.44800087134</c:v>
                </c:pt>
                <c:pt idx="4060">
                  <c:v>757941.71536294278</c:v>
                </c:pt>
                <c:pt idx="4061">
                  <c:v>757536.84104379802</c:v>
                </c:pt>
                <c:pt idx="4062">
                  <c:v>757131.82499384054</c:v>
                </c:pt>
                <c:pt idx="4063">
                  <c:v>756726.66716345493</c:v>
                </c:pt>
                <c:pt idx="4064">
                  <c:v>756321.36750301009</c:v>
                </c:pt>
                <c:pt idx="4065">
                  <c:v>755915.92596285674</c:v>
                </c:pt>
                <c:pt idx="4066">
                  <c:v>755510.34249332768</c:v>
                </c:pt>
                <c:pt idx="4067">
                  <c:v>755104.61704473977</c:v>
                </c:pt>
                <c:pt idx="4068">
                  <c:v>754698.74956739147</c:v>
                </c:pt>
                <c:pt idx="4069">
                  <c:v>754292.74001156364</c:v>
                </c:pt>
                <c:pt idx="4070">
                  <c:v>753886.58832751983</c:v>
                </c:pt>
                <c:pt idx="4071">
                  <c:v>753480.2944655075</c:v>
                </c:pt>
                <c:pt idx="4072">
                  <c:v>753073.85837575502</c:v>
                </c:pt>
                <c:pt idx="4073">
                  <c:v>752667.28000847343</c:v>
                </c:pt>
                <c:pt idx="4074">
                  <c:v>752260.55931385816</c:v>
                </c:pt>
                <c:pt idx="4075">
                  <c:v>751853.69624208484</c:v>
                </c:pt>
                <c:pt idx="4076">
                  <c:v>751446.6907433134</c:v>
                </c:pt>
                <c:pt idx="4077">
                  <c:v>751039.54276768502</c:v>
                </c:pt>
                <c:pt idx="4078">
                  <c:v>750632.2522653247</c:v>
                </c:pt>
                <c:pt idx="4079">
                  <c:v>750224.81918633915</c:v>
                </c:pt>
                <c:pt idx="4080">
                  <c:v>749817.24348081753</c:v>
                </c:pt>
                <c:pt idx="4081">
                  <c:v>749409.52509883221</c:v>
                </c:pt>
                <c:pt idx="4082">
                  <c:v>749001.66399043752</c:v>
                </c:pt>
                <c:pt idx="4083">
                  <c:v>748593.66010567069</c:v>
                </c:pt>
                <c:pt idx="4084">
                  <c:v>748185.51339455054</c:v>
                </c:pt>
                <c:pt idx="4085">
                  <c:v>747777.22380708007</c:v>
                </c:pt>
                <c:pt idx="4086">
                  <c:v>747368.7912932433</c:v>
                </c:pt>
                <c:pt idx="4087">
                  <c:v>746960.21580300701</c:v>
                </c:pt>
                <c:pt idx="4088">
                  <c:v>746551.49728632101</c:v>
                </c:pt>
                <c:pt idx="4089">
                  <c:v>746142.63569311728</c:v>
                </c:pt>
                <c:pt idx="4090">
                  <c:v>745733.63097331033</c:v>
                </c:pt>
                <c:pt idx="4091">
                  <c:v>745324.48307679687</c:v>
                </c:pt>
                <c:pt idx="4092">
                  <c:v>744915.19195345638</c:v>
                </c:pt>
                <c:pt idx="4093">
                  <c:v>744505.75755315099</c:v>
                </c:pt>
                <c:pt idx="4094">
                  <c:v>744096.17982572457</c:v>
                </c:pt>
                <c:pt idx="4095">
                  <c:v>743686.45872100361</c:v>
                </c:pt>
                <c:pt idx="4096">
                  <c:v>743276.59418879799</c:v>
                </c:pt>
                <c:pt idx="4097">
                  <c:v>742866.58617889904</c:v>
                </c:pt>
                <c:pt idx="4098">
                  <c:v>742456.43464108056</c:v>
                </c:pt>
                <c:pt idx="4099">
                  <c:v>742046.13952509908</c:v>
                </c:pt>
                <c:pt idx="4100">
                  <c:v>741635.70078069379</c:v>
                </c:pt>
                <c:pt idx="4101">
                  <c:v>741225.11835758539</c:v>
                </c:pt>
                <c:pt idx="4102">
                  <c:v>740814.39220547769</c:v>
                </c:pt>
                <c:pt idx="4103">
                  <c:v>740403.52227405715</c:v>
                </c:pt>
                <c:pt idx="4104">
                  <c:v>739992.50851299171</c:v>
                </c:pt>
                <c:pt idx="4105">
                  <c:v>739581.35087193234</c:v>
                </c:pt>
                <c:pt idx="4106">
                  <c:v>739170.04930051242</c:v>
                </c:pt>
                <c:pt idx="4107">
                  <c:v>738758.60374834726</c:v>
                </c:pt>
                <c:pt idx="4108">
                  <c:v>738347.01416503487</c:v>
                </c:pt>
                <c:pt idx="4109">
                  <c:v>737935.28050015529</c:v>
                </c:pt>
                <c:pt idx="4110">
                  <c:v>737523.40270327171</c:v>
                </c:pt>
                <c:pt idx="4111">
                  <c:v>737111.38072392868</c:v>
                </c:pt>
                <c:pt idx="4112">
                  <c:v>736699.21451165364</c:v>
                </c:pt>
                <c:pt idx="4113">
                  <c:v>736286.90401595586</c:v>
                </c:pt>
                <c:pt idx="4114">
                  <c:v>735874.44918632787</c:v>
                </c:pt>
                <c:pt idx="4115">
                  <c:v>735461.84997224377</c:v>
                </c:pt>
                <c:pt idx="4116">
                  <c:v>735049.10632315988</c:v>
                </c:pt>
                <c:pt idx="4117">
                  <c:v>734636.21818851552</c:v>
                </c:pt>
                <c:pt idx="4118">
                  <c:v>734223.18551773159</c:v>
                </c:pt>
                <c:pt idx="4119">
                  <c:v>733810.00826021179</c:v>
                </c:pt>
                <c:pt idx="4120">
                  <c:v>733396.68636534142</c:v>
                </c:pt>
                <c:pt idx="4121">
                  <c:v>732983.21978248935</c:v>
                </c:pt>
                <c:pt idx="4122">
                  <c:v>732569.6084610055</c:v>
                </c:pt>
                <c:pt idx="4123">
                  <c:v>732155.85235022206</c:v>
                </c:pt>
                <c:pt idx="4124">
                  <c:v>731741.95139945461</c:v>
                </c:pt>
                <c:pt idx="4125">
                  <c:v>731327.9055580002</c:v>
                </c:pt>
                <c:pt idx="4126">
                  <c:v>730913.71477513772</c:v>
                </c:pt>
                <c:pt idx="4127">
                  <c:v>730499.37900012906</c:v>
                </c:pt>
                <c:pt idx="4128">
                  <c:v>730084.8981822182</c:v>
                </c:pt>
                <c:pt idx="4129">
                  <c:v>729670.27227063128</c:v>
                </c:pt>
                <c:pt idx="4130">
                  <c:v>729255.5012145763</c:v>
                </c:pt>
                <c:pt idx="4131">
                  <c:v>728840.58496324404</c:v>
                </c:pt>
                <c:pt idx="4132">
                  <c:v>728425.52346580755</c:v>
                </c:pt>
                <c:pt idx="4133">
                  <c:v>728010.31667142129</c:v>
                </c:pt>
                <c:pt idx="4134">
                  <c:v>727594.96452922223</c:v>
                </c:pt>
                <c:pt idx="4135">
                  <c:v>727179.46698833059</c:v>
                </c:pt>
                <c:pt idx="4136">
                  <c:v>726763.8239978475</c:v>
                </c:pt>
                <c:pt idx="4137">
                  <c:v>726348.03550685639</c:v>
                </c:pt>
                <c:pt idx="4138">
                  <c:v>725932.10146442323</c:v>
                </c:pt>
                <c:pt idx="4139">
                  <c:v>725516.02181959664</c:v>
                </c:pt>
                <c:pt idx="4140">
                  <c:v>725099.79652140639</c:v>
                </c:pt>
                <c:pt idx="4141">
                  <c:v>724683.42551886477</c:v>
                </c:pt>
                <c:pt idx="4142">
                  <c:v>724266.90876096697</c:v>
                </c:pt>
                <c:pt idx="4143">
                  <c:v>723850.24619668908</c:v>
                </c:pt>
                <c:pt idx="4144">
                  <c:v>723433.43777499034</c:v>
                </c:pt>
                <c:pt idx="4145">
                  <c:v>723016.48344481108</c:v>
                </c:pt>
                <c:pt idx="4146">
                  <c:v>722599.38315507513</c:v>
                </c:pt>
                <c:pt idx="4147">
                  <c:v>722182.13685468736</c:v>
                </c:pt>
                <c:pt idx="4148">
                  <c:v>721764.74449253501</c:v>
                </c:pt>
                <c:pt idx="4149">
                  <c:v>721347.2060174878</c:v>
                </c:pt>
                <c:pt idx="4150">
                  <c:v>720929.52137839713</c:v>
                </c:pt>
                <c:pt idx="4151">
                  <c:v>720511.6905240966</c:v>
                </c:pt>
                <c:pt idx="4152">
                  <c:v>720093.71340340155</c:v>
                </c:pt>
                <c:pt idx="4153">
                  <c:v>719675.58996511053</c:v>
                </c:pt>
                <c:pt idx="4154">
                  <c:v>719257.32015800313</c:v>
                </c:pt>
                <c:pt idx="4155">
                  <c:v>718838.9039308409</c:v>
                </c:pt>
                <c:pt idx="4156">
                  <c:v>718420.34123236861</c:v>
                </c:pt>
                <c:pt idx="4157">
                  <c:v>718001.63201131171</c:v>
                </c:pt>
                <c:pt idx="4158">
                  <c:v>717582.77621637855</c:v>
                </c:pt>
                <c:pt idx="4159">
                  <c:v>717163.77379625884</c:v>
                </c:pt>
                <c:pt idx="4160">
                  <c:v>716744.62469962577</c:v>
                </c:pt>
                <c:pt idx="4161">
                  <c:v>716325.32887513284</c:v>
                </c:pt>
                <c:pt idx="4162">
                  <c:v>715905.88627141644</c:v>
                </c:pt>
                <c:pt idx="4163">
                  <c:v>715486.29683709471</c:v>
                </c:pt>
                <c:pt idx="4164">
                  <c:v>715066.56052076828</c:v>
                </c:pt>
                <c:pt idx="4165">
                  <c:v>714646.67727101943</c:v>
                </c:pt>
                <c:pt idx="4166">
                  <c:v>714226.64703641192</c:v>
                </c:pt>
                <c:pt idx="4167">
                  <c:v>713806.4697654926</c:v>
                </c:pt>
                <c:pt idx="4168">
                  <c:v>713386.14540678984</c:v>
                </c:pt>
                <c:pt idx="4169">
                  <c:v>712965.67390881351</c:v>
                </c:pt>
                <c:pt idx="4170">
                  <c:v>712545.05522005574</c:v>
                </c:pt>
                <c:pt idx="4171">
                  <c:v>712124.28928899125</c:v>
                </c:pt>
                <c:pt idx="4172">
                  <c:v>711703.37606407609</c:v>
                </c:pt>
                <c:pt idx="4173">
                  <c:v>711282.31549374806</c:v>
                </c:pt>
                <c:pt idx="4174">
                  <c:v>710861.10752642748</c:v>
                </c:pt>
                <c:pt idx="4175">
                  <c:v>710439.75211051654</c:v>
                </c:pt>
                <c:pt idx="4176">
                  <c:v>710018.24919439899</c:v>
                </c:pt>
                <c:pt idx="4177">
                  <c:v>709596.59872644022</c:v>
                </c:pt>
                <c:pt idx="4178">
                  <c:v>709174.80065498897</c:v>
                </c:pt>
                <c:pt idx="4179">
                  <c:v>708752.85492837476</c:v>
                </c:pt>
                <c:pt idx="4180">
                  <c:v>708330.76149490848</c:v>
                </c:pt>
                <c:pt idx="4181">
                  <c:v>707908.52030288463</c:v>
                </c:pt>
                <c:pt idx="4182">
                  <c:v>707486.13130057836</c:v>
                </c:pt>
                <c:pt idx="4183">
                  <c:v>707063.5944362469</c:v>
                </c:pt>
                <c:pt idx="4184">
                  <c:v>706640.90965812933</c:v>
                </c:pt>
                <c:pt idx="4185">
                  <c:v>706218.07691444701</c:v>
                </c:pt>
                <c:pt idx="4186">
                  <c:v>705795.09615340305</c:v>
                </c:pt>
                <c:pt idx="4187">
                  <c:v>705371.96732318203</c:v>
                </c:pt>
                <c:pt idx="4188">
                  <c:v>704948.69037195062</c:v>
                </c:pt>
                <c:pt idx="4189">
                  <c:v>704525.26524785755</c:v>
                </c:pt>
                <c:pt idx="4190">
                  <c:v>704101.69189903338</c:v>
                </c:pt>
                <c:pt idx="4191">
                  <c:v>703677.97027359006</c:v>
                </c:pt>
                <c:pt idx="4192">
                  <c:v>703254.10031962197</c:v>
                </c:pt>
                <c:pt idx="4193">
                  <c:v>702830.08198520518</c:v>
                </c:pt>
                <c:pt idx="4194">
                  <c:v>702405.91521839704</c:v>
                </c:pt>
                <c:pt idx="4195">
                  <c:v>701981.59996723698</c:v>
                </c:pt>
                <c:pt idx="4196">
                  <c:v>701557.13617974683</c:v>
                </c:pt>
                <c:pt idx="4197">
                  <c:v>701132.52380392991</c:v>
                </c:pt>
                <c:pt idx="4198">
                  <c:v>700707.76278777025</c:v>
                </c:pt>
                <c:pt idx="4199">
                  <c:v>700282.85307923588</c:v>
                </c:pt>
                <c:pt idx="4200">
                  <c:v>699857.79462627473</c:v>
                </c:pt>
                <c:pt idx="4201">
                  <c:v>699432.58737681713</c:v>
                </c:pt>
                <c:pt idx="4202">
                  <c:v>699007.23127877479</c:v>
                </c:pt>
                <c:pt idx="4203">
                  <c:v>698581.72628004244</c:v>
                </c:pt>
                <c:pt idx="4204">
                  <c:v>698156.07232849544</c:v>
                </c:pt>
                <c:pt idx="4205">
                  <c:v>697730.26937199058</c:v>
                </c:pt>
                <c:pt idx="4206">
                  <c:v>697304.31735836784</c:v>
                </c:pt>
                <c:pt idx="4207">
                  <c:v>696878.21623544779</c:v>
                </c:pt>
                <c:pt idx="4208">
                  <c:v>696451.96595103294</c:v>
                </c:pt>
                <c:pt idx="4209">
                  <c:v>696025.56645290728</c:v>
                </c:pt>
                <c:pt idx="4210">
                  <c:v>695599.01768883772</c:v>
                </c:pt>
                <c:pt idx="4211">
                  <c:v>695172.31960657134</c:v>
                </c:pt>
                <c:pt idx="4212">
                  <c:v>694745.47215383803</c:v>
                </c:pt>
                <c:pt idx="4213">
                  <c:v>694318.47527834843</c:v>
                </c:pt>
                <c:pt idx="4214">
                  <c:v>693891.3289277961</c:v>
                </c:pt>
                <c:pt idx="4215">
                  <c:v>693464.03304985538</c:v>
                </c:pt>
                <c:pt idx="4216">
                  <c:v>693036.5875921821</c:v>
                </c:pt>
                <c:pt idx="4217">
                  <c:v>692608.99250241509</c:v>
                </c:pt>
                <c:pt idx="4218">
                  <c:v>692181.24772817304</c:v>
                </c:pt>
                <c:pt idx="4219">
                  <c:v>691753.35321705777</c:v>
                </c:pt>
                <c:pt idx="4220">
                  <c:v>691325.30891665164</c:v>
                </c:pt>
                <c:pt idx="4221">
                  <c:v>690897.11477451981</c:v>
                </c:pt>
                <c:pt idx="4222">
                  <c:v>690468.77073820843</c:v>
                </c:pt>
                <c:pt idx="4223">
                  <c:v>690040.27675524494</c:v>
                </c:pt>
                <c:pt idx="4224">
                  <c:v>689611.6327731394</c:v>
                </c:pt>
                <c:pt idx="4225">
                  <c:v>689182.83873938257</c:v>
                </c:pt>
                <c:pt idx="4226">
                  <c:v>688753.89460144727</c:v>
                </c:pt>
                <c:pt idx="4227">
                  <c:v>688324.80030678737</c:v>
                </c:pt>
                <c:pt idx="4228">
                  <c:v>687895.55580283958</c:v>
                </c:pt>
                <c:pt idx="4229">
                  <c:v>687466.16103702108</c:v>
                </c:pt>
                <c:pt idx="4230">
                  <c:v>687036.61595673079</c:v>
                </c:pt>
                <c:pt idx="4231">
                  <c:v>686606.92050935002</c:v>
                </c:pt>
                <c:pt idx="4232">
                  <c:v>686177.07464224077</c:v>
                </c:pt>
                <c:pt idx="4233">
                  <c:v>685747.07830274687</c:v>
                </c:pt>
                <c:pt idx="4234">
                  <c:v>685316.93143819354</c:v>
                </c:pt>
                <c:pt idx="4235">
                  <c:v>684886.63399588829</c:v>
                </c:pt>
                <c:pt idx="4236">
                  <c:v>684456.18592311954</c:v>
                </c:pt>
                <c:pt idx="4237">
                  <c:v>684025.58716715721</c:v>
                </c:pt>
                <c:pt idx="4238">
                  <c:v>683594.8376752527</c:v>
                </c:pt>
                <c:pt idx="4239">
                  <c:v>683163.93739463983</c:v>
                </c:pt>
                <c:pt idx="4240">
                  <c:v>682732.8862725331</c:v>
                </c:pt>
                <c:pt idx="4241">
                  <c:v>682301.68425612838</c:v>
                </c:pt>
                <c:pt idx="4242">
                  <c:v>681870.33129260398</c:v>
                </c:pt>
                <c:pt idx="4243">
                  <c:v>681438.82732911885</c:v>
                </c:pt>
                <c:pt idx="4244">
                  <c:v>681007.17231281393</c:v>
                </c:pt>
                <c:pt idx="4245">
                  <c:v>680575.36619081092</c:v>
                </c:pt>
                <c:pt idx="4246">
                  <c:v>680143.40891021432</c:v>
                </c:pt>
                <c:pt idx="4247">
                  <c:v>679711.30041810917</c:v>
                </c:pt>
                <c:pt idx="4248">
                  <c:v>679279.04066156165</c:v>
                </c:pt>
                <c:pt idx="4249">
                  <c:v>678846.6295876205</c:v>
                </c:pt>
                <c:pt idx="4250">
                  <c:v>678414.06714331533</c:v>
                </c:pt>
                <c:pt idx="4251">
                  <c:v>677981.35327565728</c:v>
                </c:pt>
                <c:pt idx="4252">
                  <c:v>677548.48793163826</c:v>
                </c:pt>
                <c:pt idx="4253">
                  <c:v>677115.47105823306</c:v>
                </c:pt>
                <c:pt idx="4254">
                  <c:v>676682.30260239681</c:v>
                </c:pt>
                <c:pt idx="4255">
                  <c:v>676248.9825110659</c:v>
                </c:pt>
                <c:pt idx="4256">
                  <c:v>675815.51073115948</c:v>
                </c:pt>
                <c:pt idx="4257">
                  <c:v>675381.8872095769</c:v>
                </c:pt>
                <c:pt idx="4258">
                  <c:v>674948.11189319927</c:v>
                </c:pt>
                <c:pt idx="4259">
                  <c:v>674514.18472888856</c:v>
                </c:pt>
                <c:pt idx="4260">
                  <c:v>674080.10566348978</c:v>
                </c:pt>
                <c:pt idx="4261">
                  <c:v>673645.87464382744</c:v>
                </c:pt>
                <c:pt idx="4262">
                  <c:v>673211.49161670858</c:v>
                </c:pt>
                <c:pt idx="4263">
                  <c:v>672776.9565289208</c:v>
                </c:pt>
                <c:pt idx="4264">
                  <c:v>672342.26932723424</c:v>
                </c:pt>
                <c:pt idx="4265">
                  <c:v>671907.42995839939</c:v>
                </c:pt>
                <c:pt idx="4266">
                  <c:v>671472.43836914806</c:v>
                </c:pt>
                <c:pt idx="4267">
                  <c:v>671037.29450619454</c:v>
                </c:pt>
                <c:pt idx="4268">
                  <c:v>670601.99831623328</c:v>
                </c:pt>
                <c:pt idx="4269">
                  <c:v>670166.5497459406</c:v>
                </c:pt>
                <c:pt idx="4270">
                  <c:v>669730.94874197361</c:v>
                </c:pt>
                <c:pt idx="4271">
                  <c:v>669295.19525097194</c:v>
                </c:pt>
                <c:pt idx="4272">
                  <c:v>668859.28921955533</c:v>
                </c:pt>
                <c:pt idx="4273">
                  <c:v>668423.230594325</c:v>
                </c:pt>
                <c:pt idx="4274">
                  <c:v>667987.0193218647</c:v>
                </c:pt>
                <c:pt idx="4275">
                  <c:v>667550.65534873761</c:v>
                </c:pt>
                <c:pt idx="4276">
                  <c:v>667114.13862148975</c:v>
                </c:pt>
                <c:pt idx="4277">
                  <c:v>666677.46908664715</c:v>
                </c:pt>
                <c:pt idx="4278">
                  <c:v>666240.64669071883</c:v>
                </c:pt>
                <c:pt idx="4279">
                  <c:v>665803.67138019309</c:v>
                </c:pt>
                <c:pt idx="4280">
                  <c:v>665366.54310154065</c:v>
                </c:pt>
                <c:pt idx="4281">
                  <c:v>664929.26180121361</c:v>
                </c:pt>
                <c:pt idx="4282">
                  <c:v>664491.82742564508</c:v>
                </c:pt>
                <c:pt idx="4283">
                  <c:v>664054.23992124898</c:v>
                </c:pt>
                <c:pt idx="4284">
                  <c:v>663616.49923442071</c:v>
                </c:pt>
                <c:pt idx="4285">
                  <c:v>663178.60531153774</c:v>
                </c:pt>
                <c:pt idx="4286">
                  <c:v>662740.55809895741</c:v>
                </c:pt>
                <c:pt idx="4287">
                  <c:v>662302.35754301935</c:v>
                </c:pt>
                <c:pt idx="4288">
                  <c:v>661864.00359004328</c:v>
                </c:pt>
                <c:pt idx="4289">
                  <c:v>661425.49618633161</c:v>
                </c:pt>
                <c:pt idx="4290">
                  <c:v>660986.83527816716</c:v>
                </c:pt>
                <c:pt idx="4291">
                  <c:v>660548.02081181342</c:v>
                </c:pt>
                <c:pt idx="4292">
                  <c:v>660109.05273351609</c:v>
                </c:pt>
                <c:pt idx="4293">
                  <c:v>659669.93098950165</c:v>
                </c:pt>
                <c:pt idx="4294">
                  <c:v>659230.65552597726</c:v>
                </c:pt>
                <c:pt idx="4295">
                  <c:v>658791.22628913156</c:v>
                </c:pt>
                <c:pt idx="4296">
                  <c:v>658351.64322513517</c:v>
                </c:pt>
                <c:pt idx="4297">
                  <c:v>657911.90628013888</c:v>
                </c:pt>
                <c:pt idx="4298">
                  <c:v>657472.01540027419</c:v>
                </c:pt>
                <c:pt idx="4299">
                  <c:v>657031.97053165571</c:v>
                </c:pt>
                <c:pt idx="4300">
                  <c:v>656591.7716203772</c:v>
                </c:pt>
                <c:pt idx="4301">
                  <c:v>656151.41861251451</c:v>
                </c:pt>
                <c:pt idx="4302">
                  <c:v>655710.91145412368</c:v>
                </c:pt>
                <c:pt idx="4303">
                  <c:v>655270.25009124377</c:v>
                </c:pt>
                <c:pt idx="4304">
                  <c:v>654829.43446989323</c:v>
                </c:pt>
                <c:pt idx="4305">
                  <c:v>654388.46453607175</c:v>
                </c:pt>
                <c:pt idx="4306">
                  <c:v>653947.34023576113</c:v>
                </c:pt>
                <c:pt idx="4307">
                  <c:v>653506.06151492335</c:v>
                </c:pt>
                <c:pt idx="4308">
                  <c:v>653064.62831950176</c:v>
                </c:pt>
                <c:pt idx="4309">
                  <c:v>652623.04059542087</c:v>
                </c:pt>
                <c:pt idx="4310">
                  <c:v>652181.29828858597</c:v>
                </c:pt>
                <c:pt idx="4311">
                  <c:v>651739.40134488419</c:v>
                </c:pt>
                <c:pt idx="4312">
                  <c:v>651297.34971018252</c:v>
                </c:pt>
                <c:pt idx="4313">
                  <c:v>650855.14333032968</c:v>
                </c:pt>
                <c:pt idx="4314">
                  <c:v>650412.78215115599</c:v>
                </c:pt>
                <c:pt idx="4315">
                  <c:v>649970.26611847174</c:v>
                </c:pt>
                <c:pt idx="4316">
                  <c:v>649527.5951780685</c:v>
                </c:pt>
                <c:pt idx="4317">
                  <c:v>649084.76927571953</c:v>
                </c:pt>
                <c:pt idx="4318">
                  <c:v>648641.78835717856</c:v>
                </c:pt>
                <c:pt idx="4319">
                  <c:v>648198.65236818045</c:v>
                </c:pt>
                <c:pt idx="4320">
                  <c:v>647755.36125444039</c:v>
                </c:pt>
                <c:pt idx="4321">
                  <c:v>647311.91496165644</c:v>
                </c:pt>
                <c:pt idx="4322">
                  <c:v>646868.31343550549</c:v>
                </c:pt>
                <c:pt idx="4323">
                  <c:v>646424.55662164639</c:v>
                </c:pt>
                <c:pt idx="4324">
                  <c:v>645980.64446571935</c:v>
                </c:pt>
                <c:pt idx="4325">
                  <c:v>645536.57691334514</c:v>
                </c:pt>
                <c:pt idx="4326">
                  <c:v>645092.35391012521</c:v>
                </c:pt>
                <c:pt idx="4327">
                  <c:v>644647.9754016418</c:v>
                </c:pt>
                <c:pt idx="4328">
                  <c:v>644203.44133345981</c:v>
                </c:pt>
                <c:pt idx="4329">
                  <c:v>643758.75165112282</c:v>
                </c:pt>
                <c:pt idx="4330">
                  <c:v>643313.90630015626</c:v>
                </c:pt>
                <c:pt idx="4331">
                  <c:v>642868.90522606717</c:v>
                </c:pt>
                <c:pt idx="4332">
                  <c:v>642423.7483743428</c:v>
                </c:pt>
                <c:pt idx="4333">
                  <c:v>641978.43569045118</c:v>
                </c:pt>
                <c:pt idx="4334">
                  <c:v>641532.96711984137</c:v>
                </c:pt>
                <c:pt idx="4335">
                  <c:v>641087.34260794404</c:v>
                </c:pt>
                <c:pt idx="4336">
                  <c:v>640641.56210016983</c:v>
                </c:pt>
                <c:pt idx="4337">
                  <c:v>640195.62554191076</c:v>
                </c:pt>
                <c:pt idx="4338">
                  <c:v>639749.53287853894</c:v>
                </c:pt>
                <c:pt idx="4339">
                  <c:v>639303.28405540902</c:v>
                </c:pt>
                <c:pt idx="4340">
                  <c:v>638856.87901785516</c:v>
                </c:pt>
                <c:pt idx="4341">
                  <c:v>638410.3177111923</c:v>
                </c:pt>
                <c:pt idx="4342">
                  <c:v>637963.60008071736</c:v>
                </c:pt>
                <c:pt idx="4343">
                  <c:v>637516.72607170697</c:v>
                </c:pt>
                <c:pt idx="4344">
                  <c:v>637069.69562941929</c:v>
                </c:pt>
                <c:pt idx="4345">
                  <c:v>636622.50869909266</c:v>
                </c:pt>
                <c:pt idx="4346">
                  <c:v>636175.16522594739</c:v>
                </c:pt>
                <c:pt idx="4347">
                  <c:v>635727.66515518341</c:v>
                </c:pt>
                <c:pt idx="4348">
                  <c:v>635280.0084319819</c:v>
                </c:pt>
                <c:pt idx="4349">
                  <c:v>634832.19500150555</c:v>
                </c:pt>
                <c:pt idx="4350">
                  <c:v>634384.22480889643</c:v>
                </c:pt>
                <c:pt idx="4351">
                  <c:v>633936.09779927868</c:v>
                </c:pt>
                <c:pt idx="4352">
                  <c:v>633487.81391775631</c:v>
                </c:pt>
                <c:pt idx="4353">
                  <c:v>633039.37310941506</c:v>
                </c:pt>
                <c:pt idx="4354">
                  <c:v>632590.77531932085</c:v>
                </c:pt>
                <c:pt idx="4355">
                  <c:v>632142.02049251972</c:v>
                </c:pt>
                <c:pt idx="4356">
                  <c:v>631693.10857404012</c:v>
                </c:pt>
                <c:pt idx="4357">
                  <c:v>631244.03950889013</c:v>
                </c:pt>
                <c:pt idx="4358">
                  <c:v>630794.8132420585</c:v>
                </c:pt>
                <c:pt idx="4359">
                  <c:v>630345.42971851514</c:v>
                </c:pt>
                <c:pt idx="4360">
                  <c:v>629895.88888321049</c:v>
                </c:pt>
                <c:pt idx="4361">
                  <c:v>629446.19068107614</c:v>
                </c:pt>
                <c:pt idx="4362">
                  <c:v>628996.3350570238</c:v>
                </c:pt>
                <c:pt idx="4363">
                  <c:v>628546.32195594592</c:v>
                </c:pt>
                <c:pt idx="4364">
                  <c:v>628096.15132271626</c:v>
                </c:pt>
                <c:pt idx="4365">
                  <c:v>627645.823102189</c:v>
                </c:pt>
                <c:pt idx="4366">
                  <c:v>627195.33723919815</c:v>
                </c:pt>
                <c:pt idx="4367">
                  <c:v>626744.69367856032</c:v>
                </c:pt>
                <c:pt idx="4368">
                  <c:v>626293.89236507111</c:v>
                </c:pt>
                <c:pt idx="4369">
                  <c:v>625842.9332435074</c:v>
                </c:pt>
                <c:pt idx="4370">
                  <c:v>625391.81625862629</c:v>
                </c:pt>
                <c:pt idx="4371">
                  <c:v>624940.54135516658</c:v>
                </c:pt>
                <c:pt idx="4372">
                  <c:v>624489.10847784707</c:v>
                </c:pt>
                <c:pt idx="4373">
                  <c:v>624037.51757136651</c:v>
                </c:pt>
                <c:pt idx="4374">
                  <c:v>623585.76858040574</c:v>
                </c:pt>
                <c:pt idx="4375">
                  <c:v>623133.86144962546</c:v>
                </c:pt>
                <c:pt idx="4376">
                  <c:v>622681.79612366669</c:v>
                </c:pt>
                <c:pt idx="4377">
                  <c:v>622229.57254715147</c:v>
                </c:pt>
                <c:pt idx="4378">
                  <c:v>621777.19066468289</c:v>
                </c:pt>
                <c:pt idx="4379">
                  <c:v>621324.65042084374</c:v>
                </c:pt>
                <c:pt idx="4380">
                  <c:v>620871.95176019752</c:v>
                </c:pt>
                <c:pt idx="4381">
                  <c:v>620419.09462728945</c:v>
                </c:pt>
                <c:pt idx="4382">
                  <c:v>619966.07896664413</c:v>
                </c:pt>
                <c:pt idx="4383">
                  <c:v>619512.90472276718</c:v>
                </c:pt>
                <c:pt idx="4384">
                  <c:v>619059.57184014434</c:v>
                </c:pt>
                <c:pt idx="4385">
                  <c:v>618606.08026324294</c:v>
                </c:pt>
                <c:pt idx="4386">
                  <c:v>618152.42993651016</c:v>
                </c:pt>
                <c:pt idx="4387">
                  <c:v>617698.62080437364</c:v>
                </c:pt>
                <c:pt idx="4388">
                  <c:v>617244.65281124157</c:v>
                </c:pt>
                <c:pt idx="4389">
                  <c:v>616790.52590150328</c:v>
                </c:pt>
                <c:pt idx="4390">
                  <c:v>616336.24001952808</c:v>
                </c:pt>
                <c:pt idx="4391">
                  <c:v>615881.79510966572</c:v>
                </c:pt>
                <c:pt idx="4392">
                  <c:v>615427.19111624733</c:v>
                </c:pt>
                <c:pt idx="4393">
                  <c:v>614972.4279835833</c:v>
                </c:pt>
                <c:pt idx="4394">
                  <c:v>614517.5056559653</c:v>
                </c:pt>
                <c:pt idx="4395">
                  <c:v>614062.4240776652</c:v>
                </c:pt>
                <c:pt idx="4396">
                  <c:v>613607.18319293612</c:v>
                </c:pt>
                <c:pt idx="4397">
                  <c:v>613151.78294601035</c:v>
                </c:pt>
                <c:pt idx="4398">
                  <c:v>612696.22328110156</c:v>
                </c:pt>
                <c:pt idx="4399">
                  <c:v>612240.50414240384</c:v>
                </c:pt>
                <c:pt idx="4400">
                  <c:v>611784.62547409174</c:v>
                </c:pt>
                <c:pt idx="4401">
                  <c:v>611328.5872203199</c:v>
                </c:pt>
                <c:pt idx="4402">
                  <c:v>610872.38932522328</c:v>
                </c:pt>
                <c:pt idx="4403">
                  <c:v>610416.03173291823</c:v>
                </c:pt>
                <c:pt idx="4404">
                  <c:v>609959.51438750082</c:v>
                </c:pt>
                <c:pt idx="4405">
                  <c:v>609502.83723304712</c:v>
                </c:pt>
                <c:pt idx="4406">
                  <c:v>609046.00021361513</c:v>
                </c:pt>
                <c:pt idx="4407">
                  <c:v>608589.00327324157</c:v>
                </c:pt>
                <c:pt idx="4408">
                  <c:v>608131.84635594476</c:v>
                </c:pt>
                <c:pt idx="4409">
                  <c:v>607674.52940572228</c:v>
                </c:pt>
                <c:pt idx="4410">
                  <c:v>607217.05236655392</c:v>
                </c:pt>
                <c:pt idx="4411">
                  <c:v>606759.4151823977</c:v>
                </c:pt>
                <c:pt idx="4412">
                  <c:v>606301.61779719382</c:v>
                </c:pt>
                <c:pt idx="4413">
                  <c:v>605843.66015486117</c:v>
                </c:pt>
                <c:pt idx="4414">
                  <c:v>605385.54219930107</c:v>
                </c:pt>
                <c:pt idx="4415">
                  <c:v>604927.26387439331</c:v>
                </c:pt>
                <c:pt idx="4416">
                  <c:v>604468.82512399892</c:v>
                </c:pt>
                <c:pt idx="4417">
                  <c:v>604010.22589195927</c:v>
                </c:pt>
                <c:pt idx="4418">
                  <c:v>603551.46612209617</c:v>
                </c:pt>
                <c:pt idx="4419">
                  <c:v>603092.54575821129</c:v>
                </c:pt>
                <c:pt idx="4420">
                  <c:v>602633.46474408649</c:v>
                </c:pt>
                <c:pt idx="4421">
                  <c:v>602174.22302348504</c:v>
                </c:pt>
                <c:pt idx="4422">
                  <c:v>601714.82054014958</c:v>
                </c:pt>
                <c:pt idx="4423">
                  <c:v>601255.25723780307</c:v>
                </c:pt>
                <c:pt idx="4424">
                  <c:v>600795.53306014952</c:v>
                </c:pt>
                <c:pt idx="4425">
                  <c:v>600335.6479508722</c:v>
                </c:pt>
                <c:pt idx="4426">
                  <c:v>599875.60185363539</c:v>
                </c:pt>
                <c:pt idx="4427">
                  <c:v>599415.39471208339</c:v>
                </c:pt>
                <c:pt idx="4428">
                  <c:v>598955.0264698409</c:v>
                </c:pt>
                <c:pt idx="4429">
                  <c:v>598494.49707051297</c:v>
                </c:pt>
                <c:pt idx="4430">
                  <c:v>598033.80645768403</c:v>
                </c:pt>
                <c:pt idx="4431">
                  <c:v>597572.95457492047</c:v>
                </c:pt>
                <c:pt idx="4432">
                  <c:v>597111.94136576739</c:v>
                </c:pt>
                <c:pt idx="4433">
                  <c:v>596650.76677375101</c:v>
                </c:pt>
                <c:pt idx="4434">
                  <c:v>596189.4307423766</c:v>
                </c:pt>
                <c:pt idx="4435">
                  <c:v>595727.9332151314</c:v>
                </c:pt>
                <c:pt idx="4436">
                  <c:v>595266.2741354818</c:v>
                </c:pt>
                <c:pt idx="4437">
                  <c:v>594804.45344687428</c:v>
                </c:pt>
                <c:pt idx="4438">
                  <c:v>594342.47109273553</c:v>
                </c:pt>
                <c:pt idx="4439">
                  <c:v>593880.32701647363</c:v>
                </c:pt>
                <c:pt idx="4440">
                  <c:v>593418.02116147545</c:v>
                </c:pt>
                <c:pt idx="4441">
                  <c:v>592955.55347110808</c:v>
                </c:pt>
                <c:pt idx="4442">
                  <c:v>592492.92388871987</c:v>
                </c:pt>
                <c:pt idx="4443">
                  <c:v>592030.13235763856</c:v>
                </c:pt>
                <c:pt idx="4444">
                  <c:v>591567.17882117175</c:v>
                </c:pt>
                <c:pt idx="4445">
                  <c:v>591104.06322260795</c:v>
                </c:pt>
                <c:pt idx="4446">
                  <c:v>590640.78550521599</c:v>
                </c:pt>
                <c:pt idx="4447">
                  <c:v>590177.34561224363</c:v>
                </c:pt>
                <c:pt idx="4448">
                  <c:v>589713.74348691932</c:v>
                </c:pt>
                <c:pt idx="4449">
                  <c:v>589249.97907245276</c:v>
                </c:pt>
                <c:pt idx="4450">
                  <c:v>588786.05231203209</c:v>
                </c:pt>
                <c:pt idx="4451">
                  <c:v>588321.9631488265</c:v>
                </c:pt>
                <c:pt idx="4452">
                  <c:v>587857.71152598481</c:v>
                </c:pt>
                <c:pt idx="4453">
                  <c:v>587393.29738663661</c:v>
                </c:pt>
                <c:pt idx="4454">
                  <c:v>586928.7206738909</c:v>
                </c:pt>
                <c:pt idx="4455">
                  <c:v>586463.98133083689</c:v>
                </c:pt>
                <c:pt idx="4456">
                  <c:v>585999.07930054434</c:v>
                </c:pt>
                <c:pt idx="4457">
                  <c:v>585534.01452606276</c:v>
                </c:pt>
                <c:pt idx="4458">
                  <c:v>585068.78695042152</c:v>
                </c:pt>
                <c:pt idx="4459">
                  <c:v>584603.39651662996</c:v>
                </c:pt>
                <c:pt idx="4460">
                  <c:v>584137.84316767845</c:v>
                </c:pt>
                <c:pt idx="4461">
                  <c:v>583672.1268465363</c:v>
                </c:pt>
                <c:pt idx="4462">
                  <c:v>583206.24749615334</c:v>
                </c:pt>
                <c:pt idx="4463">
                  <c:v>582740.20505945885</c:v>
                </c:pt>
                <c:pt idx="4464">
                  <c:v>582273.99947936356</c:v>
                </c:pt>
                <c:pt idx="4465">
                  <c:v>581807.63069875678</c:v>
                </c:pt>
                <c:pt idx="4466">
                  <c:v>581341.09866050805</c:v>
                </c:pt>
                <c:pt idx="4467">
                  <c:v>580874.40330746782</c:v>
                </c:pt>
                <c:pt idx="4468">
                  <c:v>580407.54458246566</c:v>
                </c:pt>
                <c:pt idx="4469">
                  <c:v>579940.52242831129</c:v>
                </c:pt>
                <c:pt idx="4470">
                  <c:v>579473.33678779413</c:v>
                </c:pt>
                <c:pt idx="4471">
                  <c:v>579005.98760368465</c:v>
                </c:pt>
                <c:pt idx="4472">
                  <c:v>578538.47481873236</c:v>
                </c:pt>
                <c:pt idx="4473">
                  <c:v>578070.79837566649</c:v>
                </c:pt>
                <c:pt idx="4474">
                  <c:v>577602.95821719733</c:v>
                </c:pt>
                <c:pt idx="4475">
                  <c:v>577134.95428601396</c:v>
                </c:pt>
                <c:pt idx="4476">
                  <c:v>576666.78652478626</c:v>
                </c:pt>
                <c:pt idx="4477">
                  <c:v>576198.45487616316</c:v>
                </c:pt>
                <c:pt idx="4478">
                  <c:v>575729.95928277471</c:v>
                </c:pt>
                <c:pt idx="4479">
                  <c:v>575261.29968723003</c:v>
                </c:pt>
                <c:pt idx="4480">
                  <c:v>574792.4760321175</c:v>
                </c:pt>
                <c:pt idx="4481">
                  <c:v>574323.48826000758</c:v>
                </c:pt>
                <c:pt idx="4482">
                  <c:v>573854.33631344815</c:v>
                </c:pt>
                <c:pt idx="4483">
                  <c:v>573385.02013496892</c:v>
                </c:pt>
                <c:pt idx="4484">
                  <c:v>572915.53966707771</c:v>
                </c:pt>
                <c:pt idx="4485">
                  <c:v>572445.8948522642</c:v>
                </c:pt>
                <c:pt idx="4486">
                  <c:v>571976.08563299617</c:v>
                </c:pt>
                <c:pt idx="4487">
                  <c:v>571506.11195172241</c:v>
                </c:pt>
                <c:pt idx="4488">
                  <c:v>571035.97375087056</c:v>
                </c:pt>
                <c:pt idx="4489">
                  <c:v>570565.67097284924</c:v>
                </c:pt>
                <c:pt idx="4490">
                  <c:v>570095.2035600465</c:v>
                </c:pt>
                <c:pt idx="4491">
                  <c:v>569624.5714548293</c:v>
                </c:pt>
                <c:pt idx="4492">
                  <c:v>569153.77459954598</c:v>
                </c:pt>
                <c:pt idx="4493">
                  <c:v>568682.8129365237</c:v>
                </c:pt>
                <c:pt idx="4494">
                  <c:v>568211.68640806992</c:v>
                </c:pt>
                <c:pt idx="4495">
                  <c:v>567740.39495647058</c:v>
                </c:pt>
                <c:pt idx="4496">
                  <c:v>567268.93852399359</c:v>
                </c:pt>
                <c:pt idx="4497">
                  <c:v>566797.31705288508</c:v>
                </c:pt>
                <c:pt idx="4498">
                  <c:v>566325.53048537124</c:v>
                </c:pt>
                <c:pt idx="4499">
                  <c:v>565853.57876365888</c:v>
                </c:pt>
                <c:pt idx="4500">
                  <c:v>565381.46182993357</c:v>
                </c:pt>
                <c:pt idx="4501">
                  <c:v>564909.17962636088</c:v>
                </c:pt>
                <c:pt idx="4502">
                  <c:v>564436.73209508602</c:v>
                </c:pt>
                <c:pt idx="4503">
                  <c:v>563964.11917823448</c:v>
                </c:pt>
                <c:pt idx="4504">
                  <c:v>563491.34081791132</c:v>
                </c:pt>
                <c:pt idx="4505">
                  <c:v>563018.39695620071</c:v>
                </c:pt>
                <c:pt idx="4506">
                  <c:v>562545.28753516742</c:v>
                </c:pt>
                <c:pt idx="4507">
                  <c:v>562072.01249685558</c:v>
                </c:pt>
                <c:pt idx="4508">
                  <c:v>561598.57178328885</c:v>
                </c:pt>
                <c:pt idx="4509">
                  <c:v>561124.9653364704</c:v>
                </c:pt>
                <c:pt idx="4510">
                  <c:v>560651.19309838419</c:v>
                </c:pt>
                <c:pt idx="4511">
                  <c:v>560177.25501099252</c:v>
                </c:pt>
                <c:pt idx="4512">
                  <c:v>559703.15101623838</c:v>
                </c:pt>
                <c:pt idx="4513">
                  <c:v>559228.88105604332</c:v>
                </c:pt>
                <c:pt idx="4514">
                  <c:v>558754.44507231028</c:v>
                </c:pt>
                <c:pt idx="4515">
                  <c:v>558279.84300692019</c:v>
                </c:pt>
                <c:pt idx="4516">
                  <c:v>557805.0748017343</c:v>
                </c:pt>
                <c:pt idx="4517">
                  <c:v>557330.14039859374</c:v>
                </c:pt>
                <c:pt idx="4518">
                  <c:v>556855.03973931889</c:v>
                </c:pt>
                <c:pt idx="4519">
                  <c:v>556379.77276571025</c:v>
                </c:pt>
                <c:pt idx="4520">
                  <c:v>555904.339419547</c:v>
                </c:pt>
                <c:pt idx="4521">
                  <c:v>555428.73964258912</c:v>
                </c:pt>
                <c:pt idx="4522">
                  <c:v>554952.97337657528</c:v>
                </c:pt>
                <c:pt idx="4523">
                  <c:v>554477.04056322412</c:v>
                </c:pt>
                <c:pt idx="4524">
                  <c:v>554000.94114423438</c:v>
                </c:pt>
                <c:pt idx="4525">
                  <c:v>553524.67506128352</c:v>
                </c:pt>
                <c:pt idx="4526">
                  <c:v>553048.24225602869</c:v>
                </c:pt>
                <c:pt idx="4527">
                  <c:v>552571.64267010696</c:v>
                </c:pt>
                <c:pt idx="4528">
                  <c:v>552094.87624513544</c:v>
                </c:pt>
                <c:pt idx="4529">
                  <c:v>551617.94292270963</c:v>
                </c:pt>
                <c:pt idx="4530">
                  <c:v>551140.84264440509</c:v>
                </c:pt>
                <c:pt idx="4531">
                  <c:v>550663.5753517776</c:v>
                </c:pt>
                <c:pt idx="4532">
                  <c:v>550186.14098636177</c:v>
                </c:pt>
                <c:pt idx="4533">
                  <c:v>549708.53948967194</c:v>
                </c:pt>
                <c:pt idx="4534">
                  <c:v>549230.77080320125</c:v>
                </c:pt>
                <c:pt idx="4535">
                  <c:v>548752.83486842387</c:v>
                </c:pt>
                <c:pt idx="4536">
                  <c:v>548274.73162679235</c:v>
                </c:pt>
                <c:pt idx="4537">
                  <c:v>547796.46101973893</c:v>
                </c:pt>
                <c:pt idx="4538">
                  <c:v>547318.0229886754</c:v>
                </c:pt>
                <c:pt idx="4539">
                  <c:v>546839.41747499362</c:v>
                </c:pt>
                <c:pt idx="4540">
                  <c:v>546360.64442006382</c:v>
                </c:pt>
                <c:pt idx="4541">
                  <c:v>545881.70376523631</c:v>
                </c:pt>
                <c:pt idx="4542">
                  <c:v>545402.59545184136</c:v>
                </c:pt>
                <c:pt idx="4543">
                  <c:v>544923.31942118797</c:v>
                </c:pt>
                <c:pt idx="4544">
                  <c:v>544443.87561456475</c:v>
                </c:pt>
                <c:pt idx="4545">
                  <c:v>543964.26397323958</c:v>
                </c:pt>
                <c:pt idx="4546">
                  <c:v>543484.48443846044</c:v>
                </c:pt>
                <c:pt idx="4547">
                  <c:v>543004.53695145436</c:v>
                </c:pt>
                <c:pt idx="4548">
                  <c:v>542524.42145342729</c:v>
                </c:pt>
                <c:pt idx="4549">
                  <c:v>542044.13788556575</c:v>
                </c:pt>
                <c:pt idx="4550">
                  <c:v>541563.6861890346</c:v>
                </c:pt>
                <c:pt idx="4551">
                  <c:v>541083.06630497857</c:v>
                </c:pt>
                <c:pt idx="4552">
                  <c:v>540602.27817452129</c:v>
                </c:pt>
                <c:pt idx="4553">
                  <c:v>540121.32173876697</c:v>
                </c:pt>
                <c:pt idx="4554">
                  <c:v>539640.19693879841</c:v>
                </c:pt>
                <c:pt idx="4555">
                  <c:v>539158.90371567686</c:v>
                </c:pt>
                <c:pt idx="4556">
                  <c:v>538677.44201044517</c:v>
                </c:pt>
                <c:pt idx="4557">
                  <c:v>538195.81176412362</c:v>
                </c:pt>
                <c:pt idx="4558">
                  <c:v>537714.01291771233</c:v>
                </c:pt>
                <c:pt idx="4559">
                  <c:v>537232.04541219107</c:v>
                </c:pt>
                <c:pt idx="4560">
                  <c:v>536749.90918851923</c:v>
                </c:pt>
                <c:pt idx="4561">
                  <c:v>536267.60418763466</c:v>
                </c:pt>
                <c:pt idx="4562">
                  <c:v>535785.13035045541</c:v>
                </c:pt>
                <c:pt idx="4563">
                  <c:v>535302.48761787778</c:v>
                </c:pt>
                <c:pt idx="4564">
                  <c:v>534819.67593077861</c:v>
                </c:pt>
                <c:pt idx="4565">
                  <c:v>534336.69523001346</c:v>
                </c:pt>
                <c:pt idx="4566">
                  <c:v>533853.54545641656</c:v>
                </c:pt>
                <c:pt idx="4567">
                  <c:v>533370.22655080294</c:v>
                </c:pt>
                <c:pt idx="4568">
                  <c:v>532886.7384539654</c:v>
                </c:pt>
                <c:pt idx="4569">
                  <c:v>532403.08110667719</c:v>
                </c:pt>
                <c:pt idx="4570">
                  <c:v>531919.25444968941</c:v>
                </c:pt>
                <c:pt idx="4571">
                  <c:v>531435.25842373434</c:v>
                </c:pt>
                <c:pt idx="4572">
                  <c:v>530951.09296952176</c:v>
                </c:pt>
                <c:pt idx="4573">
                  <c:v>530466.75802774157</c:v>
                </c:pt>
                <c:pt idx="4574">
                  <c:v>529982.25353906269</c:v>
                </c:pt>
                <c:pt idx="4575">
                  <c:v>529497.57944413379</c:v>
                </c:pt>
                <c:pt idx="4576">
                  <c:v>529012.73568358168</c:v>
                </c:pt>
                <c:pt idx="4577">
                  <c:v>528527.7221980131</c:v>
                </c:pt>
                <c:pt idx="4578">
                  <c:v>528042.53892801411</c:v>
                </c:pt>
                <c:pt idx="4579">
                  <c:v>527557.18581415003</c:v>
                </c:pt>
                <c:pt idx="4580">
                  <c:v>527071.66279696429</c:v>
                </c:pt>
                <c:pt idx="4581">
                  <c:v>526585.96981698088</c:v>
                </c:pt>
                <c:pt idx="4582">
                  <c:v>526100.10681470239</c:v>
                </c:pt>
                <c:pt idx="4583">
                  <c:v>525614.07373061066</c:v>
                </c:pt>
                <c:pt idx="4584">
                  <c:v>525127.87050516601</c:v>
                </c:pt>
                <c:pt idx="4585">
                  <c:v>524641.49707880965</c:v>
                </c:pt>
                <c:pt idx="4586">
                  <c:v>524154.95339196001</c:v>
                </c:pt>
                <c:pt idx="4587">
                  <c:v>523668.23938501556</c:v>
                </c:pt>
                <c:pt idx="4588">
                  <c:v>523181.35499835399</c:v>
                </c:pt>
                <c:pt idx="4589">
                  <c:v>522694.30017233209</c:v>
                </c:pt>
                <c:pt idx="4590">
                  <c:v>522207.07484728534</c:v>
                </c:pt>
                <c:pt idx="4591">
                  <c:v>521719.67896352866</c:v>
                </c:pt>
                <c:pt idx="4592">
                  <c:v>521232.11246135639</c:v>
                </c:pt>
                <c:pt idx="4593">
                  <c:v>520744.37528104149</c:v>
                </c:pt>
                <c:pt idx="4594">
                  <c:v>520256.46736283618</c:v>
                </c:pt>
                <c:pt idx="4595">
                  <c:v>519768.38864697109</c:v>
                </c:pt>
                <c:pt idx="4596">
                  <c:v>519280.13907365769</c:v>
                </c:pt>
                <c:pt idx="4597">
                  <c:v>518791.71858308482</c:v>
                </c:pt>
                <c:pt idx="4598">
                  <c:v>518303.12711542047</c:v>
                </c:pt>
                <c:pt idx="4599">
                  <c:v>517814.36461081321</c:v>
                </c:pt>
                <c:pt idx="4600">
                  <c:v>517325.43100938917</c:v>
                </c:pt>
                <c:pt idx="4601">
                  <c:v>516836.32625125401</c:v>
                </c:pt>
                <c:pt idx="4602">
                  <c:v>516347.05027649191</c:v>
                </c:pt>
                <c:pt idx="4603">
                  <c:v>515857.60302516737</c:v>
                </c:pt>
                <c:pt idx="4604">
                  <c:v>515367.98443732254</c:v>
                </c:pt>
                <c:pt idx="4605">
                  <c:v>514878.19445297925</c:v>
                </c:pt>
                <c:pt idx="4606">
                  <c:v>514388.23301213852</c:v>
                </c:pt>
                <c:pt idx="4607">
                  <c:v>513898.1000547799</c:v>
                </c:pt>
                <c:pt idx="4608">
                  <c:v>513407.79552086198</c:v>
                </c:pt>
                <c:pt idx="4609">
                  <c:v>512917.31935032218</c:v>
                </c:pt>
                <c:pt idx="4610">
                  <c:v>512426.67148307798</c:v>
                </c:pt>
                <c:pt idx="4611">
                  <c:v>511935.85185902449</c:v>
                </c:pt>
                <c:pt idx="4612">
                  <c:v>511444.86041803635</c:v>
                </c:pt>
                <c:pt idx="4613">
                  <c:v>510953.69709996687</c:v>
                </c:pt>
                <c:pt idx="4614">
                  <c:v>510462.36184464907</c:v>
                </c:pt>
                <c:pt idx="4615">
                  <c:v>509970.85459189425</c:v>
                </c:pt>
                <c:pt idx="4616">
                  <c:v>509479.175281492</c:v>
                </c:pt>
                <c:pt idx="4617">
                  <c:v>508987.32385321282</c:v>
                </c:pt>
                <c:pt idx="4618">
                  <c:v>508495.3002468042</c:v>
                </c:pt>
                <c:pt idx="4619">
                  <c:v>508003.10440199357</c:v>
                </c:pt>
                <c:pt idx="4620">
                  <c:v>507510.73625848629</c:v>
                </c:pt>
                <c:pt idx="4621">
                  <c:v>507018.19575596781</c:v>
                </c:pt>
                <c:pt idx="4622">
                  <c:v>506525.48283410218</c:v>
                </c:pt>
                <c:pt idx="4623">
                  <c:v>506032.59743253124</c:v>
                </c:pt>
                <c:pt idx="4624">
                  <c:v>505539.53949087742</c:v>
                </c:pt>
                <c:pt idx="4625">
                  <c:v>505046.3089487406</c:v>
                </c:pt>
                <c:pt idx="4626">
                  <c:v>504552.9057457</c:v>
                </c:pt>
                <c:pt idx="4627">
                  <c:v>504059.32982131367</c:v>
                </c:pt>
                <c:pt idx="4628">
                  <c:v>503565.58111511916</c:v>
                </c:pt>
                <c:pt idx="4629">
                  <c:v>503071.65956663183</c:v>
                </c:pt>
                <c:pt idx="4630">
                  <c:v>502577.56511534576</c:v>
                </c:pt>
                <c:pt idx="4631">
                  <c:v>502083.29770073557</c:v>
                </c:pt>
                <c:pt idx="4632">
                  <c:v>501588.85726225271</c:v>
                </c:pt>
                <c:pt idx="4633">
                  <c:v>501094.24373932841</c:v>
                </c:pt>
                <c:pt idx="4634">
                  <c:v>500599.45707137208</c:v>
                </c:pt>
                <c:pt idx="4635">
                  <c:v>500104.49719777302</c:v>
                </c:pt>
                <c:pt idx="4636">
                  <c:v>499609.36405789852</c:v>
                </c:pt>
                <c:pt idx="4637">
                  <c:v>499114.05759109434</c:v>
                </c:pt>
                <c:pt idx="4638">
                  <c:v>498618.57773668558</c:v>
                </c:pt>
                <c:pt idx="4639">
                  <c:v>498122.92443397647</c:v>
                </c:pt>
                <c:pt idx="4640">
                  <c:v>497627.0976222491</c:v>
                </c:pt>
                <c:pt idx="4641">
                  <c:v>497131.09724076441</c:v>
                </c:pt>
                <c:pt idx="4642">
                  <c:v>496634.92322876281</c:v>
                </c:pt>
                <c:pt idx="4643">
                  <c:v>496138.57552546298</c:v>
                </c:pt>
                <c:pt idx="4644">
                  <c:v>495642.05407006195</c:v>
                </c:pt>
                <c:pt idx="4645">
                  <c:v>495145.35880173586</c:v>
                </c:pt>
                <c:pt idx="4646">
                  <c:v>494648.48965963989</c:v>
                </c:pt>
                <c:pt idx="4647">
                  <c:v>494151.44658290769</c:v>
                </c:pt>
                <c:pt idx="4648">
                  <c:v>493654.22951065056</c:v>
                </c:pt>
                <c:pt idx="4649">
                  <c:v>493156.83838196041</c:v>
                </c:pt>
                <c:pt idx="4650">
                  <c:v>492659.27313590667</c:v>
                </c:pt>
                <c:pt idx="4651">
                  <c:v>492161.53371153708</c:v>
                </c:pt>
                <c:pt idx="4652">
                  <c:v>491663.62004787871</c:v>
                </c:pt>
                <c:pt idx="4653">
                  <c:v>491165.53208393778</c:v>
                </c:pt>
                <c:pt idx="4654">
                  <c:v>490667.26975869783</c:v>
                </c:pt>
                <c:pt idx="4655">
                  <c:v>490168.83301112172</c:v>
                </c:pt>
                <c:pt idx="4656">
                  <c:v>489670.22178015125</c:v>
                </c:pt>
                <c:pt idx="4657">
                  <c:v>489171.43600470666</c:v>
                </c:pt>
                <c:pt idx="4658">
                  <c:v>488672.47562368633</c:v>
                </c:pt>
                <c:pt idx="4659">
                  <c:v>488173.34057596739</c:v>
                </c:pt>
                <c:pt idx="4660">
                  <c:v>487674.03080040659</c:v>
                </c:pt>
                <c:pt idx="4661">
                  <c:v>487174.54623583797</c:v>
                </c:pt>
                <c:pt idx="4662">
                  <c:v>486674.88682107482</c:v>
                </c:pt>
                <c:pt idx="4663">
                  <c:v>486175.05249490851</c:v>
                </c:pt>
                <c:pt idx="4664">
                  <c:v>485675.04319610988</c:v>
                </c:pt>
                <c:pt idx="4665">
                  <c:v>485174.85886342754</c:v>
                </c:pt>
                <c:pt idx="4666">
                  <c:v>484674.4994355886</c:v>
                </c:pt>
                <c:pt idx="4667">
                  <c:v>484173.96485129965</c:v>
                </c:pt>
                <c:pt idx="4668">
                  <c:v>483673.25504924468</c:v>
                </c:pt>
                <c:pt idx="4669">
                  <c:v>483172.3699680873</c:v>
                </c:pt>
                <c:pt idx="4670">
                  <c:v>482671.3095464682</c:v>
                </c:pt>
                <c:pt idx="4671">
                  <c:v>482170.07372300833</c:v>
                </c:pt>
                <c:pt idx="4672">
                  <c:v>481668.66243630584</c:v>
                </c:pt>
                <c:pt idx="4673">
                  <c:v>481167.07562493783</c:v>
                </c:pt>
                <c:pt idx="4674">
                  <c:v>480665.31322746049</c:v>
                </c:pt>
                <c:pt idx="4675">
                  <c:v>480163.37518240727</c:v>
                </c:pt>
                <c:pt idx="4676">
                  <c:v>479661.26142829109</c:v>
                </c:pt>
                <c:pt idx="4677">
                  <c:v>479158.97190360253</c:v>
                </c:pt>
                <c:pt idx="4678">
                  <c:v>478656.50654681202</c:v>
                </c:pt>
                <c:pt idx="4679">
                  <c:v>478153.86529636668</c:v>
                </c:pt>
                <c:pt idx="4680">
                  <c:v>477651.04809069331</c:v>
                </c:pt>
                <c:pt idx="4681">
                  <c:v>477148.05486819701</c:v>
                </c:pt>
                <c:pt idx="4682">
                  <c:v>476644.88556726085</c:v>
                </c:pt>
                <c:pt idx="4683">
                  <c:v>476141.54012624681</c:v>
                </c:pt>
                <c:pt idx="4684">
                  <c:v>475638.01848349458</c:v>
                </c:pt>
                <c:pt idx="4685">
                  <c:v>475134.32057732338</c:v>
                </c:pt>
                <c:pt idx="4686">
                  <c:v>474630.44634602976</c:v>
                </c:pt>
                <c:pt idx="4687">
                  <c:v>474126.39572788944</c:v>
                </c:pt>
                <c:pt idx="4688">
                  <c:v>473622.16866115568</c:v>
                </c:pt>
                <c:pt idx="4689">
                  <c:v>473117.76508406142</c:v>
                </c:pt>
                <c:pt idx="4690">
                  <c:v>472613.18493481691</c:v>
                </c:pt>
                <c:pt idx="4691">
                  <c:v>472108.42815161042</c:v>
                </c:pt>
                <c:pt idx="4692">
                  <c:v>471603.49467261042</c:v>
                </c:pt>
                <c:pt idx="4693">
                  <c:v>471098.38443596195</c:v>
                </c:pt>
                <c:pt idx="4694">
                  <c:v>470593.09737978911</c:v>
                </c:pt>
                <c:pt idx="4695">
                  <c:v>470087.63344219374</c:v>
                </c:pt>
                <c:pt idx="4696">
                  <c:v>469581.99256125739</c:v>
                </c:pt>
                <c:pt idx="4697">
                  <c:v>469076.17467503843</c:v>
                </c:pt>
                <c:pt idx="4698">
                  <c:v>468570.17972157401</c:v>
                </c:pt>
                <c:pt idx="4699">
                  <c:v>468064.00763888052</c:v>
                </c:pt>
                <c:pt idx="4700">
                  <c:v>467557.65836495132</c:v>
                </c:pt>
                <c:pt idx="4701">
                  <c:v>467051.13183775888</c:v>
                </c:pt>
                <c:pt idx="4702">
                  <c:v>466544.42799525295</c:v>
                </c:pt>
                <c:pt idx="4703">
                  <c:v>466037.5467753635</c:v>
                </c:pt>
                <c:pt idx="4704">
                  <c:v>465530.48811599694</c:v>
                </c:pt>
                <c:pt idx="4705">
                  <c:v>465023.25195503811</c:v>
                </c:pt>
                <c:pt idx="4706">
                  <c:v>464515.83823035157</c:v>
                </c:pt>
                <c:pt idx="4707">
                  <c:v>464008.24687977886</c:v>
                </c:pt>
                <c:pt idx="4708">
                  <c:v>463500.47784113965</c:v>
                </c:pt>
                <c:pt idx="4709">
                  <c:v>462992.53105223231</c:v>
                </c:pt>
                <c:pt idx="4710">
                  <c:v>462484.40645083354</c:v>
                </c:pt>
                <c:pt idx="4711">
                  <c:v>461976.10397469823</c:v>
                </c:pt>
                <c:pt idx="4712">
                  <c:v>461467.62356155884</c:v>
                </c:pt>
                <c:pt idx="4713">
                  <c:v>460958.9651491266</c:v>
                </c:pt>
                <c:pt idx="4714">
                  <c:v>460450.12867509137</c:v>
                </c:pt>
                <c:pt idx="4715">
                  <c:v>459941.11407712038</c:v>
                </c:pt>
                <c:pt idx="4716">
                  <c:v>459431.92129285919</c:v>
                </c:pt>
                <c:pt idx="4717">
                  <c:v>458922.55025993189</c:v>
                </c:pt>
                <c:pt idx="4718">
                  <c:v>458413.0009159405</c:v>
                </c:pt>
                <c:pt idx="4719">
                  <c:v>457903.27319846518</c:v>
                </c:pt>
                <c:pt idx="4720">
                  <c:v>457393.36704506382</c:v>
                </c:pt>
                <c:pt idx="4721">
                  <c:v>456883.28239327384</c:v>
                </c:pt>
                <c:pt idx="4722">
                  <c:v>456373.01918060955</c:v>
                </c:pt>
                <c:pt idx="4723">
                  <c:v>455862.57734456315</c:v>
                </c:pt>
                <c:pt idx="4724">
                  <c:v>455351.95682260615</c:v>
                </c:pt>
                <c:pt idx="4725">
                  <c:v>454841.15755218739</c:v>
                </c:pt>
                <c:pt idx="4726">
                  <c:v>454330.17947073362</c:v>
                </c:pt>
                <c:pt idx="4727">
                  <c:v>453819.02251565026</c:v>
                </c:pt>
                <c:pt idx="4728">
                  <c:v>453307.68662432086</c:v>
                </c:pt>
                <c:pt idx="4729">
                  <c:v>452796.17173410649</c:v>
                </c:pt>
                <c:pt idx="4730">
                  <c:v>452284.47778234613</c:v>
                </c:pt>
                <c:pt idx="4731">
                  <c:v>451772.60470635834</c:v>
                </c:pt>
                <c:pt idx="4732">
                  <c:v>451260.55244343803</c:v>
                </c:pt>
                <c:pt idx="4733">
                  <c:v>450748.32093085855</c:v>
                </c:pt>
                <c:pt idx="4734">
                  <c:v>450235.91010587168</c:v>
                </c:pt>
                <c:pt idx="4735">
                  <c:v>449723.31990570779</c:v>
                </c:pt>
                <c:pt idx="4736">
                  <c:v>449210.55026757385</c:v>
                </c:pt>
                <c:pt idx="4737">
                  <c:v>448697.60112865578</c:v>
                </c:pt>
                <c:pt idx="4738">
                  <c:v>448184.4724261167</c:v>
                </c:pt>
                <c:pt idx="4739">
                  <c:v>447671.16409709968</c:v>
                </c:pt>
                <c:pt idx="4740">
                  <c:v>447157.67607872345</c:v>
                </c:pt>
                <c:pt idx="4741">
                  <c:v>446644.0083080855</c:v>
                </c:pt>
                <c:pt idx="4742">
                  <c:v>446130.16072226269</c:v>
                </c:pt>
                <c:pt idx="4743">
                  <c:v>445616.13325830776</c:v>
                </c:pt>
                <c:pt idx="4744">
                  <c:v>445101.92585325264</c:v>
                </c:pt>
                <c:pt idx="4745">
                  <c:v>444587.53844410676</c:v>
                </c:pt>
                <c:pt idx="4746">
                  <c:v>444072.97096785775</c:v>
                </c:pt>
                <c:pt idx="4747">
                  <c:v>443558.22336147126</c:v>
                </c:pt>
                <c:pt idx="4748">
                  <c:v>443043.29556189041</c:v>
                </c:pt>
                <c:pt idx="4749">
                  <c:v>442528.18750603677</c:v>
                </c:pt>
                <c:pt idx="4750">
                  <c:v>442012.8991308097</c:v>
                </c:pt>
                <c:pt idx="4751">
                  <c:v>441497.4303730863</c:v>
                </c:pt>
                <c:pt idx="4752">
                  <c:v>440981.78116972104</c:v>
                </c:pt>
                <c:pt idx="4753">
                  <c:v>440465.95145754772</c:v>
                </c:pt>
                <c:pt idx="4754">
                  <c:v>439949.94117337692</c:v>
                </c:pt>
                <c:pt idx="4755">
                  <c:v>439433.75025399704</c:v>
                </c:pt>
                <c:pt idx="4756">
                  <c:v>438917.37863617518</c:v>
                </c:pt>
                <c:pt idx="4757">
                  <c:v>438400.8262566558</c:v>
                </c:pt>
                <c:pt idx="4758">
                  <c:v>437884.09305216104</c:v>
                </c:pt>
                <c:pt idx="4759">
                  <c:v>437367.17895939079</c:v>
                </c:pt>
                <c:pt idx="4760">
                  <c:v>436850.0839150236</c:v>
                </c:pt>
                <c:pt idx="4761">
                  <c:v>436332.80785571533</c:v>
                </c:pt>
                <c:pt idx="4762">
                  <c:v>435815.35071809939</c:v>
                </c:pt>
                <c:pt idx="4763">
                  <c:v>435297.71243878681</c:v>
                </c:pt>
                <c:pt idx="4764">
                  <c:v>434779.89295436785</c:v>
                </c:pt>
                <c:pt idx="4765">
                  <c:v>434261.89220140933</c:v>
                </c:pt>
                <c:pt idx="4766">
                  <c:v>433743.71011645545</c:v>
                </c:pt>
                <c:pt idx="4767">
                  <c:v>433225.34663602989</c:v>
                </c:pt>
                <c:pt idx="4768">
                  <c:v>432706.80169663299</c:v>
                </c:pt>
                <c:pt idx="4769">
                  <c:v>432188.07523474249</c:v>
                </c:pt>
                <c:pt idx="4770">
                  <c:v>431669.1671868143</c:v>
                </c:pt>
                <c:pt idx="4771">
                  <c:v>431150.0774892827</c:v>
                </c:pt>
                <c:pt idx="4772">
                  <c:v>430630.80607855937</c:v>
                </c:pt>
                <c:pt idx="4773">
                  <c:v>430111.35289103258</c:v>
                </c:pt>
                <c:pt idx="4774">
                  <c:v>429591.71786307025</c:v>
                </c:pt>
                <c:pt idx="4775">
                  <c:v>429071.90093101701</c:v>
                </c:pt>
                <c:pt idx="4776">
                  <c:v>428551.90203119488</c:v>
                </c:pt>
                <c:pt idx="4777">
                  <c:v>428031.72109990392</c:v>
                </c:pt>
                <c:pt idx="4778">
                  <c:v>427511.35807342245</c:v>
                </c:pt>
                <c:pt idx="4779">
                  <c:v>426990.81288800575</c:v>
                </c:pt>
                <c:pt idx="4780">
                  <c:v>426470.08547988674</c:v>
                </c:pt>
                <c:pt idx="4781">
                  <c:v>425949.17578527692</c:v>
                </c:pt>
                <c:pt idx="4782">
                  <c:v>425428.08374036464</c:v>
                </c:pt>
                <c:pt idx="4783">
                  <c:v>424906.80928131595</c:v>
                </c:pt>
                <c:pt idx="4784">
                  <c:v>424385.3523442744</c:v>
                </c:pt>
                <c:pt idx="4785">
                  <c:v>423863.71286536235</c:v>
                </c:pt>
                <c:pt idx="4786">
                  <c:v>423341.89078067866</c:v>
                </c:pt>
                <c:pt idx="4787">
                  <c:v>422819.88602629938</c:v>
                </c:pt>
                <c:pt idx="4788">
                  <c:v>422297.69853828015</c:v>
                </c:pt>
                <c:pt idx="4789">
                  <c:v>421775.32825265225</c:v>
                </c:pt>
                <c:pt idx="4790">
                  <c:v>421252.77510542556</c:v>
                </c:pt>
                <c:pt idx="4791">
                  <c:v>420730.03903258673</c:v>
                </c:pt>
                <c:pt idx="4792">
                  <c:v>420207.11997010169</c:v>
                </c:pt>
                <c:pt idx="4793">
                  <c:v>419684.01785391202</c:v>
                </c:pt>
                <c:pt idx="4794">
                  <c:v>419160.73261993809</c:v>
                </c:pt>
                <c:pt idx="4795">
                  <c:v>418637.2642040769</c:v>
                </c:pt>
                <c:pt idx="4796">
                  <c:v>418113.61254220421</c:v>
                </c:pt>
                <c:pt idx="4797">
                  <c:v>417589.77757017256</c:v>
                </c:pt>
                <c:pt idx="4798">
                  <c:v>417065.75922381179</c:v>
                </c:pt>
                <c:pt idx="4799">
                  <c:v>416541.55743893003</c:v>
                </c:pt>
                <c:pt idx="4800">
                  <c:v>416017.17215131276</c:v>
                </c:pt>
                <c:pt idx="4801">
                  <c:v>415492.60329672223</c:v>
                </c:pt>
                <c:pt idx="4802">
                  <c:v>414967.85081089882</c:v>
                </c:pt>
                <c:pt idx="4803">
                  <c:v>414442.91462956072</c:v>
                </c:pt>
                <c:pt idx="4804">
                  <c:v>413917.79468840326</c:v>
                </c:pt>
                <c:pt idx="4805">
                  <c:v>413392.4909230987</c:v>
                </c:pt>
                <c:pt idx="4806">
                  <c:v>412867.00326929794</c:v>
                </c:pt>
                <c:pt idx="4807">
                  <c:v>412341.33166262845</c:v>
                </c:pt>
                <c:pt idx="4808">
                  <c:v>411815.47603869531</c:v>
                </c:pt>
                <c:pt idx="4809">
                  <c:v>411289.43633308128</c:v>
                </c:pt>
                <c:pt idx="4810">
                  <c:v>410763.21248134697</c:v>
                </c:pt>
                <c:pt idx="4811">
                  <c:v>410236.80441902939</c:v>
                </c:pt>
                <c:pt idx="4812">
                  <c:v>409710.21208164346</c:v>
                </c:pt>
                <c:pt idx="4813">
                  <c:v>409183.4354046823</c:v>
                </c:pt>
                <c:pt idx="4814">
                  <c:v>408656.47432361543</c:v>
                </c:pt>
                <c:pt idx="4815">
                  <c:v>408129.32877388981</c:v>
                </c:pt>
                <c:pt idx="4816">
                  <c:v>407601.99869093025</c:v>
                </c:pt>
                <c:pt idx="4817">
                  <c:v>407074.48401013907</c:v>
                </c:pt>
                <c:pt idx="4818">
                  <c:v>406546.78466689569</c:v>
                </c:pt>
                <c:pt idx="4819">
                  <c:v>406018.90059655678</c:v>
                </c:pt>
                <c:pt idx="4820">
                  <c:v>405490.83173445635</c:v>
                </c:pt>
                <c:pt idx="4821">
                  <c:v>404962.5780159065</c:v>
                </c:pt>
                <c:pt idx="4822">
                  <c:v>404434.13937619585</c:v>
                </c:pt>
                <c:pt idx="4823">
                  <c:v>403905.51575059019</c:v>
                </c:pt>
                <c:pt idx="4824">
                  <c:v>403376.70707433403</c:v>
                </c:pt>
                <c:pt idx="4825">
                  <c:v>402847.71328264778</c:v>
                </c:pt>
                <c:pt idx="4826">
                  <c:v>402318.53431072982</c:v>
                </c:pt>
                <c:pt idx="4827">
                  <c:v>401789.17009375535</c:v>
                </c:pt>
                <c:pt idx="4828">
                  <c:v>401259.62056687806</c:v>
                </c:pt>
                <c:pt idx="4829">
                  <c:v>400729.88566522772</c:v>
                </c:pt>
                <c:pt idx="4830">
                  <c:v>400199.96532391105</c:v>
                </c:pt>
                <c:pt idx="4831">
                  <c:v>399669.85947801417</c:v>
                </c:pt>
                <c:pt idx="4832">
                  <c:v>399139.56806259829</c:v>
                </c:pt>
                <c:pt idx="4833">
                  <c:v>398609.09101270314</c:v>
                </c:pt>
                <c:pt idx="4834">
                  <c:v>398078.42826334434</c:v>
                </c:pt>
                <c:pt idx="4835">
                  <c:v>397547.57974951685</c:v>
                </c:pt>
                <c:pt idx="4836">
                  <c:v>397016.54540619138</c:v>
                </c:pt>
                <c:pt idx="4837">
                  <c:v>396485.32516831561</c:v>
                </c:pt>
                <c:pt idx="4838">
                  <c:v>395953.91897081595</c:v>
                </c:pt>
                <c:pt idx="4839">
                  <c:v>395422.32674859476</c:v>
                </c:pt>
                <c:pt idx="4840">
                  <c:v>394890.54843653186</c:v>
                </c:pt>
                <c:pt idx="4841">
                  <c:v>394358.58396948432</c:v>
                </c:pt>
                <c:pt idx="4842">
                  <c:v>393826.4332822868</c:v>
                </c:pt>
                <c:pt idx="4843">
                  <c:v>393294.09630975104</c:v>
                </c:pt>
                <c:pt idx="4844">
                  <c:v>392761.5729866653</c:v>
                </c:pt>
                <c:pt idx="4845">
                  <c:v>392228.86324779515</c:v>
                </c:pt>
                <c:pt idx="4846">
                  <c:v>391695.96702788444</c:v>
                </c:pt>
                <c:pt idx="4847">
                  <c:v>391162.88426165335</c:v>
                </c:pt>
                <c:pt idx="4848">
                  <c:v>390629.61488379847</c:v>
                </c:pt>
                <c:pt idx="4849">
                  <c:v>390096.15882899507</c:v>
                </c:pt>
                <c:pt idx="4850">
                  <c:v>389562.5160318946</c:v>
                </c:pt>
                <c:pt idx="4851">
                  <c:v>389028.68642712565</c:v>
                </c:pt>
                <c:pt idx="4852">
                  <c:v>388494.6699492936</c:v>
                </c:pt>
                <c:pt idx="4853">
                  <c:v>387960.46653298265</c:v>
                </c:pt>
                <c:pt idx="4854">
                  <c:v>387426.07611275208</c:v>
                </c:pt>
                <c:pt idx="4855">
                  <c:v>386891.49862313882</c:v>
                </c:pt>
                <c:pt idx="4856">
                  <c:v>386356.7339986579</c:v>
                </c:pt>
                <c:pt idx="4857">
                  <c:v>385821.78217380022</c:v>
                </c:pt>
                <c:pt idx="4858">
                  <c:v>385286.64308303426</c:v>
                </c:pt>
                <c:pt idx="4859">
                  <c:v>384751.3166608052</c:v>
                </c:pt>
                <c:pt idx="4860">
                  <c:v>384215.80284153577</c:v>
                </c:pt>
                <c:pt idx="4861">
                  <c:v>383680.10155962594</c:v>
                </c:pt>
                <c:pt idx="4862">
                  <c:v>383144.21274945128</c:v>
                </c:pt>
                <c:pt idx="4863">
                  <c:v>382608.1363453666</c:v>
                </c:pt>
                <c:pt idx="4864">
                  <c:v>382071.87228170183</c:v>
                </c:pt>
                <c:pt idx="4865">
                  <c:v>381535.42049276485</c:v>
                </c:pt>
                <c:pt idx="4866">
                  <c:v>380998.78091283998</c:v>
                </c:pt>
                <c:pt idx="4867">
                  <c:v>380461.95347618929</c:v>
                </c:pt>
                <c:pt idx="4868">
                  <c:v>379924.93811705144</c:v>
                </c:pt>
                <c:pt idx="4869">
                  <c:v>379387.73476964177</c:v>
                </c:pt>
                <c:pt idx="4870">
                  <c:v>378850.34336815251</c:v>
                </c:pt>
                <c:pt idx="4871">
                  <c:v>378312.76384675415</c:v>
                </c:pt>
                <c:pt idx="4872">
                  <c:v>377774.99613959267</c:v>
                </c:pt>
                <c:pt idx="4873">
                  <c:v>377237.04018079123</c:v>
                </c:pt>
                <c:pt idx="4874">
                  <c:v>376698.89590445091</c:v>
                </c:pt>
                <c:pt idx="4875">
                  <c:v>376160.56324464874</c:v>
                </c:pt>
                <c:pt idx="4876">
                  <c:v>375622.04213543877</c:v>
                </c:pt>
                <c:pt idx="4877">
                  <c:v>375083.33251085196</c:v>
                </c:pt>
                <c:pt idx="4878">
                  <c:v>374544.43430489715</c:v>
                </c:pt>
                <c:pt idx="4879">
                  <c:v>374005.34745155892</c:v>
                </c:pt>
                <c:pt idx="4880">
                  <c:v>373466.07188479876</c:v>
                </c:pt>
                <c:pt idx="4881">
                  <c:v>372926.60753855616</c:v>
                </c:pt>
                <c:pt idx="4882">
                  <c:v>372386.95434674615</c:v>
                </c:pt>
                <c:pt idx="4883">
                  <c:v>371847.11224326171</c:v>
                </c:pt>
                <c:pt idx="4884">
                  <c:v>371307.0811619712</c:v>
                </c:pt>
                <c:pt idx="4885">
                  <c:v>370766.86103672191</c:v>
                </c:pt>
                <c:pt idx="4886">
                  <c:v>370226.45180133643</c:v>
                </c:pt>
                <c:pt idx="4887">
                  <c:v>369685.85338961432</c:v>
                </c:pt>
                <c:pt idx="4888">
                  <c:v>369145.06573533284</c:v>
                </c:pt>
                <c:pt idx="4889">
                  <c:v>368604.08877224539</c:v>
                </c:pt>
                <c:pt idx="4890">
                  <c:v>368062.92243408214</c:v>
                </c:pt>
                <c:pt idx="4891">
                  <c:v>367521.56665454968</c:v>
                </c:pt>
                <c:pt idx="4892">
                  <c:v>366980.02136733301</c:v>
                </c:pt>
                <c:pt idx="4893">
                  <c:v>366438.28650609235</c:v>
                </c:pt>
                <c:pt idx="4894">
                  <c:v>365896.36200446507</c:v>
                </c:pt>
                <c:pt idx="4895">
                  <c:v>365354.24779606506</c:v>
                </c:pt>
                <c:pt idx="4896">
                  <c:v>364811.943814484</c:v>
                </c:pt>
                <c:pt idx="4897">
                  <c:v>364269.44999328966</c:v>
                </c:pt>
                <c:pt idx="4898">
                  <c:v>363726.76626602566</c:v>
                </c:pt>
                <c:pt idx="4899">
                  <c:v>363183.89256621449</c:v>
                </c:pt>
                <c:pt idx="4900">
                  <c:v>362640.82882735331</c:v>
                </c:pt>
                <c:pt idx="4901">
                  <c:v>362097.57498291711</c:v>
                </c:pt>
                <c:pt idx="4902">
                  <c:v>361554.13096635666</c:v>
                </c:pt>
                <c:pt idx="4903">
                  <c:v>361010.49671110098</c:v>
                </c:pt>
                <c:pt idx="4904">
                  <c:v>360466.67215055448</c:v>
                </c:pt>
                <c:pt idx="4905">
                  <c:v>359922.65721809841</c:v>
                </c:pt>
                <c:pt idx="4906">
                  <c:v>359378.45184709143</c:v>
                </c:pt>
                <c:pt idx="4907">
                  <c:v>358834.05597086821</c:v>
                </c:pt>
                <c:pt idx="4908">
                  <c:v>358289.46952273994</c:v>
                </c:pt>
                <c:pt idx="4909">
                  <c:v>357744.69243599486</c:v>
                </c:pt>
                <c:pt idx="4910">
                  <c:v>357199.72464389831</c:v>
                </c:pt>
                <c:pt idx="4911">
                  <c:v>356654.56607969123</c:v>
                </c:pt>
                <c:pt idx="4912">
                  <c:v>356109.2166765916</c:v>
                </c:pt>
                <c:pt idx="4913">
                  <c:v>355563.67636779451</c:v>
                </c:pt>
                <c:pt idx="4914">
                  <c:v>355017.94508647133</c:v>
                </c:pt>
                <c:pt idx="4915">
                  <c:v>354472.02276576968</c:v>
                </c:pt>
                <c:pt idx="4916">
                  <c:v>353925.90933881374</c:v>
                </c:pt>
                <c:pt idx="4917">
                  <c:v>353379.60473870521</c:v>
                </c:pt>
                <c:pt idx="4918">
                  <c:v>352833.10889852175</c:v>
                </c:pt>
                <c:pt idx="4919">
                  <c:v>352286.42175131751</c:v>
                </c:pt>
                <c:pt idx="4920">
                  <c:v>351739.54323012283</c:v>
                </c:pt>
                <c:pt idx="4921">
                  <c:v>351192.47326794598</c:v>
                </c:pt>
                <c:pt idx="4922">
                  <c:v>350645.21179777017</c:v>
                </c:pt>
                <c:pt idx="4923">
                  <c:v>350097.75875255599</c:v>
                </c:pt>
                <c:pt idx="4924">
                  <c:v>349550.11406524084</c:v>
                </c:pt>
                <c:pt idx="4925">
                  <c:v>349002.27766873786</c:v>
                </c:pt>
                <c:pt idx="4926">
                  <c:v>348454.24949593743</c:v>
                </c:pt>
                <c:pt idx="4927">
                  <c:v>347906.02947970532</c:v>
                </c:pt>
                <c:pt idx="4928">
                  <c:v>347357.61755288579</c:v>
                </c:pt>
                <c:pt idx="4929">
                  <c:v>346809.0136482974</c:v>
                </c:pt>
                <c:pt idx="4930">
                  <c:v>346260.21769873617</c:v>
                </c:pt>
                <c:pt idx="4931">
                  <c:v>345711.22963697551</c:v>
                </c:pt>
                <c:pt idx="4932">
                  <c:v>345162.04939576366</c:v>
                </c:pt>
                <c:pt idx="4933">
                  <c:v>344612.67690782622</c:v>
                </c:pt>
                <c:pt idx="4934">
                  <c:v>344063.11210586451</c:v>
                </c:pt>
                <c:pt idx="4935">
                  <c:v>343513.35492255777</c:v>
                </c:pt>
                <c:pt idx="4936">
                  <c:v>342963.40529056039</c:v>
                </c:pt>
                <c:pt idx="4937">
                  <c:v>342413.2631425031</c:v>
                </c:pt>
                <c:pt idx="4938">
                  <c:v>341862.92841099418</c:v>
                </c:pt>
                <c:pt idx="4939">
                  <c:v>341312.40102861717</c:v>
                </c:pt>
                <c:pt idx="4940">
                  <c:v>340761.68092793273</c:v>
                </c:pt>
                <c:pt idx="4941">
                  <c:v>340210.76804147701</c:v>
                </c:pt>
                <c:pt idx="4942">
                  <c:v>339659.6623017643</c:v>
                </c:pt>
                <c:pt idx="4943">
                  <c:v>339108.36364128342</c:v>
                </c:pt>
                <c:pt idx="4944">
                  <c:v>338556.87199250021</c:v>
                </c:pt>
                <c:pt idx="4945">
                  <c:v>338005.18728785706</c:v>
                </c:pt>
                <c:pt idx="4946">
                  <c:v>337453.30945977283</c:v>
                </c:pt>
                <c:pt idx="4947">
                  <c:v>336901.23844064213</c:v>
                </c:pt>
                <c:pt idx="4948">
                  <c:v>336348.97416283627</c:v>
                </c:pt>
                <c:pt idx="4949">
                  <c:v>335796.5165587035</c:v>
                </c:pt>
                <c:pt idx="4950">
                  <c:v>335243.86556056718</c:v>
                </c:pt>
                <c:pt idx="4951">
                  <c:v>334691.02110072784</c:v>
                </c:pt>
                <c:pt idx="4952">
                  <c:v>334137.98311146128</c:v>
                </c:pt>
                <c:pt idx="4953">
                  <c:v>333584.75152502157</c:v>
                </c:pt>
                <c:pt idx="4954">
                  <c:v>333031.32627363695</c:v>
                </c:pt>
                <c:pt idx="4955">
                  <c:v>332477.70728951285</c:v>
                </c:pt>
                <c:pt idx="4956">
                  <c:v>331923.8945048317</c:v>
                </c:pt>
                <c:pt idx="4957">
                  <c:v>331369.88785175083</c:v>
                </c:pt>
                <c:pt idx="4958">
                  <c:v>330815.68726240436</c:v>
                </c:pt>
                <c:pt idx="4959">
                  <c:v>330261.29266890261</c:v>
                </c:pt>
                <c:pt idx="4960">
                  <c:v>329706.704003333</c:v>
                </c:pt>
                <c:pt idx="4961">
                  <c:v>329151.92119775771</c:v>
                </c:pt>
                <c:pt idx="4962">
                  <c:v>328596.94418421574</c:v>
                </c:pt>
                <c:pt idx="4963">
                  <c:v>328041.77289472322</c:v>
                </c:pt>
                <c:pt idx="4964">
                  <c:v>327486.40726127109</c:v>
                </c:pt>
                <c:pt idx="4965">
                  <c:v>326930.84721582721</c:v>
                </c:pt>
                <c:pt idx="4966">
                  <c:v>326375.09269033483</c:v>
                </c:pt>
                <c:pt idx="4967">
                  <c:v>325819.1436167151</c:v>
                </c:pt>
                <c:pt idx="4968">
                  <c:v>325262.99992686376</c:v>
                </c:pt>
                <c:pt idx="4969">
                  <c:v>324706.66155265312</c:v>
                </c:pt>
                <c:pt idx="4970">
                  <c:v>324150.12842593144</c:v>
                </c:pt>
                <c:pt idx="4971">
                  <c:v>323593.40047852421</c:v>
                </c:pt>
                <c:pt idx="4972">
                  <c:v>323036.47764223185</c:v>
                </c:pt>
                <c:pt idx="4973">
                  <c:v>322479.35984883079</c:v>
                </c:pt>
                <c:pt idx="4974">
                  <c:v>321922.0470300751</c:v>
                </c:pt>
                <c:pt idx="4975">
                  <c:v>321364.53911769338</c:v>
                </c:pt>
                <c:pt idx="4976">
                  <c:v>320806.83604339091</c:v>
                </c:pt>
                <c:pt idx="4977">
                  <c:v>320248.93773884891</c:v>
                </c:pt>
                <c:pt idx="4978">
                  <c:v>319690.84413572535</c:v>
                </c:pt>
                <c:pt idx="4979">
                  <c:v>319132.55516565358</c:v>
                </c:pt>
                <c:pt idx="4980">
                  <c:v>318574.07076024258</c:v>
                </c:pt>
                <c:pt idx="4981">
                  <c:v>318015.39085107908</c:v>
                </c:pt>
                <c:pt idx="4982">
                  <c:v>317456.51536972396</c:v>
                </c:pt>
                <c:pt idx="4983">
                  <c:v>316897.44424771535</c:v>
                </c:pt>
                <c:pt idx="4984">
                  <c:v>316338.17741656658</c:v>
                </c:pt>
                <c:pt idx="4985">
                  <c:v>315778.71480776835</c:v>
                </c:pt>
                <c:pt idx="4986">
                  <c:v>315219.05635278585</c:v>
                </c:pt>
                <c:pt idx="4987">
                  <c:v>314659.20198306051</c:v>
                </c:pt>
                <c:pt idx="4988">
                  <c:v>314099.15163001127</c:v>
                </c:pt>
                <c:pt idx="4989">
                  <c:v>313538.90522503137</c:v>
                </c:pt>
                <c:pt idx="4990">
                  <c:v>312978.4626994906</c:v>
                </c:pt>
                <c:pt idx="4991">
                  <c:v>312417.82398473431</c:v>
                </c:pt>
                <c:pt idx="4992">
                  <c:v>311856.98901208508</c:v>
                </c:pt>
                <c:pt idx="4993">
                  <c:v>311295.95771284023</c:v>
                </c:pt>
                <c:pt idx="4994">
                  <c:v>310734.73001827369</c:v>
                </c:pt>
                <c:pt idx="4995">
                  <c:v>310173.3058596343</c:v>
                </c:pt>
                <c:pt idx="4996">
                  <c:v>309611.68516814854</c:v>
                </c:pt>
                <c:pt idx="4997">
                  <c:v>309049.86787501757</c:v>
                </c:pt>
                <c:pt idx="4998">
                  <c:v>308487.85391141841</c:v>
                </c:pt>
                <c:pt idx="4999">
                  <c:v>307925.64320850483</c:v>
                </c:pt>
                <c:pt idx="5000">
                  <c:v>307363.2356974057</c:v>
                </c:pt>
                <c:pt idx="5001">
                  <c:v>306800.63130922627</c:v>
                </c:pt>
                <c:pt idx="5002">
                  <c:v>306237.82997504715</c:v>
                </c:pt>
                <c:pt idx="5003">
                  <c:v>305674.83162592573</c:v>
                </c:pt>
                <c:pt idx="5004">
                  <c:v>305111.63619289472</c:v>
                </c:pt>
                <c:pt idx="5005">
                  <c:v>304548.24360696168</c:v>
                </c:pt>
                <c:pt idx="5006">
                  <c:v>303984.65379911225</c:v>
                </c:pt>
                <c:pt idx="5007">
                  <c:v>303420.8667003063</c:v>
                </c:pt>
                <c:pt idx="5008">
                  <c:v>302856.88224147953</c:v>
                </c:pt>
                <c:pt idx="5009">
                  <c:v>302292.70035354391</c:v>
                </c:pt>
                <c:pt idx="5010">
                  <c:v>301728.32096738776</c:v>
                </c:pt>
                <c:pt idx="5011">
                  <c:v>301163.74401387392</c:v>
                </c:pt>
                <c:pt idx="5012">
                  <c:v>300598.96942384192</c:v>
                </c:pt>
                <c:pt idx="5013">
                  <c:v>300033.99712810694</c:v>
                </c:pt>
                <c:pt idx="5014">
                  <c:v>299468.82705746015</c:v>
                </c:pt>
                <c:pt idx="5015">
                  <c:v>298903.45914266782</c:v>
                </c:pt>
                <c:pt idx="5016">
                  <c:v>298337.89331447217</c:v>
                </c:pt>
                <c:pt idx="5017">
                  <c:v>297772.12950359192</c:v>
                </c:pt>
                <c:pt idx="5018">
                  <c:v>297206.16764072096</c:v>
                </c:pt>
                <c:pt idx="5019">
                  <c:v>296640.00765652879</c:v>
                </c:pt>
                <c:pt idx="5020">
                  <c:v>296073.64948166051</c:v>
                </c:pt>
                <c:pt idx="5021">
                  <c:v>295507.09304673772</c:v>
                </c:pt>
                <c:pt idx="5022">
                  <c:v>294940.33828235714</c:v>
                </c:pt>
                <c:pt idx="5023">
                  <c:v>294373.38511909067</c:v>
                </c:pt>
                <c:pt idx="5024">
                  <c:v>293806.23348748783</c:v>
                </c:pt>
                <c:pt idx="5025">
                  <c:v>293238.8833180716</c:v>
                </c:pt>
                <c:pt idx="5026">
                  <c:v>292671.33454134199</c:v>
                </c:pt>
                <c:pt idx="5027">
                  <c:v>292103.58708777372</c:v>
                </c:pt>
                <c:pt idx="5028">
                  <c:v>291535.64088781847</c:v>
                </c:pt>
                <c:pt idx="5029">
                  <c:v>290967.49587190244</c:v>
                </c:pt>
                <c:pt idx="5030">
                  <c:v>290399.15197042754</c:v>
                </c:pt>
                <c:pt idx="5031">
                  <c:v>289830.60911377228</c:v>
                </c:pt>
                <c:pt idx="5032">
                  <c:v>289261.86723228998</c:v>
                </c:pt>
                <c:pt idx="5033">
                  <c:v>288692.92625630955</c:v>
                </c:pt>
                <c:pt idx="5034">
                  <c:v>288123.7861161356</c:v>
                </c:pt>
                <c:pt idx="5035">
                  <c:v>287554.44674204907</c:v>
                </c:pt>
                <c:pt idx="5036">
                  <c:v>286984.90806430532</c:v>
                </c:pt>
                <c:pt idx="5037">
                  <c:v>286415.17001313576</c:v>
                </c:pt>
                <c:pt idx="5038">
                  <c:v>285845.23251874815</c:v>
                </c:pt>
                <c:pt idx="5039">
                  <c:v>285275.09551132476</c:v>
                </c:pt>
                <c:pt idx="5040">
                  <c:v>284704.75892102387</c:v>
                </c:pt>
                <c:pt idx="5041">
                  <c:v>284134.22267797875</c:v>
                </c:pt>
                <c:pt idx="5042">
                  <c:v>283563.48671229964</c:v>
                </c:pt>
                <c:pt idx="5043">
                  <c:v>282992.5509540707</c:v>
                </c:pt>
                <c:pt idx="5044">
                  <c:v>282421.41533335258</c:v>
                </c:pt>
                <c:pt idx="5045">
                  <c:v>281850.07978018065</c:v>
                </c:pt>
                <c:pt idx="5046">
                  <c:v>281278.54422456701</c:v>
                </c:pt>
                <c:pt idx="5047">
                  <c:v>280706.80859649833</c:v>
                </c:pt>
                <c:pt idx="5048">
                  <c:v>280134.87282593671</c:v>
                </c:pt>
                <c:pt idx="5049">
                  <c:v>279562.73684282048</c:v>
                </c:pt>
                <c:pt idx="5050">
                  <c:v>278990.40057706268</c:v>
                </c:pt>
                <c:pt idx="5051">
                  <c:v>278417.86395855236</c:v>
                </c:pt>
                <c:pt idx="5052">
                  <c:v>277845.12691715319</c:v>
                </c:pt>
                <c:pt idx="5053">
                  <c:v>277272.1893827056</c:v>
                </c:pt>
                <c:pt idx="5054">
                  <c:v>276699.05128502444</c:v>
                </c:pt>
                <c:pt idx="5055">
                  <c:v>276125.71255389979</c:v>
                </c:pt>
                <c:pt idx="5056">
                  <c:v>275552.17311909859</c:v>
                </c:pt>
                <c:pt idx="5057">
                  <c:v>274978.43291036203</c:v>
                </c:pt>
                <c:pt idx="5058">
                  <c:v>274404.49185740663</c:v>
                </c:pt>
                <c:pt idx="5059">
                  <c:v>273830.34988992428</c:v>
                </c:pt>
                <c:pt idx="5060">
                  <c:v>273256.00693758327</c:v>
                </c:pt>
                <c:pt idx="5061">
                  <c:v>272681.46293002658</c:v>
                </c:pt>
                <c:pt idx="5062">
                  <c:v>272106.71779687173</c:v>
                </c:pt>
                <c:pt idx="5063">
                  <c:v>271531.77146771341</c:v>
                </c:pt>
                <c:pt idx="5064">
                  <c:v>270956.62387212046</c:v>
                </c:pt>
                <c:pt idx="5065">
                  <c:v>270381.27493963711</c:v>
                </c:pt>
                <c:pt idx="5066">
                  <c:v>269805.72459978273</c:v>
                </c:pt>
                <c:pt idx="5067">
                  <c:v>269229.97278205311</c:v>
                </c:pt>
                <c:pt idx="5068">
                  <c:v>268654.0194159185</c:v>
                </c:pt>
                <c:pt idx="5069">
                  <c:v>268077.86443082447</c:v>
                </c:pt>
                <c:pt idx="5070">
                  <c:v>267501.50775619166</c:v>
                </c:pt>
                <c:pt idx="5071">
                  <c:v>266924.94932141731</c:v>
                </c:pt>
                <c:pt idx="5072">
                  <c:v>266348.18905587215</c:v>
                </c:pt>
                <c:pt idx="5073">
                  <c:v>265771.22688890307</c:v>
                </c:pt>
                <c:pt idx="5074">
                  <c:v>265194.06274983304</c:v>
                </c:pt>
                <c:pt idx="5075">
                  <c:v>264616.69656795892</c:v>
                </c:pt>
                <c:pt idx="5076">
                  <c:v>264039.12827255309</c:v>
                </c:pt>
                <c:pt idx="5077">
                  <c:v>263461.35779286345</c:v>
                </c:pt>
                <c:pt idx="5078">
                  <c:v>262883.38505811361</c:v>
                </c:pt>
                <c:pt idx="5079">
                  <c:v>262305.20999750181</c:v>
                </c:pt>
                <c:pt idx="5080">
                  <c:v>261726.83254020108</c:v>
                </c:pt>
                <c:pt idx="5081">
                  <c:v>261148.25261536086</c:v>
                </c:pt>
                <c:pt idx="5082">
                  <c:v>260569.47015210471</c:v>
                </c:pt>
                <c:pt idx="5083">
                  <c:v>259990.48507953202</c:v>
                </c:pt>
                <c:pt idx="5084">
                  <c:v>259411.29732671648</c:v>
                </c:pt>
                <c:pt idx="5085">
                  <c:v>258831.90682270835</c:v>
                </c:pt>
                <c:pt idx="5086">
                  <c:v>258252.31349653221</c:v>
                </c:pt>
                <c:pt idx="5087">
                  <c:v>257672.51727718711</c:v>
                </c:pt>
                <c:pt idx="5088">
                  <c:v>257092.51809364915</c:v>
                </c:pt>
                <c:pt idx="5089">
                  <c:v>256512.31587486767</c:v>
                </c:pt>
                <c:pt idx="5090">
                  <c:v>255931.91054976816</c:v>
                </c:pt>
                <c:pt idx="5091">
                  <c:v>255351.30204725041</c:v>
                </c:pt>
                <c:pt idx="5092">
                  <c:v>254770.4902961909</c:v>
                </c:pt>
                <c:pt idx="5093">
                  <c:v>254189.47522543962</c:v>
                </c:pt>
                <c:pt idx="5094">
                  <c:v>253608.2567638222</c:v>
                </c:pt>
                <c:pt idx="5095">
                  <c:v>253026.83484013917</c:v>
                </c:pt>
                <c:pt idx="5096">
                  <c:v>252445.20938316683</c:v>
                </c:pt>
                <c:pt idx="5097">
                  <c:v>251863.3803216558</c:v>
                </c:pt>
                <c:pt idx="5098">
                  <c:v>251281.34758433176</c:v>
                </c:pt>
                <c:pt idx="5099">
                  <c:v>250699.1110998964</c:v>
                </c:pt>
                <c:pt idx="5100">
                  <c:v>250116.67079702526</c:v>
                </c:pt>
                <c:pt idx="5101">
                  <c:v>249534.02660436969</c:v>
                </c:pt>
                <c:pt idx="5102">
                  <c:v>248951.17845055487</c:v>
                </c:pt>
                <c:pt idx="5103">
                  <c:v>248368.1262641832</c:v>
                </c:pt>
                <c:pt idx="5104">
                  <c:v>247784.86997383015</c:v>
                </c:pt>
                <c:pt idx="5105">
                  <c:v>247201.40950804646</c:v>
                </c:pt>
                <c:pt idx="5106">
                  <c:v>246617.74479535915</c:v>
                </c:pt>
                <c:pt idx="5107">
                  <c:v>246033.8757642686</c:v>
                </c:pt>
                <c:pt idx="5108">
                  <c:v>245449.80234325098</c:v>
                </c:pt>
                <c:pt idx="5109">
                  <c:v>244865.52446075698</c:v>
                </c:pt>
                <c:pt idx="5110">
                  <c:v>244281.04204521322</c:v>
                </c:pt>
                <c:pt idx="5111">
                  <c:v>243696.35502502043</c:v>
                </c:pt>
                <c:pt idx="5112">
                  <c:v>243111.46332855403</c:v>
                </c:pt>
                <c:pt idx="5113">
                  <c:v>242526.36688416524</c:v>
                </c:pt>
                <c:pt idx="5114">
                  <c:v>241941.0656201797</c:v>
                </c:pt>
                <c:pt idx="5115">
                  <c:v>241355.55946489781</c:v>
                </c:pt>
                <c:pt idx="5116">
                  <c:v>240769.84834659469</c:v>
                </c:pt>
                <c:pt idx="5117">
                  <c:v>240183.93219352164</c:v>
                </c:pt>
                <c:pt idx="5118">
                  <c:v>239597.81093390356</c:v>
                </c:pt>
                <c:pt idx="5119">
                  <c:v>239011.48449594033</c:v>
                </c:pt>
                <c:pt idx="5120">
                  <c:v>238424.95280780693</c:v>
                </c:pt>
                <c:pt idx="5121">
                  <c:v>237838.21579765365</c:v>
                </c:pt>
                <c:pt idx="5122">
                  <c:v>237251.27339360514</c:v>
                </c:pt>
                <c:pt idx="5123">
                  <c:v>236664.1255237603</c:v>
                </c:pt>
                <c:pt idx="5124">
                  <c:v>236076.77211619439</c:v>
                </c:pt>
                <c:pt idx="5125">
                  <c:v>235489.21309895613</c:v>
                </c:pt>
                <c:pt idx="5126">
                  <c:v>234901.44840006984</c:v>
                </c:pt>
                <c:pt idx="5127">
                  <c:v>234313.47794753365</c:v>
                </c:pt>
                <c:pt idx="5128">
                  <c:v>233725.3016693221</c:v>
                </c:pt>
                <c:pt idx="5129">
                  <c:v>233136.91949338335</c:v>
                </c:pt>
                <c:pt idx="5130">
                  <c:v>232548.3313476397</c:v>
                </c:pt>
                <c:pt idx="5131">
                  <c:v>231959.53715999043</c:v>
                </c:pt>
                <c:pt idx="5132">
                  <c:v>231370.53685830743</c:v>
                </c:pt>
                <c:pt idx="5133">
                  <c:v>230781.33037043855</c:v>
                </c:pt>
                <c:pt idx="5134">
                  <c:v>230191.91762420526</c:v>
                </c:pt>
                <c:pt idx="5135">
                  <c:v>229602.29854740557</c:v>
                </c:pt>
                <c:pt idx="5136">
                  <c:v>229012.47306781073</c:v>
                </c:pt>
                <c:pt idx="5137">
                  <c:v>228422.44111316642</c:v>
                </c:pt>
                <c:pt idx="5138">
                  <c:v>227832.20261119463</c:v>
                </c:pt>
                <c:pt idx="5139">
                  <c:v>227241.75748959105</c:v>
                </c:pt>
                <c:pt idx="5140">
                  <c:v>226651.10567602588</c:v>
                </c:pt>
                <c:pt idx="5141">
                  <c:v>226060.24709814371</c:v>
                </c:pt>
                <c:pt idx="5142">
                  <c:v>225469.18168356543</c:v>
                </c:pt>
                <c:pt idx="5143">
                  <c:v>224877.90935988535</c:v>
                </c:pt>
                <c:pt idx="5144">
                  <c:v>224286.430054672</c:v>
                </c:pt>
                <c:pt idx="5145">
                  <c:v>223694.74369546931</c:v>
                </c:pt>
                <c:pt idx="5146">
                  <c:v>223102.85020979607</c:v>
                </c:pt>
                <c:pt idx="5147">
                  <c:v>222510.74952514545</c:v>
                </c:pt>
                <c:pt idx="5148">
                  <c:v>221918.44156898416</c:v>
                </c:pt>
                <c:pt idx="5149">
                  <c:v>221325.92626875555</c:v>
                </c:pt>
                <c:pt idx="5150">
                  <c:v>220733.20355187604</c:v>
                </c:pt>
                <c:pt idx="5151">
                  <c:v>220140.27334573714</c:v>
                </c:pt>
                <c:pt idx="5152">
                  <c:v>219547.13557770458</c:v>
                </c:pt>
                <c:pt idx="5153">
                  <c:v>218953.79017511956</c:v>
                </c:pt>
                <c:pt idx="5154">
                  <c:v>218360.23706529703</c:v>
                </c:pt>
                <c:pt idx="5155">
                  <c:v>217766.47617552627</c:v>
                </c:pt>
                <c:pt idx="5156">
                  <c:v>217172.50743307252</c:v>
                </c:pt>
                <c:pt idx="5157">
                  <c:v>216578.33076517383</c:v>
                </c:pt>
                <c:pt idx="5158">
                  <c:v>215983.946099044</c:v>
                </c:pt>
                <c:pt idx="5159">
                  <c:v>215389.35336187031</c:v>
                </c:pt>
                <c:pt idx="5160">
                  <c:v>214794.55248081594</c:v>
                </c:pt>
                <c:pt idx="5161">
                  <c:v>214199.54338301733</c:v>
                </c:pt>
                <c:pt idx="5162">
                  <c:v>213604.32599558568</c:v>
                </c:pt>
                <c:pt idx="5163">
                  <c:v>213008.90024560742</c:v>
                </c:pt>
                <c:pt idx="5164">
                  <c:v>212413.26606014252</c:v>
                </c:pt>
                <c:pt idx="5165">
                  <c:v>211817.42336622596</c:v>
                </c:pt>
                <c:pt idx="5166">
                  <c:v>211221.37209086632</c:v>
                </c:pt>
                <c:pt idx="5167">
                  <c:v>210625.11216104843</c:v>
                </c:pt>
                <c:pt idx="5168">
                  <c:v>210028.64350372998</c:v>
                </c:pt>
                <c:pt idx="5169">
                  <c:v>209431.96604584338</c:v>
                </c:pt>
                <c:pt idx="5170">
                  <c:v>208835.07971429551</c:v>
                </c:pt>
                <c:pt idx="5171">
                  <c:v>208237.98443596833</c:v>
                </c:pt>
                <c:pt idx="5172">
                  <c:v>207640.68013771737</c:v>
                </c:pt>
                <c:pt idx="5173">
                  <c:v>207043.1667463725</c:v>
                </c:pt>
                <c:pt idx="5174">
                  <c:v>206445.44418873923</c:v>
                </c:pt>
                <c:pt idx="5175">
                  <c:v>205847.51239159587</c:v>
                </c:pt>
                <c:pt idx="5176">
                  <c:v>205249.37128169602</c:v>
                </c:pt>
                <c:pt idx="5177">
                  <c:v>204651.02078576674</c:v>
                </c:pt>
                <c:pt idx="5178">
                  <c:v>204052.46083051112</c:v>
                </c:pt>
                <c:pt idx="5179">
                  <c:v>203453.69134260493</c:v>
                </c:pt>
                <c:pt idx="5180">
                  <c:v>202854.71224869878</c:v>
                </c:pt>
                <c:pt idx="5181">
                  <c:v>202255.52347541848</c:v>
                </c:pt>
                <c:pt idx="5182">
                  <c:v>201656.124949363</c:v>
                </c:pt>
                <c:pt idx="5183">
                  <c:v>201056.51659710586</c:v>
                </c:pt>
                <c:pt idx="5184">
                  <c:v>200456.69834519457</c:v>
                </c:pt>
                <c:pt idx="5185">
                  <c:v>199856.67012015253</c:v>
                </c:pt>
                <c:pt idx="5186">
                  <c:v>199256.43184847577</c:v>
                </c:pt>
                <c:pt idx="5187">
                  <c:v>198655.98345663457</c:v>
                </c:pt>
                <c:pt idx="5188">
                  <c:v>198055.32487107479</c:v>
                </c:pt>
                <c:pt idx="5189">
                  <c:v>197454.45601821551</c:v>
                </c:pt>
                <c:pt idx="5190">
                  <c:v>196853.3768244503</c:v>
                </c:pt>
                <c:pt idx="5191">
                  <c:v>196252.08721614632</c:v>
                </c:pt>
                <c:pt idx="5192">
                  <c:v>195650.58711964657</c:v>
                </c:pt>
                <c:pt idx="5193">
                  <c:v>195048.87646126686</c:v>
                </c:pt>
                <c:pt idx="5194">
                  <c:v>194446.9551672978</c:v>
                </c:pt>
                <c:pt idx="5195">
                  <c:v>193844.82316400335</c:v>
                </c:pt>
                <c:pt idx="5196">
                  <c:v>193242.48037762314</c:v>
                </c:pt>
                <c:pt idx="5197">
                  <c:v>192639.92673437009</c:v>
                </c:pt>
                <c:pt idx="5198">
                  <c:v>192037.16216043074</c:v>
                </c:pt>
                <c:pt idx="5199">
                  <c:v>191434.18658196719</c:v>
                </c:pt>
                <c:pt idx="5200">
                  <c:v>190830.99992511471</c:v>
                </c:pt>
                <c:pt idx="5201">
                  <c:v>190227.60211598291</c:v>
                </c:pt>
                <c:pt idx="5202">
                  <c:v>189623.99308065479</c:v>
                </c:pt>
                <c:pt idx="5203">
                  <c:v>189020.1727451896</c:v>
                </c:pt>
                <c:pt idx="5204">
                  <c:v>188416.14103561867</c:v>
                </c:pt>
                <c:pt idx="5205">
                  <c:v>187811.89787794749</c:v>
                </c:pt>
                <c:pt idx="5206">
                  <c:v>187207.44319815765</c:v>
                </c:pt>
                <c:pt idx="5207">
                  <c:v>186602.77692220249</c:v>
                </c:pt>
                <c:pt idx="5208">
                  <c:v>185997.89897601079</c:v>
                </c:pt>
                <c:pt idx="5209">
                  <c:v>185392.8092854842</c:v>
                </c:pt>
                <c:pt idx="5210">
                  <c:v>184787.50777650042</c:v>
                </c:pt>
                <c:pt idx="5211">
                  <c:v>184181.99437490932</c:v>
                </c:pt>
                <c:pt idx="5212">
                  <c:v>183576.26900653544</c:v>
                </c:pt>
                <c:pt idx="5213">
                  <c:v>182970.33159717784</c:v>
                </c:pt>
                <c:pt idx="5214">
                  <c:v>182364.1820726092</c:v>
                </c:pt>
                <c:pt idx="5215">
                  <c:v>181757.82035857582</c:v>
                </c:pt>
                <c:pt idx="5216">
                  <c:v>181151.24638079794</c:v>
                </c:pt>
                <c:pt idx="5217">
                  <c:v>180544.4600649715</c:v>
                </c:pt>
                <c:pt idx="5218">
                  <c:v>179937.46133676462</c:v>
                </c:pt>
                <c:pt idx="5219">
                  <c:v>179330.25012181967</c:v>
                </c:pt>
                <c:pt idx="5220">
                  <c:v>178722.82634575292</c:v>
                </c:pt>
                <c:pt idx="5221">
                  <c:v>178115.18993415617</c:v>
                </c:pt>
                <c:pt idx="5222">
                  <c:v>177507.34081259317</c:v>
                </c:pt>
                <c:pt idx="5223">
                  <c:v>176899.27890660218</c:v>
                </c:pt>
                <c:pt idx="5224">
                  <c:v>176291.00414169632</c:v>
                </c:pt>
                <c:pt idx="5225">
                  <c:v>175682.51644336159</c:v>
                </c:pt>
                <c:pt idx="5226">
                  <c:v>175073.81573705818</c:v>
                </c:pt>
                <c:pt idx="5227">
                  <c:v>174464.90194821978</c:v>
                </c:pt>
                <c:pt idx="5228">
                  <c:v>173855.77500225563</c:v>
                </c:pt>
                <c:pt idx="5229">
                  <c:v>173246.43482454683</c:v>
                </c:pt>
                <c:pt idx="5230">
                  <c:v>172636.88134044912</c:v>
                </c:pt>
                <c:pt idx="5231">
                  <c:v>172027.11447529259</c:v>
                </c:pt>
                <c:pt idx="5232">
                  <c:v>171417.13415438108</c:v>
                </c:pt>
                <c:pt idx="5233">
                  <c:v>170806.94030299134</c:v>
                </c:pt>
                <c:pt idx="5234">
                  <c:v>170196.5328463745</c:v>
                </c:pt>
                <c:pt idx="5235">
                  <c:v>169585.91170975653</c:v>
                </c:pt>
                <c:pt idx="5236">
                  <c:v>168975.0768183358</c:v>
                </c:pt>
                <c:pt idx="5237">
                  <c:v>168364.02809728452</c:v>
                </c:pt>
                <c:pt idx="5238">
                  <c:v>167752.76547175029</c:v>
                </c:pt>
                <c:pt idx="5239">
                  <c:v>167141.28886685282</c:v>
                </c:pt>
                <c:pt idx="5240">
                  <c:v>166529.59820768653</c:v>
                </c:pt>
                <c:pt idx="5241">
                  <c:v>165917.69341931865</c:v>
                </c:pt>
                <c:pt idx="5242">
                  <c:v>165305.57442679151</c:v>
                </c:pt>
                <c:pt idx="5243">
                  <c:v>164693.24115512049</c:v>
                </c:pt>
                <c:pt idx="5244">
                  <c:v>164080.69352929457</c:v>
                </c:pt>
                <c:pt idx="5245">
                  <c:v>163467.93147427644</c:v>
                </c:pt>
                <c:pt idx="5246">
                  <c:v>162854.95491500318</c:v>
                </c:pt>
                <c:pt idx="5247">
                  <c:v>162241.76377638496</c:v>
                </c:pt>
                <c:pt idx="5248">
                  <c:v>161628.35798330556</c:v>
                </c:pt>
                <c:pt idx="5249">
                  <c:v>161014.7374606235</c:v>
                </c:pt>
                <c:pt idx="5250">
                  <c:v>160400.90213317002</c:v>
                </c:pt>
                <c:pt idx="5251">
                  <c:v>159786.85192574986</c:v>
                </c:pt>
                <c:pt idx="5252">
                  <c:v>159172.58676314179</c:v>
                </c:pt>
                <c:pt idx="5253">
                  <c:v>158558.10657009913</c:v>
                </c:pt>
                <c:pt idx="5254">
                  <c:v>157943.41127134769</c:v>
                </c:pt>
                <c:pt idx="5255">
                  <c:v>157328.50079158679</c:v>
                </c:pt>
                <c:pt idx="5256">
                  <c:v>156713.37505549059</c:v>
                </c:pt>
                <c:pt idx="5257">
                  <c:v>156098.03398770595</c:v>
                </c:pt>
                <c:pt idx="5258">
                  <c:v>155482.47751285366</c:v>
                </c:pt>
                <c:pt idx="5259">
                  <c:v>154866.70555552738</c:v>
                </c:pt>
                <c:pt idx="5260">
                  <c:v>154250.71804029617</c:v>
                </c:pt>
                <c:pt idx="5261">
                  <c:v>153634.51489170088</c:v>
                </c:pt>
                <c:pt idx="5262">
                  <c:v>153018.09603425633</c:v>
                </c:pt>
                <c:pt idx="5263">
                  <c:v>152401.46139245201</c:v>
                </c:pt>
                <c:pt idx="5264">
                  <c:v>151784.61089074981</c:v>
                </c:pt>
                <c:pt idx="5265">
                  <c:v>151167.54445358546</c:v>
                </c:pt>
                <c:pt idx="5266">
                  <c:v>150550.26200536807</c:v>
                </c:pt>
                <c:pt idx="5267">
                  <c:v>149932.76347048109</c:v>
                </c:pt>
                <c:pt idx="5268">
                  <c:v>149315.04877328072</c:v>
                </c:pt>
                <c:pt idx="5269">
                  <c:v>148697.1178380971</c:v>
                </c:pt>
                <c:pt idx="5270">
                  <c:v>148078.97058923286</c:v>
                </c:pt>
                <c:pt idx="5271">
                  <c:v>147460.6069509662</c:v>
                </c:pt>
                <c:pt idx="5272">
                  <c:v>146842.02684754666</c:v>
                </c:pt>
                <c:pt idx="5273">
                  <c:v>146223.23020319827</c:v>
                </c:pt>
                <c:pt idx="5274">
                  <c:v>145604.21694211906</c:v>
                </c:pt>
                <c:pt idx="5275">
                  <c:v>144984.98698847936</c:v>
                </c:pt>
                <c:pt idx="5276">
                  <c:v>144365.54026642381</c:v>
                </c:pt>
                <c:pt idx="5277">
                  <c:v>143745.87670006935</c:v>
                </c:pt>
                <c:pt idx="5278">
                  <c:v>143125.99621350842</c:v>
                </c:pt>
                <c:pt idx="5279">
                  <c:v>142505.8987308052</c:v>
                </c:pt>
                <c:pt idx="5280">
                  <c:v>141885.58417599706</c:v>
                </c:pt>
                <c:pt idx="5281">
                  <c:v>141265.05247309635</c:v>
                </c:pt>
                <c:pt idx="5282">
                  <c:v>140644.3035460877</c:v>
                </c:pt>
                <c:pt idx="5283">
                  <c:v>140023.33731892947</c:v>
                </c:pt>
                <c:pt idx="5284">
                  <c:v>139402.15371555256</c:v>
                </c:pt>
                <c:pt idx="5285">
                  <c:v>138780.75265986274</c:v>
                </c:pt>
                <c:pt idx="5286">
                  <c:v>138159.13407573849</c:v>
                </c:pt>
                <c:pt idx="5287">
                  <c:v>137537.29788703076</c:v>
                </c:pt>
                <c:pt idx="5288">
                  <c:v>136915.24401756545</c:v>
                </c:pt>
                <c:pt idx="5289">
                  <c:v>136292.97239114039</c:v>
                </c:pt>
                <c:pt idx="5290">
                  <c:v>135670.48293152769</c:v>
                </c:pt>
                <c:pt idx="5291">
                  <c:v>135047.77556247168</c:v>
                </c:pt>
                <c:pt idx="5292">
                  <c:v>134424.85020769175</c:v>
                </c:pt>
                <c:pt idx="5293">
                  <c:v>133801.70679087905</c:v>
                </c:pt>
                <c:pt idx="5294">
                  <c:v>133178.34523569836</c:v>
                </c:pt>
                <c:pt idx="5295">
                  <c:v>132554.76546578764</c:v>
                </c:pt>
                <c:pt idx="5296">
                  <c:v>131930.96740475902</c:v>
                </c:pt>
                <c:pt idx="5297">
                  <c:v>131306.95097619714</c:v>
                </c:pt>
                <c:pt idx="5298">
                  <c:v>130682.71610365942</c:v>
                </c:pt>
                <c:pt idx="5299">
                  <c:v>130058.26271067781</c:v>
                </c:pt>
                <c:pt idx="5300">
                  <c:v>129433.5907207562</c:v>
                </c:pt>
                <c:pt idx="5301">
                  <c:v>128808.70005737274</c:v>
                </c:pt>
                <c:pt idx="5302">
                  <c:v>128183.59064397754</c:v>
                </c:pt>
                <c:pt idx="5303">
                  <c:v>127558.26240399583</c:v>
                </c:pt>
                <c:pt idx="5304">
                  <c:v>126932.71526082416</c:v>
                </c:pt>
                <c:pt idx="5305">
                  <c:v>126306.94913783269</c:v>
                </c:pt>
                <c:pt idx="5306">
                  <c:v>125680.96395836613</c:v>
                </c:pt>
                <c:pt idx="5307">
                  <c:v>125054.75964574044</c:v>
                </c:pt>
                <c:pt idx="5308">
                  <c:v>124428.33612324612</c:v>
                </c:pt>
                <c:pt idx="5309">
                  <c:v>123801.69331414535</c:v>
                </c:pt>
                <c:pt idx="5310">
                  <c:v>123174.83114167568</c:v>
                </c:pt>
                <c:pt idx="5311">
                  <c:v>122547.74952904556</c:v>
                </c:pt>
                <c:pt idx="5312">
                  <c:v>121920.44839943766</c:v>
                </c:pt>
                <c:pt idx="5313">
                  <c:v>121292.92767600797</c:v>
                </c:pt>
                <c:pt idx="5314">
                  <c:v>120665.18728188495</c:v>
                </c:pt>
                <c:pt idx="5315">
                  <c:v>120037.22714017055</c:v>
                </c:pt>
                <c:pt idx="5316">
                  <c:v>119409.04717393887</c:v>
                </c:pt>
                <c:pt idx="5317">
                  <c:v>118780.64730623916</c:v>
                </c:pt>
                <c:pt idx="5318">
                  <c:v>118152.02746009169</c:v>
                </c:pt>
                <c:pt idx="5319">
                  <c:v>117523.18755849046</c:v>
                </c:pt>
                <c:pt idx="5320">
                  <c:v>116894.12752440241</c:v>
                </c:pt>
                <c:pt idx="5321">
                  <c:v>116264.84728076839</c:v>
                </c:pt>
                <c:pt idx="5322">
                  <c:v>115635.34675050135</c:v>
                </c:pt>
                <c:pt idx="5323">
                  <c:v>115005.62585648667</c:v>
                </c:pt>
                <c:pt idx="5324">
                  <c:v>114375.6845215848</c:v>
                </c:pt>
                <c:pt idx="5325">
                  <c:v>113745.52266862711</c:v>
                </c:pt>
                <c:pt idx="5326">
                  <c:v>113115.14022041902</c:v>
                </c:pt>
                <c:pt idx="5327">
                  <c:v>112484.53709973833</c:v>
                </c:pt>
                <c:pt idx="5328">
                  <c:v>111853.71322933689</c:v>
                </c:pt>
                <c:pt idx="5329">
                  <c:v>111222.66853193809</c:v>
                </c:pt>
                <c:pt idx="5330">
                  <c:v>110591.40293023895</c:v>
                </c:pt>
                <c:pt idx="5331">
                  <c:v>109959.91634691013</c:v>
                </c:pt>
                <c:pt idx="5332">
                  <c:v>109328.20870459404</c:v>
                </c:pt>
                <c:pt idx="5333">
                  <c:v>108696.27992590651</c:v>
                </c:pt>
                <c:pt idx="5334">
                  <c:v>108064.12993343592</c:v>
                </c:pt>
                <c:pt idx="5335">
                  <c:v>107431.75864974476</c:v>
                </c:pt>
                <c:pt idx="5336">
                  <c:v>106799.16599736681</c:v>
                </c:pt>
                <c:pt idx="5337">
                  <c:v>106166.35189880952</c:v>
                </c:pt>
                <c:pt idx="5338">
                  <c:v>105533.3162765537</c:v>
                </c:pt>
                <c:pt idx="5339">
                  <c:v>104900.05905305197</c:v>
                </c:pt>
                <c:pt idx="5340">
                  <c:v>104266.58015073075</c:v>
                </c:pt>
                <c:pt idx="5341">
                  <c:v>103632.879491988</c:v>
                </c:pt>
                <c:pt idx="5342">
                  <c:v>102998.95699919639</c:v>
                </c:pt>
                <c:pt idx="5343">
                  <c:v>102364.81259470011</c:v>
                </c:pt>
                <c:pt idx="5344">
                  <c:v>101730.44620081634</c:v>
                </c:pt>
                <c:pt idx="5345">
                  <c:v>101095.85773983484</c:v>
                </c:pt>
                <c:pt idx="5346">
                  <c:v>100461.04713401945</c:v>
                </c:pt>
                <c:pt idx="5347">
                  <c:v>99826.014305605102</c:v>
                </c:pt>
                <c:pt idx="5348">
                  <c:v>99190.759176800377</c:v>
                </c:pt>
                <c:pt idx="5349">
                  <c:v>98555.281669786826</c:v>
                </c:pt>
                <c:pt idx="5350">
                  <c:v>97919.581706718425</c:v>
                </c:pt>
                <c:pt idx="5351">
                  <c:v>97283.659209721678</c:v>
                </c:pt>
                <c:pt idx="5352">
                  <c:v>96647.5141008957</c:v>
                </c:pt>
                <c:pt idx="5353">
                  <c:v>96011.146302313893</c:v>
                </c:pt>
                <c:pt idx="5354">
                  <c:v>95374.55573602028</c:v>
                </c:pt>
                <c:pt idx="5355">
                  <c:v>94737.74232403237</c:v>
                </c:pt>
                <c:pt idx="5356">
                  <c:v>94100.705988341273</c:v>
                </c:pt>
                <c:pt idx="5357">
                  <c:v>93463.446650909871</c:v>
                </c:pt>
                <c:pt idx="5358">
                  <c:v>92825.964233673571</c:v>
                </c:pt>
                <c:pt idx="5359">
                  <c:v>92188.258658540217</c:v>
                </c:pt>
                <c:pt idx="5360">
                  <c:v>91550.329847392306</c:v>
                </c:pt>
                <c:pt idx="5361">
                  <c:v>90912.177722082575</c:v>
                </c:pt>
                <c:pt idx="5362">
                  <c:v>90273.802204437248</c:v>
                </c:pt>
                <c:pt idx="5363">
                  <c:v>89635.203216256123</c:v>
                </c:pt>
                <c:pt idx="5364">
                  <c:v>88996.380679310343</c:v>
                </c:pt>
                <c:pt idx="5365">
                  <c:v>88357.33451534425</c:v>
                </c:pt>
                <c:pt idx="5366">
                  <c:v>87718.06464607417</c:v>
                </c:pt>
                <c:pt idx="5367">
                  <c:v>87078.570993190428</c:v>
                </c:pt>
                <c:pt idx="5368">
                  <c:v>86438.853478354722</c:v>
                </c:pt>
                <c:pt idx="5369">
                  <c:v>85798.912023201512</c:v>
                </c:pt>
                <c:pt idx="5370">
                  <c:v>85158.746549337389</c:v>
                </c:pt>
                <c:pt idx="5371">
                  <c:v>84518.356978343276</c:v>
                </c:pt>
                <c:pt idx="5372">
                  <c:v>83877.743231770946</c:v>
                </c:pt>
                <c:pt idx="5373">
                  <c:v>83236.905231144541</c:v>
                </c:pt>
                <c:pt idx="5374">
                  <c:v>82595.842897962488</c:v>
                </c:pt>
                <c:pt idx="5375">
                  <c:v>81954.556153694299</c:v>
                </c:pt>
                <c:pt idx="5376">
                  <c:v>81313.044919782085</c:v>
                </c:pt>
                <c:pt idx="5377">
                  <c:v>80671.309117640514</c:v>
                </c:pt>
                <c:pt idx="5378">
                  <c:v>80029.348668657709</c:v>
                </c:pt>
                <c:pt idx="5379">
                  <c:v>79387.163494193082</c:v>
                </c:pt>
                <c:pt idx="5380">
                  <c:v>78744.753515578413</c:v>
                </c:pt>
                <c:pt idx="5381">
                  <c:v>78102.118654119549</c:v>
                </c:pt>
                <c:pt idx="5382">
                  <c:v>77459.258831093233</c:v>
                </c:pt>
                <c:pt idx="5383">
                  <c:v>76816.173967749201</c:v>
                </c:pt>
                <c:pt idx="5384">
                  <c:v>76172.863985308926</c:v>
                </c:pt>
                <c:pt idx="5385">
                  <c:v>75529.328804967707</c:v>
                </c:pt>
                <c:pt idx="5386">
                  <c:v>74885.568347892418</c:v>
                </c:pt>
                <c:pt idx="5387">
                  <c:v>74241.582535221809</c:v>
                </c:pt>
                <c:pt idx="5388">
                  <c:v>73597.371288068549</c:v>
                </c:pt>
                <c:pt idx="5389">
                  <c:v>72952.934527515928</c:v>
                </c:pt>
                <c:pt idx="5390">
                  <c:v>72308.272174621117</c:v>
                </c:pt>
                <c:pt idx="5391">
                  <c:v>71663.384150411934</c:v>
                </c:pt>
                <c:pt idx="5392">
                  <c:v>71018.27037589073</c:v>
                </c:pt>
                <c:pt idx="5393">
                  <c:v>70372.930772030668</c:v>
                </c:pt>
                <c:pt idx="5394">
                  <c:v>69727.365259777784</c:v>
                </c:pt>
                <c:pt idx="5395">
                  <c:v>69081.573760049359</c:v>
                </c:pt>
                <c:pt idx="5396">
                  <c:v>68435.5561937374</c:v>
                </c:pt>
                <c:pt idx="5397">
                  <c:v>67789.312481703746</c:v>
                </c:pt>
                <c:pt idx="5398">
                  <c:v>67142.842544783634</c:v>
                </c:pt>
                <c:pt idx="5399">
                  <c:v>66496.146303785121</c:v>
                </c:pt>
                <c:pt idx="5400">
                  <c:v>65849.223679487361</c:v>
                </c:pt>
                <c:pt idx="5401">
                  <c:v>65202.074592642479</c:v>
                </c:pt>
                <c:pt idx="5402">
                  <c:v>64554.698963974362</c:v>
                </c:pt>
                <c:pt idx="5403">
                  <c:v>63907.096714180108</c:v>
                </c:pt>
                <c:pt idx="5404">
                  <c:v>63259.267763928321</c:v>
                </c:pt>
                <c:pt idx="5405">
                  <c:v>62611.212033859149</c:v>
                </c:pt>
                <c:pt idx="5406">
                  <c:v>61962.929444587193</c:v>
                </c:pt>
                <c:pt idx="5407">
                  <c:v>61314.419916696701</c:v>
                </c:pt>
                <c:pt idx="5408">
                  <c:v>60665.683370745741</c:v>
                </c:pt>
                <c:pt idx="5409">
                  <c:v>60016.719727263502</c:v>
                </c:pt>
                <c:pt idx="5410">
                  <c:v>59367.528906752799</c:v>
                </c:pt>
                <c:pt idx="5411">
                  <c:v>58718.110829687546</c:v>
                </c:pt>
                <c:pt idx="5412">
                  <c:v>58068.465416513172</c:v>
                </c:pt>
                <c:pt idx="5413">
                  <c:v>57418.592587649175</c:v>
                </c:pt>
                <c:pt idx="5414">
                  <c:v>56768.492263485932</c:v>
                </c:pt>
                <c:pt idx="5415">
                  <c:v>56118.164364385768</c:v>
                </c:pt>
                <c:pt idx="5416">
                  <c:v>55467.608810683159</c:v>
                </c:pt>
                <c:pt idx="5417">
                  <c:v>54816.825522686231</c:v>
                </c:pt>
                <c:pt idx="5418">
                  <c:v>54165.814420673334</c:v>
                </c:pt>
                <c:pt idx="5419">
                  <c:v>53514.575424895411</c:v>
                </c:pt>
                <c:pt idx="5420">
                  <c:v>52863.108455575784</c:v>
                </c:pt>
                <c:pt idx="5421">
                  <c:v>52211.413432910122</c:v>
                </c:pt>
                <c:pt idx="5422">
                  <c:v>51559.490277065626</c:v>
                </c:pt>
                <c:pt idx="5423">
                  <c:v>50907.33890818122</c:v>
                </c:pt>
                <c:pt idx="5424">
                  <c:v>50254.959246369268</c:v>
                </c:pt>
                <c:pt idx="5425">
                  <c:v>49602.351211712776</c:v>
                </c:pt>
                <c:pt idx="5426">
                  <c:v>48949.514724267159</c:v>
                </c:pt>
                <c:pt idx="5427">
                  <c:v>48296.449704059523</c:v>
                </c:pt>
                <c:pt idx="5428">
                  <c:v>47643.156071090423</c:v>
                </c:pt>
                <c:pt idx="5429">
                  <c:v>46989.633745330873</c:v>
                </c:pt>
                <c:pt idx="5430">
                  <c:v>46335.882646724036</c:v>
                </c:pt>
                <c:pt idx="5431">
                  <c:v>45681.90269518608</c:v>
                </c:pt>
                <c:pt idx="5432">
                  <c:v>45027.693810604265</c:v>
                </c:pt>
                <c:pt idx="5433">
                  <c:v>44373.255912837791</c:v>
                </c:pt>
                <c:pt idx="5434">
                  <c:v>43718.588921717601</c:v>
                </c:pt>
                <c:pt idx="5435">
                  <c:v>43063.692757048055</c:v>
                </c:pt>
                <c:pt idx="5436">
                  <c:v>42408.56733860376</c:v>
                </c:pt>
                <c:pt idx="5437">
                  <c:v>41753.212586131485</c:v>
                </c:pt>
                <c:pt idx="5438">
                  <c:v>41097.628419350985</c:v>
                </c:pt>
                <c:pt idx="5439">
                  <c:v>40441.814757953136</c:v>
                </c:pt>
                <c:pt idx="5440">
                  <c:v>39785.771521600313</c:v>
                </c:pt>
                <c:pt idx="5441">
                  <c:v>39129.498629927039</c:v>
                </c:pt>
                <c:pt idx="5442">
                  <c:v>38472.996002540865</c:v>
                </c:pt>
                <c:pt idx="5443">
                  <c:v>37816.263559019353</c:v>
                </c:pt>
                <c:pt idx="5444">
                  <c:v>37159.301218913293</c:v>
                </c:pt>
                <c:pt idx="5445">
                  <c:v>36502.108901743937</c:v>
                </c:pt>
                <c:pt idx="5446">
                  <c:v>35844.686527006575</c:v>
                </c:pt>
                <c:pt idx="5447">
                  <c:v>35187.034014165925</c:v>
                </c:pt>
                <c:pt idx="5448">
                  <c:v>34529.151282659477</c:v>
                </c:pt>
                <c:pt idx="5449">
                  <c:v>33871.038251897524</c:v>
                </c:pt>
                <c:pt idx="5450">
                  <c:v>33212.694841260593</c:v>
                </c:pt>
                <c:pt idx="5451">
                  <c:v>32554.120970101794</c:v>
                </c:pt>
                <c:pt idx="5452">
                  <c:v>31895.316557745333</c:v>
                </c:pt>
                <c:pt idx="5453">
                  <c:v>31236.281523488422</c:v>
                </c:pt>
                <c:pt idx="5454">
                  <c:v>30577.015786598935</c:v>
                </c:pt>
                <c:pt idx="5455">
                  <c:v>29917.519266316263</c:v>
                </c:pt>
                <c:pt idx="5456">
                  <c:v>29257.791881853238</c:v>
                </c:pt>
                <c:pt idx="5457">
                  <c:v>28597.833552392498</c:v>
                </c:pt>
                <c:pt idx="5458">
                  <c:v>27937.64419708927</c:v>
                </c:pt>
                <c:pt idx="5459">
                  <c:v>27277.223735069863</c:v>
                </c:pt>
                <c:pt idx="5460">
                  <c:v>26616.572085433818</c:v>
                </c:pt>
                <c:pt idx="5461">
                  <c:v>25955.689167250905</c:v>
                </c:pt>
                <c:pt idx="5462">
                  <c:v>25294.574899562205</c:v>
                </c:pt>
                <c:pt idx="5463">
                  <c:v>24633.229201382448</c:v>
                </c:pt>
                <c:pt idx="5464">
                  <c:v>23971.651991695955</c:v>
                </c:pt>
                <c:pt idx="5465">
                  <c:v>23309.843189459854</c:v>
                </c:pt>
                <c:pt idx="5466">
                  <c:v>22647.802713601934</c:v>
                </c:pt>
                <c:pt idx="5467">
                  <c:v>21985.530483023409</c:v>
                </c:pt>
                <c:pt idx="5468">
                  <c:v>21323.026416595108</c:v>
                </c:pt>
                <c:pt idx="5469">
                  <c:v>20660.290433160437</c:v>
                </c:pt>
                <c:pt idx="5470">
                  <c:v>19997.322451533895</c:v>
                </c:pt>
                <c:pt idx="5471">
                  <c:v>19334.122390502554</c:v>
                </c:pt>
                <c:pt idx="5472">
                  <c:v>18670.690168824163</c:v>
                </c:pt>
                <c:pt idx="5473">
                  <c:v>18007.02570522777</c:v>
                </c:pt>
                <c:pt idx="5474">
                  <c:v>17343.128918415438</c:v>
                </c:pt>
                <c:pt idx="5475">
                  <c:v>16678.999727059243</c:v>
                </c:pt>
                <c:pt idx="5476">
                  <c:v>16014.638049803649</c:v>
                </c:pt>
                <c:pt idx="5477">
                  <c:v>15350.043805263344</c:v>
                </c:pt>
                <c:pt idx="5478">
                  <c:v>14685.216912026885</c:v>
                </c:pt>
                <c:pt idx="5479">
                  <c:v>14020.157288652425</c:v>
                </c:pt>
                <c:pt idx="5480">
                  <c:v>13354.864853669638</c:v>
                </c:pt>
                <c:pt idx="5481">
                  <c:v>12689.339525580996</c:v>
                </c:pt>
                <c:pt idx="5482">
                  <c:v>12023.58122285963</c:v>
                </c:pt>
                <c:pt idx="5483">
                  <c:v>11357.589863949766</c:v>
                </c:pt>
                <c:pt idx="5484">
                  <c:v>10691.365367266939</c:v>
                </c:pt>
                <c:pt idx="5485">
                  <c:v>10024.907651199899</c:v>
                </c:pt>
                <c:pt idx="5486">
                  <c:v>9358.2166341067878</c:v>
                </c:pt>
                <c:pt idx="5487">
                  <c:v>8691.2922343176906</c:v>
                </c:pt>
                <c:pt idx="5488">
                  <c:v>8024.1343701352725</c:v>
                </c:pt>
                <c:pt idx="5489">
                  <c:v>7356.7429598322315</c:v>
                </c:pt>
                <c:pt idx="5490">
                  <c:v>6689.1179216529899</c:v>
                </c:pt>
                <c:pt idx="5491">
                  <c:v>6021.2591738132814</c:v>
                </c:pt>
                <c:pt idx="5492">
                  <c:v>5353.1666345009908</c:v>
                </c:pt>
                <c:pt idx="5493">
                  <c:v>4684.8402218746724</c:v>
                </c:pt>
                <c:pt idx="5494">
                  <c:v>4016.279854063971</c:v>
                </c:pt>
                <c:pt idx="5495">
                  <c:v>3347.4854491700517</c:v>
                </c:pt>
                <c:pt idx="5496">
                  <c:v>2678.4569252666583</c:v>
                </c:pt>
                <c:pt idx="5497">
                  <c:v>2009.194200396927</c:v>
                </c:pt>
                <c:pt idx="5498">
                  <c:v>1339.6971925757248</c:v>
                </c:pt>
                <c:pt idx="5499">
                  <c:v>669.96581979113603</c:v>
                </c:pt>
                <c:pt idx="550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1F-4F47-AF86-8A594F934E41}"/>
            </c:ext>
          </c:extLst>
        </c:ser>
        <c:ser>
          <c:idx val="2"/>
          <c:order val="2"/>
          <c:tx>
            <c:strRef>
              <c:f>'gamma = 0.3'!$F$14</c:f>
              <c:strCache>
                <c:ptCount val="1"/>
                <c:pt idx="0">
                  <c:v>k(t)-approx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amma = 0.3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gamma = 0.3'!$F$15:$F$5515</c:f>
              <c:numCache>
                <c:formatCode>0</c:formatCode>
                <c:ptCount val="5501"/>
                <c:pt idx="0">
                  <c:v>0</c:v>
                </c:pt>
                <c:pt idx="1">
                  <c:v>50</c:v>
                </c:pt>
                <c:pt idx="2">
                  <c:v>100.06474070000002</c:v>
                </c:pt>
                <c:pt idx="3">
                  <c:v>150.19422615924501</c:v>
                </c:pt>
                <c:pt idx="4">
                  <c:v>200.38846043840073</c:v>
                </c:pt>
                <c:pt idx="5">
                  <c:v>250.6474475995542</c:v>
                </c:pt>
                <c:pt idx="6">
                  <c:v>300.97119170621409</c:v>
                </c:pt>
                <c:pt idx="7">
                  <c:v>351.35969682331125</c:v>
                </c:pt>
                <c:pt idx="8">
                  <c:v>401.81296701719941</c:v>
                </c:pt>
                <c:pt idx="9">
                  <c:v>452.33100635565546</c:v>
                </c:pt>
                <c:pt idx="10">
                  <c:v>502.91381890787989</c:v>
                </c:pt>
                <c:pt idx="11">
                  <c:v>553.56140874449761</c:v>
                </c:pt>
                <c:pt idx="12">
                  <c:v>604.27377993755817</c:v>
                </c:pt>
                <c:pt idx="13">
                  <c:v>655.05093656053634</c:v>
                </c:pt>
                <c:pt idx="14">
                  <c:v>705.89288268833252</c:v>
                </c:pt>
                <c:pt idx="15">
                  <c:v>756.79962239727342</c:v>
                </c:pt>
                <c:pt idx="16">
                  <c:v>807.77115976511254</c:v>
                </c:pt>
                <c:pt idx="17">
                  <c:v>858.80749887103036</c:v>
                </c:pt>
                <c:pt idx="18">
                  <c:v>909.90864379563527</c:v>
                </c:pt>
                <c:pt idx="19">
                  <c:v>961.0745986209638</c:v>
                </c:pt>
                <c:pt idx="20">
                  <c:v>1012.3053674304812</c:v>
                </c:pt>
                <c:pt idx="21">
                  <c:v>1063.6009543090818</c:v>
                </c:pt>
                <c:pt idx="22">
                  <c:v>1114.9613633430899</c:v>
                </c:pt>
                <c:pt idx="23">
                  <c:v>1166.38659862026</c:v>
                </c:pt>
                <c:pt idx="24">
                  <c:v>1217.8766642297771</c:v>
                </c:pt>
                <c:pt idx="25">
                  <c:v>1269.4315642622576</c:v>
                </c:pt>
                <c:pt idx="26">
                  <c:v>1321.0513028097494</c:v>
                </c:pt>
                <c:pt idx="27">
                  <c:v>1372.7358839657327</c:v>
                </c:pt>
                <c:pt idx="28">
                  <c:v>1424.4853118251208</c:v>
                </c:pt>
                <c:pt idx="29">
                  <c:v>1476.2995904842596</c:v>
                </c:pt>
                <c:pt idx="30">
                  <c:v>1528.1787240409292</c:v>
                </c:pt>
                <c:pt idx="31">
                  <c:v>1580.1227165943435</c:v>
                </c:pt>
                <c:pt idx="32">
                  <c:v>1632.1315722451516</c:v>
                </c:pt>
                <c:pt idx="33">
                  <c:v>1684.2052950954374</c:v>
                </c:pt>
                <c:pt idx="34">
                  <c:v>1736.3438892487206</c:v>
                </c:pt>
                <c:pt idx="35">
                  <c:v>1788.5473588099578</c:v>
                </c:pt>
                <c:pt idx="36">
                  <c:v>1840.8157078855413</c:v>
                </c:pt>
                <c:pt idx="37">
                  <c:v>1893.1489405833013</c:v>
                </c:pt>
                <c:pt idx="38">
                  <c:v>1945.5470610125055</c:v>
                </c:pt>
                <c:pt idx="39">
                  <c:v>1998.01007328386</c:v>
                </c:pt>
                <c:pt idx="40">
                  <c:v>2050.5379815095093</c:v>
                </c:pt>
                <c:pt idx="41">
                  <c:v>2103.1307898030377</c:v>
                </c:pt>
                <c:pt idx="42">
                  <c:v>2155.788502279469</c:v>
                </c:pt>
                <c:pt idx="43">
                  <c:v>2208.5111230552666</c:v>
                </c:pt>
                <c:pt idx="44">
                  <c:v>2261.2986562483361</c:v>
                </c:pt>
                <c:pt idx="45">
                  <c:v>2314.1511059780232</c:v>
                </c:pt>
                <c:pt idx="46">
                  <c:v>2367.0684763651157</c:v>
                </c:pt>
                <c:pt idx="47">
                  <c:v>2420.0507715318436</c:v>
                </c:pt>
                <c:pt idx="48">
                  <c:v>2473.0979956018796</c:v>
                </c:pt>
                <c:pt idx="49">
                  <c:v>2526.2101527003401</c:v>
                </c:pt>
                <c:pt idx="50">
                  <c:v>2579.3872469537851</c:v>
                </c:pt>
                <c:pt idx="51">
                  <c:v>2632.6292824902189</c:v>
                </c:pt>
                <c:pt idx="52">
                  <c:v>2685.9362634390905</c:v>
                </c:pt>
                <c:pt idx="53">
                  <c:v>2739.3081939312942</c:v>
                </c:pt>
                <c:pt idx="54">
                  <c:v>2792.7450780991703</c:v>
                </c:pt>
                <c:pt idx="55">
                  <c:v>2846.2469200765049</c:v>
                </c:pt>
                <c:pt idx="56">
                  <c:v>2899.8137239985317</c:v>
                </c:pt>
                <c:pt idx="57">
                  <c:v>2953.4454940019314</c:v>
                </c:pt>
                <c:pt idx="58">
                  <c:v>3007.142234224832</c:v>
                </c:pt>
                <c:pt idx="59">
                  <c:v>3060.9039488068106</c:v>
                </c:pt>
                <c:pt idx="60">
                  <c:v>3114.7306418888929</c:v>
                </c:pt>
                <c:pt idx="61">
                  <c:v>3168.6223176135541</c:v>
                </c:pt>
                <c:pt idx="62">
                  <c:v>3222.5789801247188</c:v>
                </c:pt>
                <c:pt idx="63">
                  <c:v>3276.6006335677625</c:v>
                </c:pt>
                <c:pt idx="64">
                  <c:v>3330.6872820895114</c:v>
                </c:pt>
                <c:pt idx="65">
                  <c:v>3384.8389298382426</c:v>
                </c:pt>
                <c:pt idx="66">
                  <c:v>3439.0555809636862</c:v>
                </c:pt>
                <c:pt idx="67">
                  <c:v>3493.3372396170234</c:v>
                </c:pt>
                <c:pt idx="68">
                  <c:v>3547.6839099508893</c:v>
                </c:pt>
                <c:pt idx="69">
                  <c:v>3602.0955961193722</c:v>
                </c:pt>
                <c:pt idx="70">
                  <c:v>3656.5723022780139</c:v>
                </c:pt>
                <c:pt idx="71">
                  <c:v>3711.1140325838114</c:v>
                </c:pt>
                <c:pt idx="72">
                  <c:v>3765.720791195216</c:v>
                </c:pt>
                <c:pt idx="73">
                  <c:v>3820.3925822721344</c:v>
                </c:pt>
                <c:pt idx="74">
                  <c:v>3875.1294099759298</c:v>
                </c:pt>
                <c:pt idx="75">
                  <c:v>3929.9312784694212</c:v>
                </c:pt>
                <c:pt idx="76">
                  <c:v>3984.7981919168856</c:v>
                </c:pt>
                <c:pt idx="77">
                  <c:v>4039.7301544840566</c:v>
                </c:pt>
                <c:pt idx="78">
                  <c:v>4094.7271703381261</c:v>
                </c:pt>
                <c:pt idx="79">
                  <c:v>4149.7892436477441</c:v>
                </c:pt>
                <c:pt idx="80">
                  <c:v>4204.9163785830206</c:v>
                </c:pt>
                <c:pt idx="81">
                  <c:v>4260.1085793155244</c:v>
                </c:pt>
                <c:pt idx="82">
                  <c:v>4315.3658500182846</c:v>
                </c:pt>
                <c:pt idx="83">
                  <c:v>4370.688194865791</c:v>
                </c:pt>
                <c:pt idx="84">
                  <c:v>4426.075618033994</c:v>
                </c:pt>
                <c:pt idx="85">
                  <c:v>4481.5281237003055</c:v>
                </c:pt>
                <c:pt idx="86">
                  <c:v>4537.0457160436008</c:v>
                </c:pt>
                <c:pt idx="87">
                  <c:v>4592.6283992442159</c:v>
                </c:pt>
                <c:pt idx="88">
                  <c:v>4648.276177483951</c:v>
                </c:pt>
                <c:pt idx="89">
                  <c:v>4703.9890549460706</c:v>
                </c:pt>
                <c:pt idx="90">
                  <c:v>4759.7670358153018</c:v>
                </c:pt>
                <c:pt idx="91">
                  <c:v>4815.6101242778368</c:v>
                </c:pt>
                <c:pt idx="92">
                  <c:v>4871.5183245213339</c:v>
                </c:pt>
                <c:pt idx="93">
                  <c:v>4927.4916407349165</c:v>
                </c:pt>
                <c:pt idx="94">
                  <c:v>4983.5300771091734</c:v>
                </c:pt>
                <c:pt idx="95">
                  <c:v>5039.6336378361611</c:v>
                </c:pt>
                <c:pt idx="96">
                  <c:v>5095.8023271094034</c:v>
                </c:pt>
                <c:pt idx="97">
                  <c:v>5152.0361491238918</c:v>
                </c:pt>
                <c:pt idx="98">
                  <c:v>5208.3351080760849</c:v>
                </c:pt>
                <c:pt idx="99">
                  <c:v>5264.6992081639119</c:v>
                </c:pt>
                <c:pt idx="100">
                  <c:v>5321.128453586769</c:v>
                </c:pt>
                <c:pt idx="101">
                  <c:v>5377.622848545524</c:v>
                </c:pt>
                <c:pt idx="102">
                  <c:v>5434.1823972425145</c:v>
                </c:pt>
                <c:pt idx="103">
                  <c:v>5490.8071038815497</c:v>
                </c:pt>
                <c:pt idx="104">
                  <c:v>5547.4969726679083</c:v>
                </c:pt>
                <c:pt idx="105">
                  <c:v>5604.2520078083417</c:v>
                </c:pt>
                <c:pt idx="106">
                  <c:v>5661.0722135110746</c:v>
                </c:pt>
                <c:pt idx="107">
                  <c:v>5717.9575939858032</c:v>
                </c:pt>
                <c:pt idx="108">
                  <c:v>5774.9081534436982</c:v>
                </c:pt>
                <c:pt idx="109">
                  <c:v>5831.9238960974035</c:v>
                </c:pt>
                <c:pt idx="110">
                  <c:v>5889.0048261610373</c:v>
                </c:pt>
                <c:pt idx="111">
                  <c:v>5946.1509478501939</c:v>
                </c:pt>
                <c:pt idx="112">
                  <c:v>6003.3622653819411</c:v>
                </c:pt>
                <c:pt idx="113">
                  <c:v>6060.6387829748246</c:v>
                </c:pt>
                <c:pt idx="114">
                  <c:v>6117.9805048488661</c:v>
                </c:pt>
                <c:pt idx="115">
                  <c:v>6175.3874352255634</c:v>
                </c:pt>
                <c:pt idx="116">
                  <c:v>6232.8595783278925</c:v>
                </c:pt>
                <c:pt idx="117">
                  <c:v>6290.3969383803069</c:v>
                </c:pt>
                <c:pt idx="118">
                  <c:v>6347.9995196087402</c:v>
                </c:pt>
                <c:pt idx="119">
                  <c:v>6405.667326240603</c:v>
                </c:pt>
                <c:pt idx="120">
                  <c:v>6463.4003625047872</c:v>
                </c:pt>
                <c:pt idx="121">
                  <c:v>6521.1986326316637</c:v>
                </c:pt>
                <c:pt idx="122">
                  <c:v>6579.0621408530851</c:v>
                </c:pt>
                <c:pt idx="123">
                  <c:v>6636.9908914023836</c:v>
                </c:pt>
                <c:pt idx="124">
                  <c:v>6694.9848885143747</c:v>
                </c:pt>
                <c:pt idx="125">
                  <c:v>6753.0441364253547</c:v>
                </c:pt>
                <c:pt idx="126">
                  <c:v>6811.1686393731034</c:v>
                </c:pt>
                <c:pt idx="127">
                  <c:v>6869.3584015968836</c:v>
                </c:pt>
                <c:pt idx="128">
                  <c:v>6927.6134273374428</c:v>
                </c:pt>
                <c:pt idx="129">
                  <c:v>6985.9337208370107</c:v>
                </c:pt>
                <c:pt idx="130">
                  <c:v>7044.3192863393033</c:v>
                </c:pt>
                <c:pt idx="131">
                  <c:v>7102.7701280895217</c:v>
                </c:pt>
                <c:pt idx="132">
                  <c:v>7161.2862503343531</c:v>
                </c:pt>
                <c:pt idx="133">
                  <c:v>7219.86765732197</c:v>
                </c:pt>
                <c:pt idx="134">
                  <c:v>7278.5143533020328</c:v>
                </c:pt>
                <c:pt idx="135">
                  <c:v>7337.2263425256888</c:v>
                </c:pt>
                <c:pt idx="136">
                  <c:v>7396.0036292455725</c:v>
                </c:pt>
                <c:pt idx="137">
                  <c:v>7454.8462177158081</c:v>
                </c:pt>
                <c:pt idx="138">
                  <c:v>7513.7541121920085</c:v>
                </c:pt>
                <c:pt idx="139">
                  <c:v>7572.7273169312757</c:v>
                </c:pt>
                <c:pt idx="140">
                  <c:v>7631.7658361922013</c:v>
                </c:pt>
                <c:pt idx="141">
                  <c:v>7690.8696742348684</c:v>
                </c:pt>
                <c:pt idx="142">
                  <c:v>7750.0388353208509</c:v>
                </c:pt>
                <c:pt idx="143">
                  <c:v>7809.2733237132134</c:v>
                </c:pt>
                <c:pt idx="144">
                  <c:v>7868.5731436765127</c:v>
                </c:pt>
                <c:pt idx="145">
                  <c:v>7927.9382994767993</c:v>
                </c:pt>
                <c:pt idx="146">
                  <c:v>7987.3687953816161</c:v>
                </c:pt>
                <c:pt idx="147">
                  <c:v>8046.8646356599993</c:v>
                </c:pt>
                <c:pt idx="148">
                  <c:v>8106.4258245824803</c:v>
                </c:pt>
                <c:pt idx="149">
                  <c:v>8166.0523664210841</c:v>
                </c:pt>
                <c:pt idx="150">
                  <c:v>8225.7442654493316</c:v>
                </c:pt>
                <c:pt idx="151">
                  <c:v>8285.501525942238</c:v>
                </c:pt>
                <c:pt idx="152">
                  <c:v>8345.3241521763175</c:v>
                </c:pt>
                <c:pt idx="153">
                  <c:v>8405.2121484295785</c:v>
                </c:pt>
                <c:pt idx="154">
                  <c:v>8465.1655189815283</c:v>
                </c:pt>
                <c:pt idx="155">
                  <c:v>8525.1842681131711</c:v>
                </c:pt>
                <c:pt idx="156">
                  <c:v>8585.2684001070102</c:v>
                </c:pt>
                <c:pt idx="157">
                  <c:v>8645.4179192470474</c:v>
                </c:pt>
                <c:pt idx="158">
                  <c:v>8705.6328298187836</c:v>
                </c:pt>
                <c:pt idx="159">
                  <c:v>8765.9131361092204</c:v>
                </c:pt>
                <c:pt idx="160">
                  <c:v>8826.2588424068581</c:v>
                </c:pt>
                <c:pt idx="161">
                  <c:v>8886.6699530017013</c:v>
                </c:pt>
                <c:pt idx="162">
                  <c:v>8947.1464721852517</c:v>
                </c:pt>
                <c:pt idx="163">
                  <c:v>9007.6884042505171</c:v>
                </c:pt>
                <c:pt idx="164">
                  <c:v>9068.2957534920042</c:v>
                </c:pt>
                <c:pt idx="165">
                  <c:v>9128.9685242057258</c:v>
                </c:pt>
                <c:pt idx="166">
                  <c:v>9189.706720689197</c:v>
                </c:pt>
                <c:pt idx="167">
                  <c:v>9250.5103472414376</c:v>
                </c:pt>
                <c:pt idx="168">
                  <c:v>9311.3794081629712</c:v>
                </c:pt>
                <c:pt idx="169">
                  <c:v>9372.313907755828</c:v>
                </c:pt>
                <c:pt idx="170">
                  <c:v>9433.3138503235423</c:v>
                </c:pt>
                <c:pt idx="171">
                  <c:v>9494.3792401711562</c:v>
                </c:pt>
                <c:pt idx="172">
                  <c:v>9555.5100816052163</c:v>
                </c:pt>
                <c:pt idx="173">
                  <c:v>9616.706378933779</c:v>
                </c:pt>
                <c:pt idx="174">
                  <c:v>9677.9681364664066</c:v>
                </c:pt>
                <c:pt idx="175">
                  <c:v>9739.2953585141695</c:v>
                </c:pt>
                <c:pt idx="176">
                  <c:v>9800.6880493896497</c:v>
                </c:pt>
                <c:pt idx="177">
                  <c:v>9862.1462134069352</c:v>
                </c:pt>
                <c:pt idx="178">
                  <c:v>9923.6698548816275</c:v>
                </c:pt>
                <c:pt idx="179">
                  <c:v>9985.2589781308361</c:v>
                </c:pt>
                <c:pt idx="180">
                  <c:v>10046.913587473182</c:v>
                </c:pt>
                <c:pt idx="181">
                  <c:v>10108.633687228797</c:v>
                </c:pt>
                <c:pt idx="182">
                  <c:v>10170.419281719327</c:v>
                </c:pt>
                <c:pt idx="183">
                  <c:v>10232.270375267928</c:v>
                </c:pt>
                <c:pt idx="184">
                  <c:v>10294.186972199272</c:v>
                </c:pt>
                <c:pt idx="185">
                  <c:v>10356.169076839542</c:v>
                </c:pt>
                <c:pt idx="186">
                  <c:v>10418.216693516435</c:v>
                </c:pt>
                <c:pt idx="187">
                  <c:v>10480.329826559166</c:v>
                </c:pt>
                <c:pt idx="188">
                  <c:v>10542.508480298462</c:v>
                </c:pt>
                <c:pt idx="189">
                  <c:v>10604.752659066566</c:v>
                </c:pt>
                <c:pt idx="190">
                  <c:v>10667.062367197239</c:v>
                </c:pt>
                <c:pt idx="191">
                  <c:v>10729.437609025757</c:v>
                </c:pt>
                <c:pt idx="192">
                  <c:v>10791.878388888916</c:v>
                </c:pt>
                <c:pt idx="193">
                  <c:v>10854.384711125027</c:v>
                </c:pt>
                <c:pt idx="194">
                  <c:v>10916.95658007392</c:v>
                </c:pt>
                <c:pt idx="195">
                  <c:v>10979.594000076946</c:v>
                </c:pt>
                <c:pt idx="196">
                  <c:v>11042.296975476973</c:v>
                </c:pt>
                <c:pt idx="197">
                  <c:v>11105.065510618389</c:v>
                </c:pt>
                <c:pt idx="198">
                  <c:v>11167.899609847105</c:v>
                </c:pt>
                <c:pt idx="199">
                  <c:v>11230.799277510552</c:v>
                </c:pt>
                <c:pt idx="200">
                  <c:v>11293.764517957681</c:v>
                </c:pt>
                <c:pt idx="201">
                  <c:v>11356.795335538965</c:v>
                </c:pt>
                <c:pt idx="202">
                  <c:v>11419.891734606404</c:v>
                </c:pt>
                <c:pt idx="203">
                  <c:v>11483.053719513517</c:v>
                </c:pt>
                <c:pt idx="204">
                  <c:v>11546.281294615346</c:v>
                </c:pt>
                <c:pt idx="205">
                  <c:v>11609.574464268462</c:v>
                </c:pt>
                <c:pt idx="206">
                  <c:v>11672.933232830956</c:v>
                </c:pt>
                <c:pt idx="207">
                  <c:v>11736.357604662446</c:v>
                </c:pt>
                <c:pt idx="208">
                  <c:v>11799.847584124078</c:v>
                </c:pt>
                <c:pt idx="209">
                  <c:v>11863.403175578522</c:v>
                </c:pt>
                <c:pt idx="210">
                  <c:v>11927.024383389975</c:v>
                </c:pt>
                <c:pt idx="211">
                  <c:v>11990.711211924161</c:v>
                </c:pt>
                <c:pt idx="212">
                  <c:v>12054.463665548334</c:v>
                </c:pt>
                <c:pt idx="213">
                  <c:v>12118.281748631276</c:v>
                </c:pt>
                <c:pt idx="214">
                  <c:v>12182.165465543298</c:v>
                </c:pt>
                <c:pt idx="215">
                  <c:v>12246.114820656237</c:v>
                </c:pt>
                <c:pt idx="216">
                  <c:v>12310.129818343466</c:v>
                </c:pt>
                <c:pt idx="217">
                  <c:v>12374.210462979887</c:v>
                </c:pt>
                <c:pt idx="218">
                  <c:v>12438.356758941929</c:v>
                </c:pt>
                <c:pt idx="219">
                  <c:v>12502.568710607558</c:v>
                </c:pt>
                <c:pt idx="220">
                  <c:v>12566.84632235627</c:v>
                </c:pt>
                <c:pt idx="221">
                  <c:v>12631.189598569095</c:v>
                </c:pt>
                <c:pt idx="222">
                  <c:v>12695.598543628594</c:v>
                </c:pt>
                <c:pt idx="223">
                  <c:v>12760.073161918865</c:v>
                </c:pt>
                <c:pt idx="224">
                  <c:v>12824.613457825537</c:v>
                </c:pt>
                <c:pt idx="225">
                  <c:v>12889.219435735777</c:v>
                </c:pt>
                <c:pt idx="226">
                  <c:v>12953.891100038285</c:v>
                </c:pt>
                <c:pt idx="227">
                  <c:v>13018.628455123298</c:v>
                </c:pt>
                <c:pt idx="228">
                  <c:v>13083.431505382592</c:v>
                </c:pt>
                <c:pt idx="229">
                  <c:v>13148.300255209477</c:v>
                </c:pt>
                <c:pt idx="230">
                  <c:v>13213.2347089988</c:v>
                </c:pt>
                <c:pt idx="231">
                  <c:v>13278.234871146949</c:v>
                </c:pt>
                <c:pt idx="232">
                  <c:v>13343.300746051851</c:v>
                </c:pt>
                <c:pt idx="233">
                  <c:v>13408.432338112969</c:v>
                </c:pt>
                <c:pt idx="234">
                  <c:v>13473.629651731308</c:v>
                </c:pt>
                <c:pt idx="235">
                  <c:v>13538.892691309413</c:v>
                </c:pt>
                <c:pt idx="236">
                  <c:v>13604.221461251371</c:v>
                </c:pt>
                <c:pt idx="237">
                  <c:v>13669.615965962808</c:v>
                </c:pt>
                <c:pt idx="238">
                  <c:v>13735.076209850895</c:v>
                </c:pt>
                <c:pt idx="239">
                  <c:v>13800.602197324342</c:v>
                </c:pt>
                <c:pt idx="240">
                  <c:v>13866.193932793405</c:v>
                </c:pt>
                <c:pt idx="241">
                  <c:v>13931.851420669882</c:v>
                </c:pt>
                <c:pt idx="242">
                  <c:v>13997.574665367116</c:v>
                </c:pt>
                <c:pt idx="243">
                  <c:v>14063.363671299994</c:v>
                </c:pt>
                <c:pt idx="244">
                  <c:v>14129.218442884949</c:v>
                </c:pt>
                <c:pt idx="245">
                  <c:v>14195.138984539959</c:v>
                </c:pt>
                <c:pt idx="246">
                  <c:v>14261.125300684547</c:v>
                </c:pt>
                <c:pt idx="247">
                  <c:v>14327.177395739787</c:v>
                </c:pt>
                <c:pt idx="248">
                  <c:v>14393.295274128297</c:v>
                </c:pt>
                <c:pt idx="249">
                  <c:v>14459.478940274243</c:v>
                </c:pt>
                <c:pt idx="250">
                  <c:v>14525.728398603338</c:v>
                </c:pt>
                <c:pt idx="251">
                  <c:v>14592.043653542849</c:v>
                </c:pt>
                <c:pt idx="252">
                  <c:v>14658.424709521589</c:v>
                </c:pt>
                <c:pt idx="253">
                  <c:v>14724.871570969921</c:v>
                </c:pt>
                <c:pt idx="254">
                  <c:v>14791.38424231976</c:v>
                </c:pt>
                <c:pt idx="255">
                  <c:v>14857.962728004572</c:v>
                </c:pt>
                <c:pt idx="256">
                  <c:v>14924.607032459373</c:v>
                </c:pt>
                <c:pt idx="257">
                  <c:v>14991.317160120734</c:v>
                </c:pt>
                <c:pt idx="258">
                  <c:v>15058.093115426776</c:v>
                </c:pt>
                <c:pt idx="259">
                  <c:v>15124.934902817176</c:v>
                </c:pt>
                <c:pt idx="260">
                  <c:v>15191.842526733162</c:v>
                </c:pt>
                <c:pt idx="261">
                  <c:v>15258.815991617519</c:v>
                </c:pt>
                <c:pt idx="262">
                  <c:v>15325.855301914586</c:v>
                </c:pt>
                <c:pt idx="263">
                  <c:v>15392.960462070256</c:v>
                </c:pt>
                <c:pt idx="264">
                  <c:v>15460.13147653198</c:v>
                </c:pt>
                <c:pt idx="265">
                  <c:v>15527.368349748767</c:v>
                </c:pt>
                <c:pt idx="266">
                  <c:v>15594.67108617118</c:v>
                </c:pt>
                <c:pt idx="267">
                  <c:v>15662.03969025134</c:v>
                </c:pt>
                <c:pt idx="268">
                  <c:v>15729.474166442928</c:v>
                </c:pt>
                <c:pt idx="269">
                  <c:v>15796.974519201183</c:v>
                </c:pt>
                <c:pt idx="270">
                  <c:v>15864.540752982904</c:v>
                </c:pt>
                <c:pt idx="271">
                  <c:v>15932.172872246449</c:v>
                </c:pt>
                <c:pt idx="272">
                  <c:v>15999.870881451734</c:v>
                </c:pt>
                <c:pt idx="273">
                  <c:v>16067.634785060241</c:v>
                </c:pt>
                <c:pt idx="274">
                  <c:v>16135.464587535012</c:v>
                </c:pt>
                <c:pt idx="275">
                  <c:v>16203.360293340649</c:v>
                </c:pt>
                <c:pt idx="276">
                  <c:v>16271.321906943318</c:v>
                </c:pt>
                <c:pt idx="277">
                  <c:v>16339.349432810748</c:v>
                </c:pt>
                <c:pt idx="278">
                  <c:v>16407.442875412231</c:v>
                </c:pt>
                <c:pt idx="279">
                  <c:v>16475.602239218624</c:v>
                </c:pt>
                <c:pt idx="280">
                  <c:v>16543.82752870235</c:v>
                </c:pt>
                <c:pt idx="281">
                  <c:v>16612.118748337394</c:v>
                </c:pt>
                <c:pt idx="282">
                  <c:v>16680.475902599312</c:v>
                </c:pt>
                <c:pt idx="283">
                  <c:v>16748.898995965221</c:v>
                </c:pt>
                <c:pt idx="284">
                  <c:v>16817.388032913808</c:v>
                </c:pt>
                <c:pt idx="285">
                  <c:v>16885.943017925329</c:v>
                </c:pt>
                <c:pt idx="286">
                  <c:v>16954.563955481601</c:v>
                </c:pt>
                <c:pt idx="287">
                  <c:v>17023.250850066019</c:v>
                </c:pt>
                <c:pt idx="288">
                  <c:v>17092.003706163541</c:v>
                </c:pt>
                <c:pt idx="289">
                  <c:v>17160.822528260698</c:v>
                </c:pt>
                <c:pt idx="290">
                  <c:v>17229.707320845588</c:v>
                </c:pt>
                <c:pt idx="291">
                  <c:v>17298.658088407883</c:v>
                </c:pt>
                <c:pt idx="292">
                  <c:v>17367.674835438826</c:v>
                </c:pt>
                <c:pt idx="293">
                  <c:v>17436.757566431228</c:v>
                </c:pt>
                <c:pt idx="294">
                  <c:v>17505.906285879479</c:v>
                </c:pt>
                <c:pt idx="295">
                  <c:v>17575.120998279537</c:v>
                </c:pt>
                <c:pt idx="296">
                  <c:v>17644.401708128935</c:v>
                </c:pt>
                <c:pt idx="297">
                  <c:v>17713.748419926778</c:v>
                </c:pt>
                <c:pt idx="298">
                  <c:v>17783.161138173753</c:v>
                </c:pt>
                <c:pt idx="299">
                  <c:v>17852.639867372112</c:v>
                </c:pt>
                <c:pt idx="300">
                  <c:v>17922.184612025692</c:v>
                </c:pt>
                <c:pt idx="301">
                  <c:v>17991.7953766399</c:v>
                </c:pt>
                <c:pt idx="302">
                  <c:v>18061.472165721723</c:v>
                </c:pt>
                <c:pt idx="303">
                  <c:v>18131.214983779726</c:v>
                </c:pt>
                <c:pt idx="304">
                  <c:v>18201.023835324049</c:v>
                </c:pt>
                <c:pt idx="305">
                  <c:v>18270.898724866413</c:v>
                </c:pt>
                <c:pt idx="306">
                  <c:v>18340.839656920114</c:v>
                </c:pt>
                <c:pt idx="307">
                  <c:v>18410.846636000035</c:v>
                </c:pt>
                <c:pt idx="308">
                  <c:v>18480.919666622634</c:v>
                </c:pt>
                <c:pt idx="309">
                  <c:v>18551.058753305952</c:v>
                </c:pt>
                <c:pt idx="310">
                  <c:v>18621.263900569607</c:v>
                </c:pt>
                <c:pt idx="311">
                  <c:v>18691.535112934806</c:v>
                </c:pt>
                <c:pt idx="312">
                  <c:v>18761.872394924332</c:v>
                </c:pt>
                <c:pt idx="313">
                  <c:v>18832.275751062556</c:v>
                </c:pt>
                <c:pt idx="314">
                  <c:v>18902.745185875428</c:v>
                </c:pt>
                <c:pt idx="315">
                  <c:v>18973.280703890487</c:v>
                </c:pt>
                <c:pt idx="316">
                  <c:v>19043.882309636847</c:v>
                </c:pt>
                <c:pt idx="317">
                  <c:v>19114.550007645219</c:v>
                </c:pt>
                <c:pt idx="318">
                  <c:v>19185.283802447895</c:v>
                </c:pt>
                <c:pt idx="319">
                  <c:v>19256.083698578754</c:v>
                </c:pt>
                <c:pt idx="320">
                  <c:v>19326.949700573256</c:v>
                </c:pt>
                <c:pt idx="321">
                  <c:v>19397.881812968455</c:v>
                </c:pt>
                <c:pt idx="322">
                  <c:v>19468.880040302993</c:v>
                </c:pt>
                <c:pt idx="323">
                  <c:v>19539.944387117099</c:v>
                </c:pt>
                <c:pt idx="324">
                  <c:v>19611.07485795259</c:v>
                </c:pt>
                <c:pt idx="325">
                  <c:v>19682.271457352872</c:v>
                </c:pt>
                <c:pt idx="326">
                  <c:v>19753.534189862945</c:v>
                </c:pt>
                <c:pt idx="327">
                  <c:v>19824.863060029398</c:v>
                </c:pt>
                <c:pt idx="328">
                  <c:v>19896.258072400407</c:v>
                </c:pt>
                <c:pt idx="329">
                  <c:v>19967.719231525749</c:v>
                </c:pt>
                <c:pt idx="330">
                  <c:v>20039.246541956782</c:v>
                </c:pt>
                <c:pt idx="331">
                  <c:v>20110.840008246465</c:v>
                </c:pt>
                <c:pt idx="332">
                  <c:v>20182.499634949352</c:v>
                </c:pt>
                <c:pt idx="333">
                  <c:v>20254.225426621586</c:v>
                </c:pt>
                <c:pt idx="334">
                  <c:v>20326.017387820903</c:v>
                </c:pt>
                <c:pt idx="335">
                  <c:v>20397.875523106639</c:v>
                </c:pt>
                <c:pt idx="336">
                  <c:v>20469.799837039725</c:v>
                </c:pt>
                <c:pt idx="337">
                  <c:v>20541.79033418269</c:v>
                </c:pt>
                <c:pt idx="338">
                  <c:v>20613.847019099652</c:v>
                </c:pt>
                <c:pt idx="339">
                  <c:v>20685.969896356339</c:v>
                </c:pt>
                <c:pt idx="340">
                  <c:v>20758.158970520064</c:v>
                </c:pt>
                <c:pt idx="341">
                  <c:v>20830.414246159748</c:v>
                </c:pt>
                <c:pt idx="342">
                  <c:v>20902.735727845902</c:v>
                </c:pt>
                <c:pt idx="343">
                  <c:v>20975.123420150649</c:v>
                </c:pt>
                <c:pt idx="344">
                  <c:v>21047.577327647701</c:v>
                </c:pt>
                <c:pt idx="345">
                  <c:v>21120.097454912378</c:v>
                </c:pt>
                <c:pt idx="346">
                  <c:v>21192.683806521596</c:v>
                </c:pt>
                <c:pt idx="347">
                  <c:v>21265.336387053878</c:v>
                </c:pt>
                <c:pt idx="348">
                  <c:v>21338.055201089348</c:v>
                </c:pt>
                <c:pt idx="349">
                  <c:v>21410.840253209728</c:v>
                </c:pt>
                <c:pt idx="350">
                  <c:v>21483.691547998351</c:v>
                </c:pt>
                <c:pt idx="351">
                  <c:v>21556.60909004015</c:v>
                </c:pt>
                <c:pt idx="352">
                  <c:v>21629.592883921665</c:v>
                </c:pt>
                <c:pt idx="353">
                  <c:v>21702.642934231037</c:v>
                </c:pt>
                <c:pt idx="354">
                  <c:v>21775.759245558016</c:v>
                </c:pt>
                <c:pt idx="355">
                  <c:v>21848.941822493962</c:v>
                </c:pt>
                <c:pt idx="356">
                  <c:v>21922.190669631836</c:v>
                </c:pt>
                <c:pt idx="357">
                  <c:v>21995.505791566207</c:v>
                </c:pt>
                <c:pt idx="358">
                  <c:v>22068.887192893257</c:v>
                </c:pt>
                <c:pt idx="359">
                  <c:v>22142.334878210768</c:v>
                </c:pt>
                <c:pt idx="360">
                  <c:v>22215.848852118143</c:v>
                </c:pt>
                <c:pt idx="361">
                  <c:v>22289.429119216384</c:v>
                </c:pt>
                <c:pt idx="362">
                  <c:v>22363.075684108109</c:v>
                </c:pt>
                <c:pt idx="363">
                  <c:v>22436.788551397549</c:v>
                </c:pt>
                <c:pt idx="364">
                  <c:v>22510.567725690536</c:v>
                </c:pt>
                <c:pt idx="365">
                  <c:v>22584.413211594529</c:v>
                </c:pt>
                <c:pt idx="366">
                  <c:v>22658.325013718586</c:v>
                </c:pt>
                <c:pt idx="367">
                  <c:v>22732.303136673389</c:v>
                </c:pt>
                <c:pt idx="368">
                  <c:v>22806.347585071224</c:v>
                </c:pt>
                <c:pt idx="369">
                  <c:v>22880.458363525999</c:v>
                </c:pt>
                <c:pt idx="370">
                  <c:v>22954.635476653231</c:v>
                </c:pt>
                <c:pt idx="371">
                  <c:v>23028.878929070059</c:v>
                </c:pt>
                <c:pt idx="372">
                  <c:v>23103.188725395234</c:v>
                </c:pt>
                <c:pt idx="373">
                  <c:v>23177.564870249123</c:v>
                </c:pt>
                <c:pt idx="374">
                  <c:v>23252.007368253711</c:v>
                </c:pt>
                <c:pt idx="375">
                  <c:v>23326.516224032599</c:v>
                </c:pt>
                <c:pt idx="376">
                  <c:v>23401.091442211011</c:v>
                </c:pt>
                <c:pt idx="377">
                  <c:v>23475.733027415783</c:v>
                </c:pt>
                <c:pt idx="378">
                  <c:v>23550.440984275378</c:v>
                </c:pt>
                <c:pt idx="379">
                  <c:v>23625.215317419876</c:v>
                </c:pt>
                <c:pt idx="380">
                  <c:v>23700.056031480974</c:v>
                </c:pt>
                <c:pt idx="381">
                  <c:v>23774.96313109199</c:v>
                </c:pt>
                <c:pt idx="382">
                  <c:v>23849.936620887871</c:v>
                </c:pt>
                <c:pt idx="383">
                  <c:v>23924.976505505183</c:v>
                </c:pt>
                <c:pt idx="384">
                  <c:v>24000.082789582109</c:v>
                </c:pt>
                <c:pt idx="385">
                  <c:v>24075.255477758463</c:v>
                </c:pt>
                <c:pt idx="386">
                  <c:v>24150.494574675678</c:v>
                </c:pt>
                <c:pt idx="387">
                  <c:v>24225.800084976814</c:v>
                </c:pt>
                <c:pt idx="388">
                  <c:v>24301.172013306557</c:v>
                </c:pt>
                <c:pt idx="389">
                  <c:v>24376.610364311215</c:v>
                </c:pt>
                <c:pt idx="390">
                  <c:v>24452.115142638722</c:v>
                </c:pt>
                <c:pt idx="391">
                  <c:v>24527.686352938646</c:v>
                </c:pt>
                <c:pt idx="392">
                  <c:v>24603.323999862176</c:v>
                </c:pt>
                <c:pt idx="393">
                  <c:v>24679.028088062129</c:v>
                </c:pt>
                <c:pt idx="394">
                  <c:v>24754.79862219295</c:v>
                </c:pt>
                <c:pt idx="395">
                  <c:v>24830.635606910717</c:v>
                </c:pt>
                <c:pt idx="396">
                  <c:v>24906.539046873135</c:v>
                </c:pt>
                <c:pt idx="397">
                  <c:v>24982.508946739541</c:v>
                </c:pt>
                <c:pt idx="398">
                  <c:v>25058.545311170899</c:v>
                </c:pt>
                <c:pt idx="399">
                  <c:v>25134.648144829811</c:v>
                </c:pt>
                <c:pt idx="400">
                  <c:v>25210.817452380503</c:v>
                </c:pt>
                <c:pt idx="401">
                  <c:v>25287.053238488836</c:v>
                </c:pt>
                <c:pt idx="402">
                  <c:v>25363.355507822307</c:v>
                </c:pt>
                <c:pt idx="403">
                  <c:v>25439.724265050045</c:v>
                </c:pt>
                <c:pt idx="404">
                  <c:v>25516.159514842813</c:v>
                </c:pt>
                <c:pt idx="405">
                  <c:v>25592.661261873007</c:v>
                </c:pt>
                <c:pt idx="406">
                  <c:v>25669.229510814661</c:v>
                </c:pt>
                <c:pt idx="407">
                  <c:v>25745.864266343448</c:v>
                </c:pt>
                <c:pt idx="408">
                  <c:v>25822.565533136669</c:v>
                </c:pt>
                <c:pt idx="409">
                  <c:v>25899.333315873268</c:v>
                </c:pt>
                <c:pt idx="410">
                  <c:v>25976.167619233824</c:v>
                </c:pt>
                <c:pt idx="411">
                  <c:v>26053.068447900554</c:v>
                </c:pt>
                <c:pt idx="412">
                  <c:v>26130.03580655732</c:v>
                </c:pt>
                <c:pt idx="413">
                  <c:v>26207.069699889616</c:v>
                </c:pt>
                <c:pt idx="414">
                  <c:v>26284.170132584579</c:v>
                </c:pt>
                <c:pt idx="415">
                  <c:v>26361.337109330983</c:v>
                </c:pt>
                <c:pt idx="416">
                  <c:v>26438.570634819251</c:v>
                </c:pt>
                <c:pt idx="417">
                  <c:v>26515.870713741439</c:v>
                </c:pt>
                <c:pt idx="418">
                  <c:v>26593.237350791249</c:v>
                </c:pt>
                <c:pt idx="419">
                  <c:v>26670.670550664025</c:v>
                </c:pt>
                <c:pt idx="420">
                  <c:v>26748.170318056757</c:v>
                </c:pt>
                <c:pt idx="421">
                  <c:v>26825.736657668076</c:v>
                </c:pt>
                <c:pt idx="422">
                  <c:v>26903.369574198259</c:v>
                </c:pt>
                <c:pt idx="423">
                  <c:v>26981.06907234923</c:v>
                </c:pt>
                <c:pt idx="424">
                  <c:v>27058.835156824553</c:v>
                </c:pt>
                <c:pt idx="425">
                  <c:v>27136.66783232944</c:v>
                </c:pt>
                <c:pt idx="426">
                  <c:v>27214.567103570756</c:v>
                </c:pt>
                <c:pt idx="427">
                  <c:v>27292.532975257007</c:v>
                </c:pt>
                <c:pt idx="428">
                  <c:v>27370.565452098348</c:v>
                </c:pt>
                <c:pt idx="429">
                  <c:v>27448.664538806581</c:v>
                </c:pt>
                <c:pt idx="430">
                  <c:v>27526.830240095162</c:v>
                </c:pt>
                <c:pt idx="431">
                  <c:v>27605.062560679195</c:v>
                </c:pt>
                <c:pt idx="432">
                  <c:v>27683.361505275432</c:v>
                </c:pt>
                <c:pt idx="433">
                  <c:v>27761.727078602278</c:v>
                </c:pt>
                <c:pt idx="434">
                  <c:v>27840.159285379788</c:v>
                </c:pt>
                <c:pt idx="435">
                  <c:v>27918.65813032967</c:v>
                </c:pt>
                <c:pt idx="436">
                  <c:v>27997.223618175285</c:v>
                </c:pt>
                <c:pt idx="437">
                  <c:v>28075.855753641645</c:v>
                </c:pt>
                <c:pt idx="438">
                  <c:v>28154.554541455418</c:v>
                </c:pt>
                <c:pt idx="439">
                  <c:v>28233.319986344926</c:v>
                </c:pt>
                <c:pt idx="440">
                  <c:v>28312.152093040146</c:v>
                </c:pt>
                <c:pt idx="441">
                  <c:v>28391.050866272708</c:v>
                </c:pt>
                <c:pt idx="442">
                  <c:v>28470.016310775904</c:v>
                </c:pt>
                <c:pt idx="443">
                  <c:v>28549.048431284675</c:v>
                </c:pt>
                <c:pt idx="444">
                  <c:v>28628.147232535623</c:v>
                </c:pt>
                <c:pt idx="445">
                  <c:v>28707.312719267011</c:v>
                </c:pt>
                <c:pt idx="446">
                  <c:v>28786.544896218755</c:v>
                </c:pt>
                <c:pt idx="447">
                  <c:v>28865.843768132432</c:v>
                </c:pt>
                <c:pt idx="448">
                  <c:v>28945.20933975128</c:v>
                </c:pt>
                <c:pt idx="449">
                  <c:v>29024.641615820194</c:v>
                </c:pt>
                <c:pt idx="450">
                  <c:v>29104.140601085732</c:v>
                </c:pt>
                <c:pt idx="451">
                  <c:v>29183.706300296111</c:v>
                </c:pt>
                <c:pt idx="452">
                  <c:v>29263.338718201216</c:v>
                </c:pt>
                <c:pt idx="453">
                  <c:v>29343.037859552587</c:v>
                </c:pt>
                <c:pt idx="454">
                  <c:v>29422.803729103431</c:v>
                </c:pt>
                <c:pt idx="455">
                  <c:v>29502.636331608617</c:v>
                </c:pt>
                <c:pt idx="456">
                  <c:v>29582.53567182468</c:v>
                </c:pt>
                <c:pt idx="457">
                  <c:v>29662.50175450982</c:v>
                </c:pt>
                <c:pt idx="458">
                  <c:v>29742.534584423898</c:v>
                </c:pt>
                <c:pt idx="459">
                  <c:v>29822.634166328447</c:v>
                </c:pt>
                <c:pt idx="460">
                  <c:v>29902.800504986662</c:v>
                </c:pt>
                <c:pt idx="461">
                  <c:v>29983.033605163408</c:v>
                </c:pt>
                <c:pt idx="462">
                  <c:v>30063.333471625214</c:v>
                </c:pt>
                <c:pt idx="463">
                  <c:v>30143.700109140282</c:v>
                </c:pt>
                <c:pt idx="464">
                  <c:v>30224.133522478482</c:v>
                </c:pt>
                <c:pt idx="465">
                  <c:v>30304.63371641135</c:v>
                </c:pt>
                <c:pt idx="466">
                  <c:v>30385.200695712094</c:v>
                </c:pt>
                <c:pt idx="467">
                  <c:v>30465.834465155593</c:v>
                </c:pt>
                <c:pt idx="468">
                  <c:v>30546.535029518396</c:v>
                </c:pt>
                <c:pt idx="469">
                  <c:v>30627.302393578728</c:v>
                </c:pt>
                <c:pt idx="470">
                  <c:v>30708.13656211648</c:v>
                </c:pt>
                <c:pt idx="471">
                  <c:v>30789.037539913221</c:v>
                </c:pt>
                <c:pt idx="472">
                  <c:v>30870.005331752189</c:v>
                </c:pt>
                <c:pt idx="473">
                  <c:v>30951.039942418302</c:v>
                </c:pt>
                <c:pt idx="474">
                  <c:v>31032.14137669815</c:v>
                </c:pt>
                <c:pt idx="475">
                  <c:v>31113.309639379993</c:v>
                </c:pt>
                <c:pt idx="476">
                  <c:v>31194.544735253778</c:v>
                </c:pt>
                <c:pt idx="477">
                  <c:v>31275.846669111117</c:v>
                </c:pt>
                <c:pt idx="478">
                  <c:v>31357.215445745307</c:v>
                </c:pt>
                <c:pt idx="479">
                  <c:v>31438.651069951316</c:v>
                </c:pt>
                <c:pt idx="480">
                  <c:v>31520.153546525798</c:v>
                </c:pt>
                <c:pt idx="481">
                  <c:v>31601.722880267083</c:v>
                </c:pt>
                <c:pt idx="482">
                  <c:v>31683.359075975175</c:v>
                </c:pt>
                <c:pt idx="483">
                  <c:v>31765.062138451765</c:v>
                </c:pt>
                <c:pt idx="484">
                  <c:v>31846.832072500223</c:v>
                </c:pt>
                <c:pt idx="485">
                  <c:v>31928.668882925598</c:v>
                </c:pt>
                <c:pt idx="486">
                  <c:v>32010.572574534621</c:v>
                </c:pt>
                <c:pt idx="487">
                  <c:v>32092.54315213571</c:v>
                </c:pt>
                <c:pt idx="488">
                  <c:v>32174.580620538956</c:v>
                </c:pt>
                <c:pt idx="489">
                  <c:v>32256.684984556145</c:v>
                </c:pt>
                <c:pt idx="490">
                  <c:v>32338.856249000739</c:v>
                </c:pt>
                <c:pt idx="491">
                  <c:v>32421.094418687888</c:v>
                </c:pt>
                <c:pt idx="492">
                  <c:v>32503.399498434428</c:v>
                </c:pt>
                <c:pt idx="493">
                  <c:v>32585.771493058881</c:v>
                </c:pt>
                <c:pt idx="494">
                  <c:v>32668.210407381452</c:v>
                </c:pt>
                <c:pt idx="495">
                  <c:v>32750.716246224034</c:v>
                </c:pt>
                <c:pt idx="496">
                  <c:v>32833.289014410213</c:v>
                </c:pt>
                <c:pt idx="497">
                  <c:v>32915.928716765258</c:v>
                </c:pt>
                <c:pt idx="498">
                  <c:v>32998.635358116124</c:v>
                </c:pt>
                <c:pt idx="499">
                  <c:v>33081.408943291462</c:v>
                </c:pt>
                <c:pt idx="500">
                  <c:v>33164.249477121615</c:v>
                </c:pt>
                <c:pt idx="501">
                  <c:v>33247.156964438611</c:v>
                </c:pt>
                <c:pt idx="502">
                  <c:v>33330.131410076167</c:v>
                </c:pt>
                <c:pt idx="503">
                  <c:v>33413.172818869694</c:v>
                </c:pt>
                <c:pt idx="504">
                  <c:v>33496.281195656302</c:v>
                </c:pt>
                <c:pt idx="505">
                  <c:v>33579.456545274785</c:v>
                </c:pt>
                <c:pt idx="506">
                  <c:v>33662.698872565634</c:v>
                </c:pt>
                <c:pt idx="507">
                  <c:v>33746.008182371035</c:v>
                </c:pt>
                <c:pt idx="508">
                  <c:v>33829.384479534863</c:v>
                </c:pt>
                <c:pt idx="509">
                  <c:v>33912.827768902702</c:v>
                </c:pt>
                <c:pt idx="510">
                  <c:v>33996.338055321816</c:v>
                </c:pt>
                <c:pt idx="511">
                  <c:v>34079.91534364118</c:v>
                </c:pt>
                <c:pt idx="512">
                  <c:v>34163.559638711457</c:v>
                </c:pt>
                <c:pt idx="513">
                  <c:v>34247.270945385004</c:v>
                </c:pt>
                <c:pt idx="514">
                  <c:v>34331.04926851589</c:v>
                </c:pt>
                <c:pt idx="515">
                  <c:v>34414.89461295987</c:v>
                </c:pt>
                <c:pt idx="516">
                  <c:v>34498.806983574403</c:v>
                </c:pt>
                <c:pt idx="517">
                  <c:v>34582.786385218657</c:v>
                </c:pt>
                <c:pt idx="518">
                  <c:v>34666.83282275348</c:v>
                </c:pt>
                <c:pt idx="519">
                  <c:v>34750.946301041447</c:v>
                </c:pt>
                <c:pt idx="520">
                  <c:v>34835.126824946812</c:v>
                </c:pt>
                <c:pt idx="521">
                  <c:v>34919.374399335546</c:v>
                </c:pt>
                <c:pt idx="522">
                  <c:v>35003.689029075314</c:v>
                </c:pt>
                <c:pt idx="523">
                  <c:v>35088.070719035488</c:v>
                </c:pt>
                <c:pt idx="524">
                  <c:v>35172.519474087152</c:v>
                </c:pt>
                <c:pt idx="525">
                  <c:v>35257.035299103081</c:v>
                </c:pt>
                <c:pt idx="526">
                  <c:v>35341.618198957767</c:v>
                </c:pt>
                <c:pt idx="527">
                  <c:v>35426.268178527404</c:v>
                </c:pt>
                <c:pt idx="528">
                  <c:v>35510.985242689887</c:v>
                </c:pt>
                <c:pt idx="529">
                  <c:v>35595.769396324831</c:v>
                </c:pt>
                <c:pt idx="530">
                  <c:v>35680.620644313545</c:v>
                </c:pt>
                <c:pt idx="531">
                  <c:v>35765.538991539055</c:v>
                </c:pt>
                <c:pt idx="532">
                  <c:v>35850.524442886097</c:v>
                </c:pt>
                <c:pt idx="533">
                  <c:v>35935.577003241109</c:v>
                </c:pt>
                <c:pt idx="534">
                  <c:v>36020.69667749224</c:v>
                </c:pt>
                <c:pt idx="535">
                  <c:v>36105.883470529363</c:v>
                </c:pt>
                <c:pt idx="536">
                  <c:v>36191.137387244045</c:v>
                </c:pt>
                <c:pt idx="537">
                  <c:v>36276.45843252958</c:v>
                </c:pt>
                <c:pt idx="538">
                  <c:v>36361.846611280962</c:v>
                </c:pt>
                <c:pt idx="539">
                  <c:v>36447.301928394911</c:v>
                </c:pt>
                <c:pt idx="540">
                  <c:v>36532.824388769848</c:v>
                </c:pt>
                <c:pt idx="541">
                  <c:v>36618.413997305921</c:v>
                </c:pt>
                <c:pt idx="542">
                  <c:v>36704.070758904978</c:v>
                </c:pt>
                <c:pt idx="543">
                  <c:v>36789.794678470593</c:v>
                </c:pt>
                <c:pt idx="544">
                  <c:v>36875.585760908056</c:v>
                </c:pt>
                <c:pt idx="545">
                  <c:v>36961.444011124375</c:v>
                </c:pt>
                <c:pt idx="546">
                  <c:v>37047.369434028267</c:v>
                </c:pt>
                <c:pt idx="547">
                  <c:v>37133.362034530175</c:v>
                </c:pt>
                <c:pt idx="548">
                  <c:v>37219.421817542257</c:v>
                </c:pt>
                <c:pt idx="549">
                  <c:v>37305.548787978398</c:v>
                </c:pt>
                <c:pt idx="550">
                  <c:v>37391.742950754189</c:v>
                </c:pt>
                <c:pt idx="551">
                  <c:v>37478.00431078695</c:v>
                </c:pt>
                <c:pt idx="552">
                  <c:v>37564.332872995728</c:v>
                </c:pt>
                <c:pt idx="553">
                  <c:v>37650.728642301277</c:v>
                </c:pt>
                <c:pt idx="554">
                  <c:v>37737.19162362608</c:v>
                </c:pt>
                <c:pt idx="555">
                  <c:v>37823.721821894353</c:v>
                </c:pt>
                <c:pt idx="556">
                  <c:v>37910.319242032019</c:v>
                </c:pt>
                <c:pt idx="557">
                  <c:v>37996.98388896673</c:v>
                </c:pt>
                <c:pt idx="558">
                  <c:v>38083.715767627866</c:v>
                </c:pt>
                <c:pt idx="559">
                  <c:v>38170.514882946532</c:v>
                </c:pt>
                <c:pt idx="560">
                  <c:v>38257.38123985556</c:v>
                </c:pt>
                <c:pt idx="561">
                  <c:v>38344.31484328951</c:v>
                </c:pt>
                <c:pt idx="562">
                  <c:v>38431.315698184662</c:v>
                </c:pt>
                <c:pt idx="563">
                  <c:v>38518.383809479026</c:v>
                </c:pt>
                <c:pt idx="564">
                  <c:v>38605.519182112344</c:v>
                </c:pt>
                <c:pt idx="565">
                  <c:v>38692.721821026083</c:v>
                </c:pt>
                <c:pt idx="566">
                  <c:v>38779.991731163442</c:v>
                </c:pt>
                <c:pt idx="567">
                  <c:v>38867.328917469349</c:v>
                </c:pt>
                <c:pt idx="568">
                  <c:v>38954.73338489046</c:v>
                </c:pt>
                <c:pt idx="569">
                  <c:v>39042.205138375175</c:v>
                </c:pt>
                <c:pt idx="570">
                  <c:v>39129.744182873605</c:v>
                </c:pt>
                <c:pt idx="571">
                  <c:v>39217.350523337613</c:v>
                </c:pt>
                <c:pt idx="572">
                  <c:v>39305.02416472078</c:v>
                </c:pt>
                <c:pt idx="573">
                  <c:v>39392.765111978435</c:v>
                </c:pt>
                <c:pt idx="574">
                  <c:v>39480.573370067628</c:v>
                </c:pt>
                <c:pt idx="575">
                  <c:v>39568.448943947151</c:v>
                </c:pt>
                <c:pt idx="576">
                  <c:v>39656.391838577532</c:v>
                </c:pt>
                <c:pt idx="577">
                  <c:v>39744.402058921034</c:v>
                </c:pt>
                <c:pt idx="578">
                  <c:v>39832.479609941656</c:v>
                </c:pt>
                <c:pt idx="579">
                  <c:v>39920.624496605138</c:v>
                </c:pt>
                <c:pt idx="580">
                  <c:v>40008.836723878951</c:v>
                </c:pt>
                <c:pt idx="581">
                  <c:v>40097.116296732311</c:v>
                </c:pt>
                <c:pt idx="582">
                  <c:v>40185.463220136167</c:v>
                </c:pt>
                <c:pt idx="583">
                  <c:v>40273.877499063216</c:v>
                </c:pt>
                <c:pt idx="584">
                  <c:v>40362.359138487889</c:v>
                </c:pt>
                <c:pt idx="585">
                  <c:v>40450.908143386361</c:v>
                </c:pt>
                <c:pt idx="586">
                  <c:v>40539.524518736544</c:v>
                </c:pt>
                <c:pt idx="587">
                  <c:v>40628.208269518102</c:v>
                </c:pt>
                <c:pt idx="588">
                  <c:v>40716.959400712432</c:v>
                </c:pt>
                <c:pt idx="589">
                  <c:v>40805.777917302679</c:v>
                </c:pt>
                <c:pt idx="590">
                  <c:v>40894.663824273732</c:v>
                </c:pt>
                <c:pt idx="591">
                  <c:v>40983.617126612226</c:v>
                </c:pt>
                <c:pt idx="592">
                  <c:v>41072.637829306543</c:v>
                </c:pt>
                <c:pt idx="593">
                  <c:v>41161.725937346797</c:v>
                </c:pt>
                <c:pt idx="594">
                  <c:v>41250.88145572487</c:v>
                </c:pt>
                <c:pt idx="595">
                  <c:v>41340.104389434375</c:v>
                </c:pt>
                <c:pt idx="596">
                  <c:v>41429.394743470679</c:v>
                </c:pt>
                <c:pt idx="597">
                  <c:v>41518.752522830895</c:v>
                </c:pt>
                <c:pt idx="598">
                  <c:v>41608.177732513883</c:v>
                </c:pt>
                <c:pt idx="599">
                  <c:v>41697.670377520262</c:v>
                </c:pt>
                <c:pt idx="600">
                  <c:v>41787.230462852393</c:v>
                </c:pt>
                <c:pt idx="601">
                  <c:v>41876.857993514393</c:v>
                </c:pt>
                <c:pt idx="602">
                  <c:v>41966.552974512124</c:v>
                </c:pt>
                <c:pt idx="603">
                  <c:v>42056.315410853204</c:v>
                </c:pt>
                <c:pt idx="604">
                  <c:v>42146.145307547005</c:v>
                </c:pt>
                <c:pt idx="605">
                  <c:v>42236.042669604649</c:v>
                </c:pt>
                <c:pt idx="606">
                  <c:v>42326.007502039014</c:v>
                </c:pt>
                <c:pt idx="607">
                  <c:v>42416.039809864727</c:v>
                </c:pt>
                <c:pt idx="608">
                  <c:v>42506.139598098183</c:v>
                </c:pt>
                <c:pt idx="609">
                  <c:v>42596.306871757515</c:v>
                </c:pt>
                <c:pt idx="610">
                  <c:v>42686.541635862632</c:v>
                </c:pt>
                <c:pt idx="611">
                  <c:v>42776.84389543518</c:v>
                </c:pt>
                <c:pt idx="612">
                  <c:v>42867.213655498585</c:v>
                </c:pt>
                <c:pt idx="613">
                  <c:v>42957.650921078006</c:v>
                </c:pt>
                <c:pt idx="614">
                  <c:v>43048.155697200382</c:v>
                </c:pt>
                <c:pt idx="615">
                  <c:v>43138.727988894403</c:v>
                </c:pt>
                <c:pt idx="616">
                  <c:v>43229.367801190514</c:v>
                </c:pt>
                <c:pt idx="617">
                  <c:v>43320.075139120934</c:v>
                </c:pt>
                <c:pt idx="618">
                  <c:v>43410.85000771963</c:v>
                </c:pt>
                <c:pt idx="619">
                  <c:v>43501.692412022334</c:v>
                </c:pt>
                <c:pt idx="620">
                  <c:v>43592.602357066542</c:v>
                </c:pt>
                <c:pt idx="621">
                  <c:v>43683.579847891517</c:v>
                </c:pt>
                <c:pt idx="622">
                  <c:v>43774.624889538281</c:v>
                </c:pt>
                <c:pt idx="623">
                  <c:v>43865.737487049621</c:v>
                </c:pt>
                <c:pt idx="624">
                  <c:v>43956.917645470086</c:v>
                </c:pt>
                <c:pt idx="625">
                  <c:v>44048.165369846</c:v>
                </c:pt>
                <c:pt idx="626">
                  <c:v>44139.480665225448</c:v>
                </c:pt>
                <c:pt idx="627">
                  <c:v>44230.863536658275</c:v>
                </c:pt>
                <c:pt idx="628">
                  <c:v>44322.313989196104</c:v>
                </c:pt>
                <c:pt idx="629">
                  <c:v>44413.83202789232</c:v>
                </c:pt>
                <c:pt idx="630">
                  <c:v>44505.417657802085</c:v>
                </c:pt>
                <c:pt idx="631">
                  <c:v>44597.070883982313</c:v>
                </c:pt>
                <c:pt idx="632">
                  <c:v>44688.791711491707</c:v>
                </c:pt>
                <c:pt idx="633">
                  <c:v>44780.580145390726</c:v>
                </c:pt>
                <c:pt idx="634">
                  <c:v>44872.43619074161</c:v>
                </c:pt>
                <c:pt idx="635">
                  <c:v>44964.359852608366</c:v>
                </c:pt>
                <c:pt idx="636">
                  <c:v>45056.351136056779</c:v>
                </c:pt>
                <c:pt idx="637">
                  <c:v>45148.4100461544</c:v>
                </c:pt>
                <c:pt idx="638">
                  <c:v>45240.536587970557</c:v>
                </c:pt>
                <c:pt idx="639">
                  <c:v>45332.730766576344</c:v>
                </c:pt>
                <c:pt idx="640">
                  <c:v>45424.992587044646</c:v>
                </c:pt>
                <c:pt idx="641">
                  <c:v>45517.322054450109</c:v>
                </c:pt>
                <c:pt idx="642">
                  <c:v>45609.719173869169</c:v>
                </c:pt>
                <c:pt idx="643">
                  <c:v>45702.183950380022</c:v>
                </c:pt>
                <c:pt idx="644">
                  <c:v>45794.716389062654</c:v>
                </c:pt>
                <c:pt idx="645">
                  <c:v>45887.316494998828</c:v>
                </c:pt>
                <c:pt idx="646">
                  <c:v>45979.984273272079</c:v>
                </c:pt>
                <c:pt idx="647">
                  <c:v>46072.719728967728</c:v>
                </c:pt>
                <c:pt idx="648">
                  <c:v>46165.522867172869</c:v>
                </c:pt>
                <c:pt idx="649">
                  <c:v>46258.39369297638</c:v>
                </c:pt>
                <c:pt idx="650">
                  <c:v>46351.332211468922</c:v>
                </c:pt>
                <c:pt idx="651">
                  <c:v>46444.338427742936</c:v>
                </c:pt>
                <c:pt idx="652">
                  <c:v>46537.412346892648</c:v>
                </c:pt>
                <c:pt idx="653">
                  <c:v>46630.553974014059</c:v>
                </c:pt>
                <c:pt idx="654">
                  <c:v>46723.763314204967</c:v>
                </c:pt>
                <c:pt idx="655">
                  <c:v>46817.040372564938</c:v>
                </c:pt>
                <c:pt idx="656">
                  <c:v>46910.385154195334</c:v>
                </c:pt>
                <c:pt idx="657">
                  <c:v>47003.797664199301</c:v>
                </c:pt>
                <c:pt idx="658">
                  <c:v>47097.277907681768</c:v>
                </c:pt>
                <c:pt idx="659">
                  <c:v>47190.82588974946</c:v>
                </c:pt>
                <c:pt idx="660">
                  <c:v>47284.44161551087</c:v>
                </c:pt>
                <c:pt idx="661">
                  <c:v>47378.125090076297</c:v>
                </c:pt>
                <c:pt idx="662">
                  <c:v>47471.876318557821</c:v>
                </c:pt>
                <c:pt idx="663">
                  <c:v>47565.695306069319</c:v>
                </c:pt>
                <c:pt idx="664">
                  <c:v>47659.582057726446</c:v>
                </c:pt>
                <c:pt idx="665">
                  <c:v>47753.53657864665</c:v>
                </c:pt>
                <c:pt idx="666">
                  <c:v>47847.55887394918</c:v>
                </c:pt>
                <c:pt idx="667">
                  <c:v>47941.648948755064</c:v>
                </c:pt>
                <c:pt idx="668">
                  <c:v>48035.806808187132</c:v>
                </c:pt>
                <c:pt idx="669">
                  <c:v>48130.032457369998</c:v>
                </c:pt>
                <c:pt idx="670">
                  <c:v>48224.325901430078</c:v>
                </c:pt>
                <c:pt idx="671">
                  <c:v>48318.687145495576</c:v>
                </c:pt>
                <c:pt idx="672">
                  <c:v>48413.1161946965</c:v>
                </c:pt>
                <c:pt idx="673">
                  <c:v>48507.613054164642</c:v>
                </c:pt>
                <c:pt idx="674">
                  <c:v>48602.177729033596</c:v>
                </c:pt>
                <c:pt idx="675">
                  <c:v>48696.810224438756</c:v>
                </c:pt>
                <c:pt idx="676">
                  <c:v>48791.510545517311</c:v>
                </c:pt>
                <c:pt idx="677">
                  <c:v>48886.278697408241</c:v>
                </c:pt>
                <c:pt idx="678">
                  <c:v>48981.114685252331</c:v>
                </c:pt>
                <c:pt idx="679">
                  <c:v>49076.018514192168</c:v>
                </c:pt>
                <c:pt idx="680">
                  <c:v>49170.990189372133</c:v>
                </c:pt>
                <c:pt idx="681">
                  <c:v>49266.029715938414</c:v>
                </c:pt>
                <c:pt idx="682">
                  <c:v>49361.137099038991</c:v>
                </c:pt>
                <c:pt idx="683">
                  <c:v>49456.312343823658</c:v>
                </c:pt>
                <c:pt idx="684">
                  <c:v>49551.555455443995</c:v>
                </c:pt>
                <c:pt idx="685">
                  <c:v>49646.866439053403</c:v>
                </c:pt>
                <c:pt idx="686">
                  <c:v>49742.245299807073</c:v>
                </c:pt>
                <c:pt idx="687">
                  <c:v>49837.692042862007</c:v>
                </c:pt>
                <c:pt idx="688">
                  <c:v>49933.206673377012</c:v>
                </c:pt>
                <c:pt idx="689">
                  <c:v>50028.789196512691</c:v>
                </c:pt>
                <c:pt idx="690">
                  <c:v>50124.439617431468</c:v>
                </c:pt>
                <c:pt idx="691">
                  <c:v>50220.15794129757</c:v>
                </c:pt>
                <c:pt idx="692">
                  <c:v>50315.944173277021</c:v>
                </c:pt>
                <c:pt idx="693">
                  <c:v>50411.798318537665</c:v>
                </c:pt>
                <c:pt idx="694">
                  <c:v>50507.72038224915</c:v>
                </c:pt>
                <c:pt idx="695">
                  <c:v>50603.710369582936</c:v>
                </c:pt>
                <c:pt idx="696">
                  <c:v>50699.768285712293</c:v>
                </c:pt>
                <c:pt idx="697">
                  <c:v>50795.89413581229</c:v>
                </c:pt>
                <c:pt idx="698">
                  <c:v>50892.087925059823</c:v>
                </c:pt>
                <c:pt idx="699">
                  <c:v>50988.349658633597</c:v>
                </c:pt>
                <c:pt idx="700">
                  <c:v>51084.679341714116</c:v>
                </c:pt>
                <c:pt idx="701">
                  <c:v>51181.076979483718</c:v>
                </c:pt>
                <c:pt idx="702">
                  <c:v>51277.542577126536</c:v>
                </c:pt>
                <c:pt idx="703">
                  <c:v>51374.076139828532</c:v>
                </c:pt>
                <c:pt idx="704">
                  <c:v>51470.67767277747</c:v>
                </c:pt>
                <c:pt idx="705">
                  <c:v>51567.347181162942</c:v>
                </c:pt>
                <c:pt idx="706">
                  <c:v>51664.084670176351</c:v>
                </c:pt>
                <c:pt idx="707">
                  <c:v>51760.890145010912</c:v>
                </c:pt>
                <c:pt idx="708">
                  <c:v>51857.763610861664</c:v>
                </c:pt>
                <c:pt idx="709">
                  <c:v>51954.705072925462</c:v>
                </c:pt>
                <c:pt idx="710">
                  <c:v>52051.714536400985</c:v>
                </c:pt>
                <c:pt idx="711">
                  <c:v>52148.792006488722</c:v>
                </c:pt>
                <c:pt idx="712">
                  <c:v>52245.937488390991</c:v>
                </c:pt>
                <c:pt idx="713">
                  <c:v>52343.150987311928</c:v>
                </c:pt>
                <c:pt idx="714">
                  <c:v>52440.432508457488</c:v>
                </c:pt>
                <c:pt idx="715">
                  <c:v>52537.782057035445</c:v>
                </c:pt>
                <c:pt idx="716">
                  <c:v>52635.199638255406</c:v>
                </c:pt>
                <c:pt idx="717">
                  <c:v>52732.685257328798</c:v>
                </c:pt>
                <c:pt idx="718">
                  <c:v>52830.238919468866</c:v>
                </c:pt>
                <c:pt idx="719">
                  <c:v>52927.860629890682</c:v>
                </c:pt>
                <c:pt idx="720">
                  <c:v>53025.550393811143</c:v>
                </c:pt>
                <c:pt idx="721">
                  <c:v>53123.308216448975</c:v>
                </c:pt>
                <c:pt idx="722">
                  <c:v>53221.134103024735</c:v>
                </c:pt>
                <c:pt idx="723">
                  <c:v>53319.028058760792</c:v>
                </c:pt>
                <c:pt idx="724">
                  <c:v>53416.990088881357</c:v>
                </c:pt>
                <c:pt idx="725">
                  <c:v>53515.020198612467</c:v>
                </c:pt>
                <c:pt idx="726">
                  <c:v>53613.118393181983</c:v>
                </c:pt>
                <c:pt idx="727">
                  <c:v>53711.284677819596</c:v>
                </c:pt>
                <c:pt idx="728">
                  <c:v>53809.519057756836</c:v>
                </c:pt>
                <c:pt idx="729">
                  <c:v>53907.82153822705</c:v>
                </c:pt>
                <c:pt idx="730">
                  <c:v>54006.19212446543</c:v>
                </c:pt>
                <c:pt idx="731">
                  <c:v>54104.63082170899</c:v>
                </c:pt>
                <c:pt idx="732">
                  <c:v>54203.137635196588</c:v>
                </c:pt>
                <c:pt idx="733">
                  <c:v>54301.712570168907</c:v>
                </c:pt>
                <c:pt idx="734">
                  <c:v>54400.355631868464</c:v>
                </c:pt>
                <c:pt idx="735">
                  <c:v>54499.066825539616</c:v>
                </c:pt>
                <c:pt idx="736">
                  <c:v>54597.846156428554</c:v>
                </c:pt>
                <c:pt idx="737">
                  <c:v>54696.693629783302</c:v>
                </c:pt>
                <c:pt idx="738">
                  <c:v>54795.609250853726</c:v>
                </c:pt>
                <c:pt idx="739">
                  <c:v>54894.593024891525</c:v>
                </c:pt>
                <c:pt idx="740">
                  <c:v>54993.644957150238</c:v>
                </c:pt>
                <c:pt idx="741">
                  <c:v>55092.765052885239</c:v>
                </c:pt>
                <c:pt idx="742">
                  <c:v>55191.953317353749</c:v>
                </c:pt>
                <c:pt idx="743">
                  <c:v>55291.209755814823</c:v>
                </c:pt>
                <c:pt idx="744">
                  <c:v>55390.534373529357</c:v>
                </c:pt>
                <c:pt idx="745">
                  <c:v>55489.927175760095</c:v>
                </c:pt>
                <c:pt idx="746">
                  <c:v>55589.388167771613</c:v>
                </c:pt>
                <c:pt idx="747">
                  <c:v>55688.91735483033</c:v>
                </c:pt>
                <c:pt idx="748">
                  <c:v>55788.514742204519</c:v>
                </c:pt>
                <c:pt idx="749">
                  <c:v>55888.180335164288</c:v>
                </c:pt>
                <c:pt idx="750">
                  <c:v>55987.914138981592</c:v>
                </c:pt>
                <c:pt idx="751">
                  <c:v>56087.716158930234</c:v>
                </c:pt>
                <c:pt idx="752">
                  <c:v>56187.586400285858</c:v>
                </c:pt>
                <c:pt idx="753">
                  <c:v>56287.524868325956</c:v>
                </c:pt>
                <c:pt idx="754">
                  <c:v>56387.531568329869</c:v>
                </c:pt>
                <c:pt idx="755">
                  <c:v>56487.606505578784</c:v>
                </c:pt>
                <c:pt idx="756">
                  <c:v>56587.749685355739</c:v>
                </c:pt>
                <c:pt idx="757">
                  <c:v>56687.96111294561</c:v>
                </c:pt>
                <c:pt idx="758">
                  <c:v>56788.240793635137</c:v>
                </c:pt>
                <c:pt idx="759">
                  <c:v>56888.588732712909</c:v>
                </c:pt>
                <c:pt idx="760">
                  <c:v>56989.004935469362</c:v>
                </c:pt>
                <c:pt idx="761">
                  <c:v>57089.489407196779</c:v>
                </c:pt>
                <c:pt idx="762">
                  <c:v>57190.042153189301</c:v>
                </c:pt>
                <c:pt idx="763">
                  <c:v>57290.663178742914</c:v>
                </c:pt>
                <c:pt idx="764">
                  <c:v>57391.352489155477</c:v>
                </c:pt>
                <c:pt idx="765">
                  <c:v>57492.110089726681</c:v>
                </c:pt>
                <c:pt idx="766">
                  <c:v>57592.935985758086</c:v>
                </c:pt>
                <c:pt idx="767">
                  <c:v>57693.830182553102</c:v>
                </c:pt>
                <c:pt idx="768">
                  <c:v>57794.792685416993</c:v>
                </c:pt>
                <c:pt idx="769">
                  <c:v>57895.823499656886</c:v>
                </c:pt>
                <c:pt idx="770">
                  <c:v>57996.922630581765</c:v>
                </c:pt>
                <c:pt idx="771">
                  <c:v>58098.090083502466</c:v>
                </c:pt>
                <c:pt idx="772">
                  <c:v>58199.32586373169</c:v>
                </c:pt>
                <c:pt idx="773">
                  <c:v>58300.629976583994</c:v>
                </c:pt>
                <c:pt idx="774">
                  <c:v>58402.002427375795</c:v>
                </c:pt>
                <c:pt idx="775">
                  <c:v>58503.443221425376</c:v>
                </c:pt>
                <c:pt idx="776">
                  <c:v>58604.952364052871</c:v>
                </c:pt>
                <c:pt idx="777">
                  <c:v>58706.529860580289</c:v>
                </c:pt>
                <c:pt idx="778">
                  <c:v>58808.175716331491</c:v>
                </c:pt>
                <c:pt idx="779">
                  <c:v>58909.889936632208</c:v>
                </c:pt>
                <c:pt idx="780">
                  <c:v>59011.672526810027</c:v>
                </c:pt>
                <c:pt idx="781">
                  <c:v>59113.523492194414</c:v>
                </c:pt>
                <c:pt idx="782">
                  <c:v>59215.44283811668</c:v>
                </c:pt>
                <c:pt idx="783">
                  <c:v>59317.430569910022</c:v>
                </c:pt>
                <c:pt idx="784">
                  <c:v>59419.486692909493</c:v>
                </c:pt>
                <c:pt idx="785">
                  <c:v>59521.611212452015</c:v>
                </c:pt>
                <c:pt idx="786">
                  <c:v>59623.804133876372</c:v>
                </c:pt>
                <c:pt idx="787">
                  <c:v>59726.065462523227</c:v>
                </c:pt>
                <c:pt idx="788">
                  <c:v>59828.395203735112</c:v>
                </c:pt>
                <c:pt idx="789">
                  <c:v>59930.793362856421</c:v>
                </c:pt>
                <c:pt idx="790">
                  <c:v>60033.259945233418</c:v>
                </c:pt>
                <c:pt idx="791">
                  <c:v>60135.794956214253</c:v>
                </c:pt>
                <c:pt idx="792">
                  <c:v>60238.39840114893</c:v>
                </c:pt>
                <c:pt idx="793">
                  <c:v>60341.070285389331</c:v>
                </c:pt>
                <c:pt idx="794">
                  <c:v>60443.810614289214</c:v>
                </c:pt>
                <c:pt idx="795">
                  <c:v>60546.619393204215</c:v>
                </c:pt>
                <c:pt idx="796">
                  <c:v>60649.496627491833</c:v>
                </c:pt>
                <c:pt idx="797">
                  <c:v>60752.442322511459</c:v>
                </c:pt>
                <c:pt idx="798">
                  <c:v>60855.456483624337</c:v>
                </c:pt>
                <c:pt idx="799">
                  <c:v>60958.539116193606</c:v>
                </c:pt>
                <c:pt idx="800">
                  <c:v>61061.690225584272</c:v>
                </c:pt>
                <c:pt idx="801">
                  <c:v>61164.909817163229</c:v>
                </c:pt>
                <c:pt idx="802">
                  <c:v>61268.197896299236</c:v>
                </c:pt>
                <c:pt idx="803">
                  <c:v>61371.554468362941</c:v>
                </c:pt>
                <c:pt idx="804">
                  <c:v>61474.979538726868</c:v>
                </c:pt>
                <c:pt idx="805">
                  <c:v>61578.473112765423</c:v>
                </c:pt>
                <c:pt idx="806">
                  <c:v>61682.035195854893</c:v>
                </c:pt>
                <c:pt idx="807">
                  <c:v>61785.665793373439</c:v>
                </c:pt>
                <c:pt idx="808">
                  <c:v>61889.364910701122</c:v>
                </c:pt>
                <c:pt idx="809">
                  <c:v>61993.132553219868</c:v>
                </c:pt>
                <c:pt idx="810">
                  <c:v>62096.968726313498</c:v>
                </c:pt>
                <c:pt idx="811">
                  <c:v>62200.873435367706</c:v>
                </c:pt>
                <c:pt idx="812">
                  <c:v>62304.846685770084</c:v>
                </c:pt>
                <c:pt idx="813">
                  <c:v>62408.888482910101</c:v>
                </c:pt>
                <c:pt idx="814">
                  <c:v>62512.998832179117</c:v>
                </c:pt>
                <c:pt idx="815">
                  <c:v>62617.177738970378</c:v>
                </c:pt>
                <c:pt idx="816">
                  <c:v>62721.425208679015</c:v>
                </c:pt>
                <c:pt idx="817">
                  <c:v>62825.741246702055</c:v>
                </c:pt>
                <c:pt idx="818">
                  <c:v>62930.125858438398</c:v>
                </c:pt>
                <c:pt idx="819">
                  <c:v>63034.579049288848</c:v>
                </c:pt>
                <c:pt idx="820">
                  <c:v>63139.100824656096</c:v>
                </c:pt>
                <c:pt idx="821">
                  <c:v>63243.691189944722</c:v>
                </c:pt>
                <c:pt idx="822">
                  <c:v>63348.3501505612</c:v>
                </c:pt>
                <c:pt idx="823">
                  <c:v>63453.077711913895</c:v>
                </c:pt>
                <c:pt idx="824">
                  <c:v>63557.873879413062</c:v>
                </c:pt>
                <c:pt idx="825">
                  <c:v>63662.738658470858</c:v>
                </c:pt>
                <c:pt idx="826">
                  <c:v>63767.672054501323</c:v>
                </c:pt>
                <c:pt idx="827">
                  <c:v>63872.674072920396</c:v>
                </c:pt>
                <c:pt idx="828">
                  <c:v>63977.744719145921</c:v>
                </c:pt>
                <c:pt idx="829">
                  <c:v>64082.883998597623</c:v>
                </c:pt>
                <c:pt idx="830">
                  <c:v>64188.091916697129</c:v>
                </c:pt>
                <c:pt idx="831">
                  <c:v>64293.368478867975</c:v>
                </c:pt>
                <c:pt idx="832">
                  <c:v>64398.71369053558</c:v>
                </c:pt>
                <c:pt idx="833">
                  <c:v>64504.127557127271</c:v>
                </c:pt>
                <c:pt idx="834">
                  <c:v>64609.610084072265</c:v>
                </c:pt>
                <c:pt idx="835">
                  <c:v>64715.161276801693</c:v>
                </c:pt>
                <c:pt idx="836">
                  <c:v>64820.781140748571</c:v>
                </c:pt>
                <c:pt idx="837">
                  <c:v>64926.469681347837</c:v>
                </c:pt>
                <c:pt idx="838">
                  <c:v>65032.22690403631</c:v>
                </c:pt>
                <c:pt idx="839">
                  <c:v>65138.052814252726</c:v>
                </c:pt>
                <c:pt idx="840">
                  <c:v>65243.947417437717</c:v>
                </c:pt>
                <c:pt idx="841">
                  <c:v>65349.910719033818</c:v>
                </c:pt>
                <c:pt idx="842">
                  <c:v>65455.942724485481</c:v>
                </c:pt>
                <c:pt idx="843">
                  <c:v>65562.043439239045</c:v>
                </c:pt>
                <c:pt idx="844">
                  <c:v>65668.212868742776</c:v>
                </c:pt>
                <c:pt idx="845">
                  <c:v>65774.451018446838</c:v>
                </c:pt>
                <c:pt idx="846">
                  <c:v>65880.757893803297</c:v>
                </c:pt>
                <c:pt idx="847">
                  <c:v>65987.133500266122</c:v>
                </c:pt>
                <c:pt idx="848">
                  <c:v>66093.577843291219</c:v>
                </c:pt>
                <c:pt idx="849">
                  <c:v>66200.090928336373</c:v>
                </c:pt>
                <c:pt idx="850">
                  <c:v>66306.672760861285</c:v>
                </c:pt>
                <c:pt idx="851">
                  <c:v>66413.323346327583</c:v>
                </c:pt>
                <c:pt idx="852">
                  <c:v>66520.042690198796</c:v>
                </c:pt>
                <c:pt idx="853">
                  <c:v>66626.830797940362</c:v>
                </c:pt>
                <c:pt idx="854">
                  <c:v>66733.687675019639</c:v>
                </c:pt>
                <c:pt idx="855">
                  <c:v>66840.613326905892</c:v>
                </c:pt>
                <c:pt idx="856">
                  <c:v>66947.607759070306</c:v>
                </c:pt>
                <c:pt idx="857">
                  <c:v>67054.670976985974</c:v>
                </c:pt>
                <c:pt idx="858">
                  <c:v>67161.802986127921</c:v>
                </c:pt>
                <c:pt idx="859">
                  <c:v>67269.003791973068</c:v>
                </c:pt>
                <c:pt idx="860">
                  <c:v>67376.273400000253</c:v>
                </c:pt>
                <c:pt idx="861">
                  <c:v>67483.611815690252</c:v>
                </c:pt>
                <c:pt idx="862">
                  <c:v>67591.019044525747</c:v>
                </c:pt>
                <c:pt idx="863">
                  <c:v>67698.495091991324</c:v>
                </c:pt>
                <c:pt idx="864">
                  <c:v>67806.039963573523</c:v>
                </c:pt>
                <c:pt idx="865">
                  <c:v>67913.653664760772</c:v>
                </c:pt>
                <c:pt idx="866">
                  <c:v>68021.336201043436</c:v>
                </c:pt>
                <c:pt idx="867">
                  <c:v>68129.0875779138</c:v>
                </c:pt>
                <c:pt idx="868">
                  <c:v>68236.907800866073</c:v>
                </c:pt>
                <c:pt idx="869">
                  <c:v>68344.79687539638</c:v>
                </c:pt>
                <c:pt idx="870">
                  <c:v>68452.75480700277</c:v>
                </c:pt>
                <c:pt idx="871">
                  <c:v>68560.781601185226</c:v>
                </c:pt>
                <c:pt idx="872">
                  <c:v>68668.87726344564</c:v>
                </c:pt>
                <c:pt idx="873">
                  <c:v>68777.04179928785</c:v>
                </c:pt>
                <c:pt idx="874">
                  <c:v>68885.275214217603</c:v>
                </c:pt>
                <c:pt idx="875">
                  <c:v>68993.577513742581</c:v>
                </c:pt>
                <c:pt idx="876">
                  <c:v>69101.948703372385</c:v>
                </c:pt>
                <c:pt idx="877">
                  <c:v>69210.388788618569</c:v>
                </c:pt>
                <c:pt idx="878">
                  <c:v>69318.897774994592</c:v>
                </c:pt>
                <c:pt idx="879">
                  <c:v>69427.475668015846</c:v>
                </c:pt>
                <c:pt idx="880">
                  <c:v>69536.122473199648</c:v>
                </c:pt>
                <c:pt idx="881">
                  <c:v>69644.838196065262</c:v>
                </c:pt>
                <c:pt idx="882">
                  <c:v>69753.622842133889</c:v>
                </c:pt>
                <c:pt idx="883">
                  <c:v>69862.476416928635</c:v>
                </c:pt>
                <c:pt idx="884">
                  <c:v>69971.398925974558</c:v>
                </c:pt>
                <c:pt idx="885">
                  <c:v>70080.390374798648</c:v>
                </c:pt>
                <c:pt idx="886">
                  <c:v>70189.450768929833</c:v>
                </c:pt>
                <c:pt idx="887">
                  <c:v>70298.580113898963</c:v>
                </c:pt>
                <c:pt idx="888">
                  <c:v>70407.778415238834</c:v>
                </c:pt>
                <c:pt idx="889">
                  <c:v>70517.045678484166</c:v>
                </c:pt>
                <c:pt idx="890">
                  <c:v>70626.381909171629</c:v>
                </c:pt>
                <c:pt idx="891">
                  <c:v>70735.78711283984</c:v>
                </c:pt>
                <c:pt idx="892">
                  <c:v>70845.261295029341</c:v>
                </c:pt>
                <c:pt idx="893">
                  <c:v>70954.804461282605</c:v>
                </c:pt>
                <c:pt idx="894">
                  <c:v>71064.416617144059</c:v>
                </c:pt>
                <c:pt idx="895">
                  <c:v>71174.097768160063</c:v>
                </c:pt>
                <c:pt idx="896">
                  <c:v>71283.847919878914</c:v>
                </c:pt>
                <c:pt idx="897">
                  <c:v>71393.667077850871</c:v>
                </c:pt>
                <c:pt idx="898">
                  <c:v>71503.555247628115</c:v>
                </c:pt>
                <c:pt idx="899">
                  <c:v>71613.51243476478</c:v>
                </c:pt>
                <c:pt idx="900">
                  <c:v>71723.538644816945</c:v>
                </c:pt>
                <c:pt idx="901">
                  <c:v>71833.633883342627</c:v>
                </c:pt>
                <c:pt idx="902">
                  <c:v>71943.798155901794</c:v>
                </c:pt>
                <c:pt idx="903">
                  <c:v>72054.031468056361</c:v>
                </c:pt>
                <c:pt idx="904">
                  <c:v>72164.33382537018</c:v>
                </c:pt>
                <c:pt idx="905">
                  <c:v>72274.705233409055</c:v>
                </c:pt>
                <c:pt idx="906">
                  <c:v>72385.145697740751</c:v>
                </c:pt>
                <c:pt idx="907">
                  <c:v>72495.655223934955</c:v>
                </c:pt>
                <c:pt idx="908">
                  <c:v>72606.233817563334</c:v>
                </c:pt>
                <c:pt idx="909">
                  <c:v>72716.881484199475</c:v>
                </c:pt>
                <c:pt idx="910">
                  <c:v>72827.598229418945</c:v>
                </c:pt>
                <c:pt idx="911">
                  <c:v>72938.384058799245</c:v>
                </c:pt>
                <c:pt idx="912">
                  <c:v>73049.238977919827</c:v>
                </c:pt>
                <c:pt idx="913">
                  <c:v>73160.162992362093</c:v>
                </c:pt>
                <c:pt idx="914">
                  <c:v>73271.156107709423</c:v>
                </c:pt>
                <c:pt idx="915">
                  <c:v>73382.218329547119</c:v>
                </c:pt>
                <c:pt idx="916">
                  <c:v>73493.349663462461</c:v>
                </c:pt>
                <c:pt idx="917">
                  <c:v>73604.55011504468</c:v>
                </c:pt>
                <c:pt idx="918">
                  <c:v>73715.819689884942</c:v>
                </c:pt>
                <c:pt idx="919">
                  <c:v>73827.158393576407</c:v>
                </c:pt>
                <c:pt idx="920">
                  <c:v>73938.566231714154</c:v>
                </c:pt>
                <c:pt idx="921">
                  <c:v>74050.043209895259</c:v>
                </c:pt>
                <c:pt idx="922">
                  <c:v>74161.589333718715</c:v>
                </c:pt>
                <c:pt idx="923">
                  <c:v>74273.204608785512</c:v>
                </c:pt>
                <c:pt idx="924">
                  <c:v>74384.889040698588</c:v>
                </c:pt>
                <c:pt idx="925">
                  <c:v>74496.642635062832</c:v>
                </c:pt>
                <c:pt idx="926">
                  <c:v>74608.46539748511</c:v>
                </c:pt>
                <c:pt idx="927">
                  <c:v>74720.357333574226</c:v>
                </c:pt>
                <c:pt idx="928">
                  <c:v>74832.318448940976</c:v>
                </c:pt>
                <c:pt idx="929">
                  <c:v>74944.348749198107</c:v>
                </c:pt>
                <c:pt idx="930">
                  <c:v>75056.448239960329</c:v>
                </c:pt>
                <c:pt idx="931">
                  <c:v>75168.616926844319</c:v>
                </c:pt>
                <c:pt idx="932">
                  <c:v>75280.854815468716</c:v>
                </c:pt>
                <c:pt idx="933">
                  <c:v>75393.161911454124</c:v>
                </c:pt>
                <c:pt idx="934">
                  <c:v>75505.538220423128</c:v>
                </c:pt>
                <c:pt idx="935">
                  <c:v>75617.983748000275</c:v>
                </c:pt>
                <c:pt idx="936">
                  <c:v>75730.498499812078</c:v>
                </c:pt>
                <c:pt idx="937">
                  <c:v>75843.082481487014</c:v>
                </c:pt>
                <c:pt idx="938">
                  <c:v>75955.735698655539</c:v>
                </c:pt>
                <c:pt idx="939">
                  <c:v>76068.458156950073</c:v>
                </c:pt>
                <c:pt idx="940">
                  <c:v>76181.249862005003</c:v>
                </c:pt>
                <c:pt idx="941">
                  <c:v>76294.110819456706</c:v>
                </c:pt>
                <c:pt idx="942">
                  <c:v>76407.041034943511</c:v>
                </c:pt>
                <c:pt idx="943">
                  <c:v>76520.040514105742</c:v>
                </c:pt>
                <c:pt idx="944">
                  <c:v>76633.109262585684</c:v>
                </c:pt>
                <c:pt idx="945">
                  <c:v>76746.247286027588</c:v>
                </c:pt>
                <c:pt idx="946">
                  <c:v>76859.454590077701</c:v>
                </c:pt>
                <c:pt idx="947">
                  <c:v>76972.731180384231</c:v>
                </c:pt>
                <c:pt idx="948">
                  <c:v>77086.077062597367</c:v>
                </c:pt>
                <c:pt idx="949">
                  <c:v>77199.492242369277</c:v>
                </c:pt>
                <c:pt idx="950">
                  <c:v>77312.976725354107</c:v>
                </c:pt>
                <c:pt idx="951">
                  <c:v>77426.530517207982</c:v>
                </c:pt>
                <c:pt idx="952">
                  <c:v>77540.153623589009</c:v>
                </c:pt>
                <c:pt idx="953">
                  <c:v>77653.84605015727</c:v>
                </c:pt>
                <c:pt idx="954">
                  <c:v>77767.607802574828</c:v>
                </c:pt>
                <c:pt idx="955">
                  <c:v>77881.438886505726</c:v>
                </c:pt>
                <c:pt idx="956">
                  <c:v>77995.339307615999</c:v>
                </c:pt>
                <c:pt idx="957">
                  <c:v>78109.309071573662</c:v>
                </c:pt>
                <c:pt idx="958">
                  <c:v>78223.348184048707</c:v>
                </c:pt>
                <c:pt idx="959">
                  <c:v>78337.456650713124</c:v>
                </c:pt>
                <c:pt idx="960">
                  <c:v>78451.634477240877</c:v>
                </c:pt>
                <c:pt idx="961">
                  <c:v>78565.881669307913</c:v>
                </c:pt>
                <c:pt idx="962">
                  <c:v>78680.198232592171</c:v>
                </c:pt>
                <c:pt idx="963">
                  <c:v>78794.584172773582</c:v>
                </c:pt>
                <c:pt idx="964">
                  <c:v>78909.03949553406</c:v>
                </c:pt>
                <c:pt idx="965">
                  <c:v>79023.564206557494</c:v>
                </c:pt>
                <c:pt idx="966">
                  <c:v>79138.158311529784</c:v>
                </c:pt>
                <c:pt idx="967">
                  <c:v>79252.821816138821</c:v>
                </c:pt>
                <c:pt idx="968">
                  <c:v>79367.554726074464</c:v>
                </c:pt>
                <c:pt idx="969">
                  <c:v>79482.357047028592</c:v>
                </c:pt>
                <c:pt idx="970">
                  <c:v>79597.228784695049</c:v>
                </c:pt>
                <c:pt idx="971">
                  <c:v>79712.169944769688</c:v>
                </c:pt>
                <c:pt idx="972">
                  <c:v>79827.180532950355</c:v>
                </c:pt>
                <c:pt idx="973">
                  <c:v>79942.260554936889</c:v>
                </c:pt>
                <c:pt idx="974">
                  <c:v>80057.410016431124</c:v>
                </c:pt>
                <c:pt idx="975">
                  <c:v>80172.628923136872</c:v>
                </c:pt>
                <c:pt idx="976">
                  <c:v>80287.917280759968</c:v>
                </c:pt>
                <c:pt idx="977">
                  <c:v>80403.275095008241</c:v>
                </c:pt>
                <c:pt idx="978">
                  <c:v>80518.702371591498</c:v>
                </c:pt>
                <c:pt idx="979">
                  <c:v>80634.199116221556</c:v>
                </c:pt>
                <c:pt idx="980">
                  <c:v>80749.765334612239</c:v>
                </c:pt>
                <c:pt idx="981">
                  <c:v>80865.401032479349</c:v>
                </c:pt>
                <c:pt idx="982">
                  <c:v>80981.106215540713</c:v>
                </c:pt>
                <c:pt idx="983">
                  <c:v>81096.880889516149</c:v>
                </c:pt>
                <c:pt idx="984">
                  <c:v>81212.725060127486</c:v>
                </c:pt>
                <c:pt idx="985">
                  <c:v>81328.638733098531</c:v>
                </c:pt>
                <c:pt idx="986">
                  <c:v>81444.621914155112</c:v>
                </c:pt>
                <c:pt idx="987">
                  <c:v>81560.674609025067</c:v>
                </c:pt>
                <c:pt idx="988">
                  <c:v>81676.796823438228</c:v>
                </c:pt>
                <c:pt idx="989">
                  <c:v>81792.988563126433</c:v>
                </c:pt>
                <c:pt idx="990">
                  <c:v>81909.249833823531</c:v>
                </c:pt>
                <c:pt idx="991">
                  <c:v>82025.580641265362</c:v>
                </c:pt>
                <c:pt idx="992">
                  <c:v>82141.980991189805</c:v>
                </c:pt>
                <c:pt idx="993">
                  <c:v>82258.450889336717</c:v>
                </c:pt>
                <c:pt idx="994">
                  <c:v>82374.990341447978</c:v>
                </c:pt>
                <c:pt idx="995">
                  <c:v>82491.599353267491</c:v>
                </c:pt>
                <c:pt idx="996">
                  <c:v>82608.277930541139</c:v>
                </c:pt>
                <c:pt idx="997">
                  <c:v>82725.026079016825</c:v>
                </c:pt>
                <c:pt idx="998">
                  <c:v>82841.843804444477</c:v>
                </c:pt>
                <c:pt idx="999">
                  <c:v>82958.731112576032</c:v>
                </c:pt>
                <c:pt idx="1000">
                  <c:v>83075.688009165431</c:v>
                </c:pt>
                <c:pt idx="1001">
                  <c:v>83192.714499968642</c:v>
                </c:pt>
                <c:pt idx="1002">
                  <c:v>83309.810590743626</c:v>
                </c:pt>
                <c:pt idx="1003">
                  <c:v>83426.976287250392</c:v>
                </c:pt>
                <c:pt idx="1004">
                  <c:v>83544.211595250934</c:v>
                </c:pt>
                <c:pt idx="1005">
                  <c:v>83661.516520509278</c:v>
                </c:pt>
                <c:pt idx="1006">
                  <c:v>83778.891068791461</c:v>
                </c:pt>
                <c:pt idx="1007">
                  <c:v>83896.335245865543</c:v>
                </c:pt>
                <c:pt idx="1008">
                  <c:v>84013.849057501589</c:v>
                </c:pt>
                <c:pt idx="1009">
                  <c:v>84131.432509471721</c:v>
                </c:pt>
                <c:pt idx="1010">
                  <c:v>84249.085607550034</c:v>
                </c:pt>
                <c:pt idx="1011">
                  <c:v>84366.80835751268</c:v>
                </c:pt>
                <c:pt idx="1012">
                  <c:v>84484.600765137817</c:v>
                </c:pt>
                <c:pt idx="1013">
                  <c:v>84602.46283620561</c:v>
                </c:pt>
                <c:pt idx="1014">
                  <c:v>84720.394576498278</c:v>
                </c:pt>
                <c:pt idx="1015">
                  <c:v>84838.395991800047</c:v>
                </c:pt>
                <c:pt idx="1016">
                  <c:v>84956.467087897181</c:v>
                </c:pt>
                <c:pt idx="1017">
                  <c:v>85074.607870577951</c:v>
                </c:pt>
                <c:pt idx="1018">
                  <c:v>85192.818345632651</c:v>
                </c:pt>
                <c:pt idx="1019">
                  <c:v>85311.098518853629</c:v>
                </c:pt>
                <c:pt idx="1020">
                  <c:v>85429.448396035223</c:v>
                </c:pt>
                <c:pt idx="1021">
                  <c:v>85547.867982973839</c:v>
                </c:pt>
                <c:pt idx="1022">
                  <c:v>85666.357285467879</c:v>
                </c:pt>
                <c:pt idx="1023">
                  <c:v>85784.916309317792</c:v>
                </c:pt>
                <c:pt idx="1024">
                  <c:v>85903.545060326054</c:v>
                </c:pt>
                <c:pt idx="1025">
                  <c:v>86022.243544297162</c:v>
                </c:pt>
                <c:pt idx="1026">
                  <c:v>86141.011767037664</c:v>
                </c:pt>
                <c:pt idx="1027">
                  <c:v>86259.849734356132</c:v>
                </c:pt>
                <c:pt idx="1028">
                  <c:v>86378.757452063161</c:v>
                </c:pt>
                <c:pt idx="1029">
                  <c:v>86497.734925971381</c:v>
                </c:pt>
                <c:pt idx="1030">
                  <c:v>86616.782161895477</c:v>
                </c:pt>
                <c:pt idx="1031">
                  <c:v>86735.899165652139</c:v>
                </c:pt>
                <c:pt idx="1032">
                  <c:v>86855.085943060112</c:v>
                </c:pt>
                <c:pt idx="1033">
                  <c:v>86974.34249994019</c:v>
                </c:pt>
                <c:pt idx="1034">
                  <c:v>87093.668842115163</c:v>
                </c:pt>
                <c:pt idx="1035">
                  <c:v>87213.064975409899</c:v>
                </c:pt>
                <c:pt idx="1036">
                  <c:v>87332.530905651292</c:v>
                </c:pt>
                <c:pt idx="1037">
                  <c:v>87452.066638668271</c:v>
                </c:pt>
                <c:pt idx="1038">
                  <c:v>87571.672180291804</c:v>
                </c:pt>
                <c:pt idx="1039">
                  <c:v>87691.347536354908</c:v>
                </c:pt>
                <c:pt idx="1040">
                  <c:v>87811.092712692625</c:v>
                </c:pt>
                <c:pt idx="1041">
                  <c:v>87930.907715142064</c:v>
                </c:pt>
                <c:pt idx="1042">
                  <c:v>88050.79254954237</c:v>
                </c:pt>
                <c:pt idx="1043">
                  <c:v>88170.747221734709</c:v>
                </c:pt>
                <c:pt idx="1044">
                  <c:v>88290.771737562318</c:v>
                </c:pt>
                <c:pt idx="1045">
                  <c:v>88410.866102870466</c:v>
                </c:pt>
                <c:pt idx="1046">
                  <c:v>88531.030323506464</c:v>
                </c:pt>
                <c:pt idx="1047">
                  <c:v>88651.264405319685</c:v>
                </c:pt>
                <c:pt idx="1048">
                  <c:v>88771.568354161544</c:v>
                </c:pt>
                <c:pt idx="1049">
                  <c:v>88891.942175885502</c:v>
                </c:pt>
                <c:pt idx="1050">
                  <c:v>89012.385876347063</c:v>
                </c:pt>
                <c:pt idx="1051">
                  <c:v>89132.89946140378</c:v>
                </c:pt>
                <c:pt idx="1052">
                  <c:v>89253.482936915272</c:v>
                </c:pt>
                <c:pt idx="1053">
                  <c:v>89374.136308743196</c:v>
                </c:pt>
                <c:pt idx="1054">
                  <c:v>89494.859582751262</c:v>
                </c:pt>
                <c:pt idx="1055">
                  <c:v>89615.652764805229</c:v>
                </c:pt>
                <c:pt idx="1056">
                  <c:v>89736.51586077291</c:v>
                </c:pt>
                <c:pt idx="1057">
                  <c:v>89857.448876524184</c:v>
                </c:pt>
                <c:pt idx="1058">
                  <c:v>89978.451817930967</c:v>
                </c:pt>
                <c:pt idx="1059">
                  <c:v>90099.524690867242</c:v>
                </c:pt>
                <c:pt idx="1060">
                  <c:v>90220.667501209042</c:v>
                </c:pt>
                <c:pt idx="1061">
                  <c:v>90341.880254834468</c:v>
                </c:pt>
                <c:pt idx="1062">
                  <c:v>90463.162957623659</c:v>
                </c:pt>
                <c:pt idx="1063">
                  <c:v>90584.515615458833</c:v>
                </c:pt>
                <c:pt idx="1064">
                  <c:v>90705.938234224246</c:v>
                </c:pt>
                <c:pt idx="1065">
                  <c:v>90827.430819806221</c:v>
                </c:pt>
                <c:pt idx="1066">
                  <c:v>90948.993378093146</c:v>
                </c:pt>
                <c:pt idx="1067">
                  <c:v>91070.625914975477</c:v>
                </c:pt>
                <c:pt idx="1068">
                  <c:v>91192.328436345721</c:v>
                </c:pt>
                <c:pt idx="1069">
                  <c:v>91314.100948098436</c:v>
                </c:pt>
                <c:pt idx="1070">
                  <c:v>91435.943456130277</c:v>
                </c:pt>
                <c:pt idx="1071">
                  <c:v>91557.855966339921</c:v>
                </c:pt>
                <c:pt idx="1072">
                  <c:v>91679.838484628141</c:v>
                </c:pt>
                <c:pt idx="1073">
                  <c:v>91801.89101689776</c:v>
                </c:pt>
                <c:pt idx="1074">
                  <c:v>91924.01356905367</c:v>
                </c:pt>
                <c:pt idx="1075">
                  <c:v>92046.206147002842</c:v>
                </c:pt>
                <c:pt idx="1076">
                  <c:v>92168.4687566543</c:v>
                </c:pt>
                <c:pt idx="1077">
                  <c:v>92290.801403919133</c:v>
                </c:pt>
                <c:pt idx="1078">
                  <c:v>92413.204094710498</c:v>
                </c:pt>
                <c:pt idx="1079">
                  <c:v>92535.676834943646</c:v>
                </c:pt>
                <c:pt idx="1080">
                  <c:v>92658.219630535881</c:v>
                </c:pt>
                <c:pt idx="1081">
                  <c:v>92780.832487406573</c:v>
                </c:pt>
                <c:pt idx="1082">
                  <c:v>92903.515411477172</c:v>
                </c:pt>
                <c:pt idx="1083">
                  <c:v>93026.268408671196</c:v>
                </c:pt>
                <c:pt idx="1084">
                  <c:v>93149.091484914228</c:v>
                </c:pt>
                <c:pt idx="1085">
                  <c:v>93271.984646133948</c:v>
                </c:pt>
                <c:pt idx="1086">
                  <c:v>93394.947898260099</c:v>
                </c:pt>
                <c:pt idx="1087">
                  <c:v>93517.981247224496</c:v>
                </c:pt>
                <c:pt idx="1088">
                  <c:v>93641.084698961029</c:v>
                </c:pt>
                <c:pt idx="1089">
                  <c:v>93764.258259405658</c:v>
                </c:pt>
                <c:pt idx="1090">
                  <c:v>93887.501934496453</c:v>
                </c:pt>
                <c:pt idx="1091">
                  <c:v>94010.815730173534</c:v>
                </c:pt>
                <c:pt idx="1092">
                  <c:v>94134.199652379088</c:v>
                </c:pt>
                <c:pt idx="1093">
                  <c:v>94257.653707057427</c:v>
                </c:pt>
                <c:pt idx="1094">
                  <c:v>94381.1779001549</c:v>
                </c:pt>
                <c:pt idx="1095">
                  <c:v>94504.772237619953</c:v>
                </c:pt>
                <c:pt idx="1096">
                  <c:v>94628.436725403124</c:v>
                </c:pt>
                <c:pt idx="1097">
                  <c:v>94752.171369457021</c:v>
                </c:pt>
                <c:pt idx="1098">
                  <c:v>94875.97617573633</c:v>
                </c:pt>
                <c:pt idx="1099">
                  <c:v>94999.851150197836</c:v>
                </c:pt>
                <c:pt idx="1100">
                  <c:v>95123.7962988004</c:v>
                </c:pt>
                <c:pt idx="1101">
                  <c:v>95247.811627504983</c:v>
                </c:pt>
                <c:pt idx="1102">
                  <c:v>95371.897142274611</c:v>
                </c:pt>
                <c:pt idx="1103">
                  <c:v>95496.052849074404</c:v>
                </c:pt>
                <c:pt idx="1104">
                  <c:v>95620.278753871578</c:v>
                </c:pt>
                <c:pt idx="1105">
                  <c:v>95744.574862635433</c:v>
                </c:pt>
                <c:pt idx="1106">
                  <c:v>95868.941181337359</c:v>
                </c:pt>
                <c:pt idx="1107">
                  <c:v>95993.377715950832</c:v>
                </c:pt>
                <c:pt idx="1108">
                  <c:v>96117.88447245142</c:v>
                </c:pt>
                <c:pt idx="1109">
                  <c:v>96242.461456816774</c:v>
                </c:pt>
                <c:pt idx="1110">
                  <c:v>96367.108675026655</c:v>
                </c:pt>
                <c:pt idx="1111">
                  <c:v>96491.826133062918</c:v>
                </c:pt>
                <c:pt idx="1112">
                  <c:v>96616.613836909484</c:v>
                </c:pt>
                <c:pt idx="1113">
                  <c:v>96741.471792552402</c:v>
                </c:pt>
                <c:pt idx="1114">
                  <c:v>96866.400005979798</c:v>
                </c:pt>
                <c:pt idx="1115">
                  <c:v>96991.398483181896</c:v>
                </c:pt>
                <c:pt idx="1116">
                  <c:v>97116.467230151015</c:v>
                </c:pt>
                <c:pt idx="1117">
                  <c:v>97241.606252881567</c:v>
                </c:pt>
                <c:pt idx="1118">
                  <c:v>97366.815557370079</c:v>
                </c:pt>
                <c:pt idx="1119">
                  <c:v>97492.095149615154</c:v>
                </c:pt>
                <c:pt idx="1120">
                  <c:v>97617.445035617522</c:v>
                </c:pt>
                <c:pt idx="1121">
                  <c:v>97742.865221379994</c:v>
                </c:pt>
                <c:pt idx="1122">
                  <c:v>97868.355712907476</c:v>
                </c:pt>
                <c:pt idx="1123">
                  <c:v>97993.916516206998</c:v>
                </c:pt>
                <c:pt idx="1124">
                  <c:v>98119.547637287673</c:v>
                </c:pt>
                <c:pt idx="1125">
                  <c:v>98245.249082160721</c:v>
                </c:pt>
                <c:pt idx="1126">
                  <c:v>98371.020856839474</c:v>
                </c:pt>
                <c:pt idx="1127">
                  <c:v>98496.862967339373</c:v>
                </c:pt>
                <c:pt idx="1128">
                  <c:v>98622.775419677942</c:v>
                </c:pt>
                <c:pt idx="1129">
                  <c:v>98748.758219874828</c:v>
                </c:pt>
                <c:pt idx="1130">
                  <c:v>98874.811373951787</c:v>
                </c:pt>
                <c:pt idx="1131">
                  <c:v>99000.934887932672</c:v>
                </c:pt>
                <c:pt idx="1132">
                  <c:v>99127.128767843446</c:v>
                </c:pt>
                <c:pt idx="1133">
                  <c:v>99253.393019712195</c:v>
                </c:pt>
                <c:pt idx="1134">
                  <c:v>99379.727649569089</c:v>
                </c:pt>
                <c:pt idx="1135">
                  <c:v>99506.132663446435</c:v>
                </c:pt>
                <c:pt idx="1136">
                  <c:v>99632.608067378635</c:v>
                </c:pt>
                <c:pt idx="1137">
                  <c:v>99759.153867402216</c:v>
                </c:pt>
                <c:pt idx="1138">
                  <c:v>99885.770069555801</c:v>
                </c:pt>
                <c:pt idx="1139">
                  <c:v>100012.45667988014</c:v>
                </c:pt>
                <c:pt idx="1140">
                  <c:v>100139.2137044181</c:v>
                </c:pt>
                <c:pt idx="1141">
                  <c:v>100266.04114921465</c:v>
                </c:pt>
                <c:pt idx="1142">
                  <c:v>100392.93902031687</c:v>
                </c:pt>
                <c:pt idx="1143">
                  <c:v>100519.90732377398</c:v>
                </c:pt>
                <c:pt idx="1144">
                  <c:v>100646.9460656373</c:v>
                </c:pt>
                <c:pt idx="1145">
                  <c:v>100774.05525196026</c:v>
                </c:pt>
                <c:pt idx="1146">
                  <c:v>100901.23488879846</c:v>
                </c:pt>
                <c:pt idx="1147">
                  <c:v>101028.48498220954</c:v>
                </c:pt>
                <c:pt idx="1148">
                  <c:v>101155.80553825332</c:v>
                </c:pt>
                <c:pt idx="1149">
                  <c:v>101283.19656299171</c:v>
                </c:pt>
                <c:pt idx="1150">
                  <c:v>101410.65806248876</c:v>
                </c:pt>
                <c:pt idx="1151">
                  <c:v>101538.19004281063</c:v>
                </c:pt>
                <c:pt idx="1152">
                  <c:v>101665.79251002561</c:v>
                </c:pt>
                <c:pt idx="1153">
                  <c:v>101793.46547020412</c:v>
                </c:pt>
                <c:pt idx="1154">
                  <c:v>101921.20892941869</c:v>
                </c:pt>
                <c:pt idx="1155">
                  <c:v>102049.02289374398</c:v>
                </c:pt>
                <c:pt idx="1156">
                  <c:v>102176.90736925679</c:v>
                </c:pt>
                <c:pt idx="1157">
                  <c:v>102304.86236203603</c:v>
                </c:pt>
                <c:pt idx="1158">
                  <c:v>102432.88787816274</c:v>
                </c:pt>
                <c:pt idx="1159">
                  <c:v>102560.98392372009</c:v>
                </c:pt>
                <c:pt idx="1160">
                  <c:v>102689.15050479339</c:v>
                </c:pt>
                <c:pt idx="1161">
                  <c:v>102817.38762747007</c:v>
                </c:pt>
                <c:pt idx="1162">
                  <c:v>102945.69529783969</c:v>
                </c:pt>
                <c:pt idx="1163">
                  <c:v>103074.07352199394</c:v>
                </c:pt>
                <c:pt idx="1164">
                  <c:v>103202.52230602663</c:v>
                </c:pt>
                <c:pt idx="1165">
                  <c:v>103331.04165603373</c:v>
                </c:pt>
                <c:pt idx="1166">
                  <c:v>103459.63157811335</c:v>
                </c:pt>
                <c:pt idx="1167">
                  <c:v>103588.29207836569</c:v>
                </c:pt>
                <c:pt idx="1168">
                  <c:v>103717.02316289312</c:v>
                </c:pt>
                <c:pt idx="1169">
                  <c:v>103845.82483780013</c:v>
                </c:pt>
                <c:pt idx="1170">
                  <c:v>103974.69710919337</c:v>
                </c:pt>
                <c:pt idx="1171">
                  <c:v>104103.63998318158</c:v>
                </c:pt>
                <c:pt idx="1172">
                  <c:v>104232.65346587569</c:v>
                </c:pt>
                <c:pt idx="1173">
                  <c:v>104361.73756338874</c:v>
                </c:pt>
                <c:pt idx="1174">
                  <c:v>104490.89228183593</c:v>
                </c:pt>
                <c:pt idx="1175">
                  <c:v>104620.11762733458</c:v>
                </c:pt>
                <c:pt idx="1176">
                  <c:v>104749.41360600415</c:v>
                </c:pt>
                <c:pt idx="1177">
                  <c:v>104878.78022396626</c:v>
                </c:pt>
                <c:pt idx="1178">
                  <c:v>105008.21748734465</c:v>
                </c:pt>
                <c:pt idx="1179">
                  <c:v>105137.72540226522</c:v>
                </c:pt>
                <c:pt idx="1180">
                  <c:v>105267.30397485601</c:v>
                </c:pt>
                <c:pt idx="1181">
                  <c:v>105396.95321124721</c:v>
                </c:pt>
                <c:pt idx="1182">
                  <c:v>105526.67311757115</c:v>
                </c:pt>
                <c:pt idx="1183">
                  <c:v>105656.4636999623</c:v>
                </c:pt>
                <c:pt idx="1184">
                  <c:v>105786.32496455729</c:v>
                </c:pt>
                <c:pt idx="1185">
                  <c:v>105916.25691749489</c:v>
                </c:pt>
                <c:pt idx="1186">
                  <c:v>106046.25956491601</c:v>
                </c:pt>
                <c:pt idx="1187">
                  <c:v>106176.33291296373</c:v>
                </c:pt>
                <c:pt idx="1188">
                  <c:v>106306.47696778327</c:v>
                </c:pt>
                <c:pt idx="1189">
                  <c:v>106436.69173552199</c:v>
                </c:pt>
                <c:pt idx="1190">
                  <c:v>106566.97722232943</c:v>
                </c:pt>
                <c:pt idx="1191">
                  <c:v>106697.33343435725</c:v>
                </c:pt>
                <c:pt idx="1192">
                  <c:v>106827.76037775927</c:v>
                </c:pt>
                <c:pt idx="1193">
                  <c:v>106958.25805869148</c:v>
                </c:pt>
                <c:pt idx="1194">
                  <c:v>107088.82648331203</c:v>
                </c:pt>
                <c:pt idx="1195">
                  <c:v>107219.4656577812</c:v>
                </c:pt>
                <c:pt idx="1196">
                  <c:v>107350.17558826142</c:v>
                </c:pt>
                <c:pt idx="1197">
                  <c:v>107480.95628091732</c:v>
                </c:pt>
                <c:pt idx="1198">
                  <c:v>107611.80774191565</c:v>
                </c:pt>
                <c:pt idx="1199">
                  <c:v>107742.72997742532</c:v>
                </c:pt>
                <c:pt idx="1200">
                  <c:v>107873.72299361741</c:v>
                </c:pt>
                <c:pt idx="1201">
                  <c:v>108004.78679666518</c:v>
                </c:pt>
                <c:pt idx="1202">
                  <c:v>108135.92139274401</c:v>
                </c:pt>
                <c:pt idx="1203">
                  <c:v>108267.12678803147</c:v>
                </c:pt>
                <c:pt idx="1204">
                  <c:v>108398.40298870728</c:v>
                </c:pt>
                <c:pt idx="1205">
                  <c:v>108529.75000095333</c:v>
                </c:pt>
                <c:pt idx="1206">
                  <c:v>108661.16783095367</c:v>
                </c:pt>
                <c:pt idx="1207">
                  <c:v>108792.6564848945</c:v>
                </c:pt>
                <c:pt idx="1208">
                  <c:v>108924.21596896421</c:v>
                </c:pt>
                <c:pt idx="1209">
                  <c:v>109055.84628935336</c:v>
                </c:pt>
                <c:pt idx="1210">
                  <c:v>109187.54745225463</c:v>
                </c:pt>
                <c:pt idx="1211">
                  <c:v>109319.31946386292</c:v>
                </c:pt>
                <c:pt idx="1212">
                  <c:v>109451.16233037527</c:v>
                </c:pt>
                <c:pt idx="1213">
                  <c:v>109583.0760579909</c:v>
                </c:pt>
                <c:pt idx="1214">
                  <c:v>109715.0606529112</c:v>
                </c:pt>
                <c:pt idx="1215">
                  <c:v>109847.11612133971</c:v>
                </c:pt>
                <c:pt idx="1216">
                  <c:v>109979.24246948218</c:v>
                </c:pt>
                <c:pt idx="1217">
                  <c:v>110111.43970354649</c:v>
                </c:pt>
                <c:pt idx="1218">
                  <c:v>110243.70782974274</c:v>
                </c:pt>
                <c:pt idx="1219">
                  <c:v>110376.04685428315</c:v>
                </c:pt>
                <c:pt idx="1220">
                  <c:v>110508.45678338215</c:v>
                </c:pt>
                <c:pt idx="1221">
                  <c:v>110640.93762325634</c:v>
                </c:pt>
                <c:pt idx="1222">
                  <c:v>110773.48938012448</c:v>
                </c:pt>
                <c:pt idx="1223">
                  <c:v>110906.11206020752</c:v>
                </c:pt>
                <c:pt idx="1224">
                  <c:v>111038.80566972859</c:v>
                </c:pt>
                <c:pt idx="1225">
                  <c:v>111171.57021491299</c:v>
                </c:pt>
                <c:pt idx="1226">
                  <c:v>111304.40570198822</c:v>
                </c:pt>
                <c:pt idx="1227">
                  <c:v>111437.31213718391</c:v>
                </c:pt>
                <c:pt idx="1228">
                  <c:v>111570.28952673193</c:v>
                </c:pt>
                <c:pt idx="1229">
                  <c:v>111703.33787686628</c:v>
                </c:pt>
                <c:pt idx="1230">
                  <c:v>111836.45719382318</c:v>
                </c:pt>
                <c:pt idx="1231">
                  <c:v>111969.64748384102</c:v>
                </c:pt>
                <c:pt idx="1232">
                  <c:v>112102.90875316037</c:v>
                </c:pt>
                <c:pt idx="1233">
                  <c:v>112236.24100802398</c:v>
                </c:pt>
                <c:pt idx="1234">
                  <c:v>112369.64425467679</c:v>
                </c:pt>
                <c:pt idx="1235">
                  <c:v>112503.11849936593</c:v>
                </c:pt>
                <c:pt idx="1236">
                  <c:v>112636.66374834071</c:v>
                </c:pt>
                <c:pt idx="1237">
                  <c:v>112770.28000785263</c:v>
                </c:pt>
                <c:pt idx="1238">
                  <c:v>112903.96728415538</c:v>
                </c:pt>
                <c:pt idx="1239">
                  <c:v>113037.72558350484</c:v>
                </c:pt>
                <c:pt idx="1240">
                  <c:v>113171.55491215907</c:v>
                </c:pt>
                <c:pt idx="1241">
                  <c:v>113305.45527637833</c:v>
                </c:pt>
                <c:pt idx="1242">
                  <c:v>113439.42668242507</c:v>
                </c:pt>
                <c:pt idx="1243">
                  <c:v>113573.46913656392</c:v>
                </c:pt>
                <c:pt idx="1244">
                  <c:v>113707.58264506172</c:v>
                </c:pt>
                <c:pt idx="1245">
                  <c:v>113841.76721418749</c:v>
                </c:pt>
                <c:pt idx="1246">
                  <c:v>113976.02285021247</c:v>
                </c:pt>
                <c:pt idx="1247">
                  <c:v>114110.34955941004</c:v>
                </c:pt>
                <c:pt idx="1248">
                  <c:v>114244.74734805583</c:v>
                </c:pt>
                <c:pt idx="1249">
                  <c:v>114379.21622242764</c:v>
                </c:pt>
                <c:pt idx="1250">
                  <c:v>114513.75618880549</c:v>
                </c:pt>
                <c:pt idx="1251">
                  <c:v>114648.36725347157</c:v>
                </c:pt>
                <c:pt idx="1252">
                  <c:v>114783.04942271029</c:v>
                </c:pt>
                <c:pt idx="1253">
                  <c:v>114917.80270280824</c:v>
                </c:pt>
                <c:pt idx="1254">
                  <c:v>115052.62710005423</c:v>
                </c:pt>
                <c:pt idx="1255">
                  <c:v>115187.52262073926</c:v>
                </c:pt>
                <c:pt idx="1256">
                  <c:v>115322.48927115652</c:v>
                </c:pt>
                <c:pt idx="1257">
                  <c:v>115457.52705760143</c:v>
                </c:pt>
                <c:pt idx="1258">
                  <c:v>115592.63598637159</c:v>
                </c:pt>
                <c:pt idx="1259">
                  <c:v>115727.81606376682</c:v>
                </c:pt>
                <c:pt idx="1260">
                  <c:v>115863.06729608914</c:v>
                </c:pt>
                <c:pt idx="1261">
                  <c:v>115998.38968964278</c:v>
                </c:pt>
                <c:pt idx="1262">
                  <c:v>116133.78325073415</c:v>
                </c:pt>
                <c:pt idx="1263">
                  <c:v>116269.24798567191</c:v>
                </c:pt>
                <c:pt idx="1264">
                  <c:v>116404.7839007669</c:v>
                </c:pt>
                <c:pt idx="1265">
                  <c:v>116540.39100233217</c:v>
                </c:pt>
                <c:pt idx="1266">
                  <c:v>116676.06929668298</c:v>
                </c:pt>
                <c:pt idx="1267">
                  <c:v>116811.81879013682</c:v>
                </c:pt>
                <c:pt idx="1268">
                  <c:v>116947.63948901337</c:v>
                </c:pt>
                <c:pt idx="1269">
                  <c:v>117083.53139963452</c:v>
                </c:pt>
                <c:pt idx="1270">
                  <c:v>117219.49452832439</c:v>
                </c:pt>
                <c:pt idx="1271">
                  <c:v>117355.52888140931</c:v>
                </c:pt>
                <c:pt idx="1272">
                  <c:v>117491.63446521779</c:v>
                </c:pt>
                <c:pt idx="1273">
                  <c:v>117627.81128608061</c:v>
                </c:pt>
                <c:pt idx="1274">
                  <c:v>117764.05935033075</c:v>
                </c:pt>
                <c:pt idx="1275">
                  <c:v>117900.37866430337</c:v>
                </c:pt>
                <c:pt idx="1276">
                  <c:v>118036.76923433588</c:v>
                </c:pt>
                <c:pt idx="1277">
                  <c:v>118173.2310667679</c:v>
                </c:pt>
                <c:pt idx="1278">
                  <c:v>118309.76416794126</c:v>
                </c:pt>
                <c:pt idx="1279">
                  <c:v>118446.36854420004</c:v>
                </c:pt>
                <c:pt idx="1280">
                  <c:v>118583.04420189052</c:v>
                </c:pt>
                <c:pt idx="1281">
                  <c:v>118719.79114736117</c:v>
                </c:pt>
                <c:pt idx="1282">
                  <c:v>118856.60938696275</c:v>
                </c:pt>
                <c:pt idx="1283">
                  <c:v>118993.49892704819</c:v>
                </c:pt>
                <c:pt idx="1284">
                  <c:v>119130.45977397266</c:v>
                </c:pt>
                <c:pt idx="1285">
                  <c:v>119267.49193409354</c:v>
                </c:pt>
                <c:pt idx="1286">
                  <c:v>119404.59541377048</c:v>
                </c:pt>
                <c:pt idx="1287">
                  <c:v>119541.77021936531</c:v>
                </c:pt>
                <c:pt idx="1288">
                  <c:v>119679.01635724209</c:v>
                </c:pt>
                <c:pt idx="1289">
                  <c:v>119816.33383376712</c:v>
                </c:pt>
                <c:pt idx="1290">
                  <c:v>119953.72265530893</c:v>
                </c:pt>
                <c:pt idx="1291">
                  <c:v>120091.18282823829</c:v>
                </c:pt>
                <c:pt idx="1292">
                  <c:v>120228.71435892818</c:v>
                </c:pt>
                <c:pt idx="1293">
                  <c:v>120366.3172537538</c:v>
                </c:pt>
                <c:pt idx="1294">
                  <c:v>120503.99151909263</c:v>
                </c:pt>
                <c:pt idx="1295">
                  <c:v>120641.7371613243</c:v>
                </c:pt>
                <c:pt idx="1296">
                  <c:v>120779.55418683076</c:v>
                </c:pt>
                <c:pt idx="1297">
                  <c:v>120917.44260199615</c:v>
                </c:pt>
                <c:pt idx="1298">
                  <c:v>121055.40241320686</c:v>
                </c:pt>
                <c:pt idx="1299">
                  <c:v>121193.43362685147</c:v>
                </c:pt>
                <c:pt idx="1300">
                  <c:v>121331.53624932087</c:v>
                </c:pt>
                <c:pt idx="1301">
                  <c:v>121469.71028700813</c:v>
                </c:pt>
                <c:pt idx="1302">
                  <c:v>121607.95574630858</c:v>
                </c:pt>
                <c:pt idx="1303">
                  <c:v>121746.27263361978</c:v>
                </c:pt>
                <c:pt idx="1304">
                  <c:v>121884.66095534155</c:v>
                </c:pt>
                <c:pt idx="1305">
                  <c:v>122023.12071787592</c:v>
                </c:pt>
                <c:pt idx="1306">
                  <c:v>122161.65192762717</c:v>
                </c:pt>
                <c:pt idx="1307">
                  <c:v>122300.25459100184</c:v>
                </c:pt>
                <c:pt idx="1308">
                  <c:v>122438.92871440868</c:v>
                </c:pt>
                <c:pt idx="1309">
                  <c:v>122577.67430425873</c:v>
                </c:pt>
                <c:pt idx="1310">
                  <c:v>122716.49136696523</c:v>
                </c:pt>
                <c:pt idx="1311">
                  <c:v>122855.37990894367</c:v>
                </c:pt>
                <c:pt idx="1312">
                  <c:v>122994.3399366118</c:v>
                </c:pt>
                <c:pt idx="1313">
                  <c:v>123133.37145638961</c:v>
                </c:pt>
                <c:pt idx="1314">
                  <c:v>123272.47447469934</c:v>
                </c:pt>
                <c:pt idx="1315">
                  <c:v>123411.64899796549</c:v>
                </c:pt>
                <c:pt idx="1316">
                  <c:v>123550.89503261478</c:v>
                </c:pt>
                <c:pt idx="1317">
                  <c:v>123690.21258507619</c:v>
                </c:pt>
                <c:pt idx="1318">
                  <c:v>123829.60166178097</c:v>
                </c:pt>
                <c:pt idx="1319">
                  <c:v>123969.06226916259</c:v>
                </c:pt>
                <c:pt idx="1320">
                  <c:v>124108.5944136568</c:v>
                </c:pt>
                <c:pt idx="1321">
                  <c:v>124248.19810170158</c:v>
                </c:pt>
                <c:pt idx="1322">
                  <c:v>124387.87333973717</c:v>
                </c:pt>
                <c:pt idx="1323">
                  <c:v>124527.62013420608</c:v>
                </c:pt>
                <c:pt idx="1324">
                  <c:v>124667.43849155305</c:v>
                </c:pt>
                <c:pt idx="1325">
                  <c:v>124807.32841822509</c:v>
                </c:pt>
                <c:pt idx="1326">
                  <c:v>124947.28992067148</c:v>
                </c:pt>
                <c:pt idx="1327">
                  <c:v>125087.32300534371</c:v>
                </c:pt>
                <c:pt idx="1328">
                  <c:v>125227.42767869559</c:v>
                </c:pt>
                <c:pt idx="1329">
                  <c:v>125367.60394718313</c:v>
                </c:pt>
                <c:pt idx="1330">
                  <c:v>125507.85181726464</c:v>
                </c:pt>
                <c:pt idx="1331">
                  <c:v>125648.17129540068</c:v>
                </c:pt>
                <c:pt idx="1332">
                  <c:v>125788.56238805407</c:v>
                </c:pt>
                <c:pt idx="1333">
                  <c:v>125929.02510168988</c:v>
                </c:pt>
                <c:pt idx="1334">
                  <c:v>126069.55944277547</c:v>
                </c:pt>
                <c:pt idx="1335">
                  <c:v>126210.16541778044</c:v>
                </c:pt>
                <c:pt idx="1336">
                  <c:v>126350.84303317667</c:v>
                </c:pt>
                <c:pt idx="1337">
                  <c:v>126491.59229543828</c:v>
                </c:pt>
                <c:pt idx="1338">
                  <c:v>126632.41321104168</c:v>
                </c:pt>
                <c:pt idx="1339">
                  <c:v>126773.30578646554</c:v>
                </c:pt>
                <c:pt idx="1340">
                  <c:v>126914.2700281908</c:v>
                </c:pt>
                <c:pt idx="1341">
                  <c:v>127055.30594270067</c:v>
                </c:pt>
                <c:pt idx="1342">
                  <c:v>127196.41353648061</c:v>
                </c:pt>
                <c:pt idx="1343">
                  <c:v>127337.59281601838</c:v>
                </c:pt>
                <c:pt idx="1344">
                  <c:v>127478.84378780398</c:v>
                </c:pt>
                <c:pt idx="1345">
                  <c:v>127620.16645832971</c:v>
                </c:pt>
                <c:pt idx="1346">
                  <c:v>127761.56083409012</c:v>
                </c:pt>
                <c:pt idx="1347">
                  <c:v>127903.02692158206</c:v>
                </c:pt>
                <c:pt idx="1348">
                  <c:v>128044.56472730462</c:v>
                </c:pt>
                <c:pt idx="1349">
                  <c:v>128186.17425775918</c:v>
                </c:pt>
                <c:pt idx="1350">
                  <c:v>128327.8555194494</c:v>
                </c:pt>
                <c:pt idx="1351">
                  <c:v>128469.6085188812</c:v>
                </c:pt>
                <c:pt idx="1352">
                  <c:v>128611.4332625628</c:v>
                </c:pt>
                <c:pt idx="1353">
                  <c:v>128753.3297570047</c:v>
                </c:pt>
                <c:pt idx="1354">
                  <c:v>128895.29800871965</c:v>
                </c:pt>
                <c:pt idx="1355">
                  <c:v>129037.3380242227</c:v>
                </c:pt>
                <c:pt idx="1356">
                  <c:v>129179.44981003118</c:v>
                </c:pt>
                <c:pt idx="1357">
                  <c:v>129321.63337266468</c:v>
                </c:pt>
                <c:pt idx="1358">
                  <c:v>129463.88871864512</c:v>
                </c:pt>
                <c:pt idx="1359">
                  <c:v>129606.21585449664</c:v>
                </c:pt>
                <c:pt idx="1360">
                  <c:v>129748.6147867457</c:v>
                </c:pt>
                <c:pt idx="1361">
                  <c:v>129891.08552192106</c:v>
                </c:pt>
                <c:pt idx="1362">
                  <c:v>130033.62806655373</c:v>
                </c:pt>
                <c:pt idx="1363">
                  <c:v>130176.24242717703</c:v>
                </c:pt>
                <c:pt idx="1364">
                  <c:v>130318.92861032655</c:v>
                </c:pt>
                <c:pt idx="1365">
                  <c:v>130461.68662254016</c:v>
                </c:pt>
                <c:pt idx="1366">
                  <c:v>130604.51647035805</c:v>
                </c:pt>
                <c:pt idx="1367">
                  <c:v>130747.41816032268</c:v>
                </c:pt>
                <c:pt idx="1368">
                  <c:v>130890.39169897878</c:v>
                </c:pt>
                <c:pt idx="1369">
                  <c:v>131033.43709287343</c:v>
                </c:pt>
                <c:pt idx="1370">
                  <c:v>131176.55434855595</c:v>
                </c:pt>
                <c:pt idx="1371">
                  <c:v>131319.74347257795</c:v>
                </c:pt>
                <c:pt idx="1372">
                  <c:v>131463.00447149336</c:v>
                </c:pt>
                <c:pt idx="1373">
                  <c:v>131606.33735185838</c:v>
                </c:pt>
                <c:pt idx="1374">
                  <c:v>131749.74212023153</c:v>
                </c:pt>
                <c:pt idx="1375">
                  <c:v>131893.21878317362</c:v>
                </c:pt>
                <c:pt idx="1376">
                  <c:v>132036.76734724775</c:v>
                </c:pt>
                <c:pt idx="1377">
                  <c:v>132180.38781901929</c:v>
                </c:pt>
                <c:pt idx="1378">
                  <c:v>132324.08020505594</c:v>
                </c:pt>
                <c:pt idx="1379">
                  <c:v>132467.84451192772</c:v>
                </c:pt>
                <c:pt idx="1380">
                  <c:v>132611.6807462069</c:v>
                </c:pt>
                <c:pt idx="1381">
                  <c:v>132755.58891446807</c:v>
                </c:pt>
                <c:pt idx="1382">
                  <c:v>132899.56902328815</c:v>
                </c:pt>
                <c:pt idx="1383">
                  <c:v>133043.62107924631</c:v>
                </c:pt>
                <c:pt idx="1384">
                  <c:v>133187.74508892404</c:v>
                </c:pt>
                <c:pt idx="1385">
                  <c:v>133331.94105890515</c:v>
                </c:pt>
                <c:pt idx="1386">
                  <c:v>133476.20899577579</c:v>
                </c:pt>
                <c:pt idx="1387">
                  <c:v>133620.54890612431</c:v>
                </c:pt>
                <c:pt idx="1388">
                  <c:v>133764.96079654145</c:v>
                </c:pt>
                <c:pt idx="1389">
                  <c:v>133909.44467362022</c:v>
                </c:pt>
                <c:pt idx="1390">
                  <c:v>134054.00054395598</c:v>
                </c:pt>
                <c:pt idx="1391">
                  <c:v>134198.62841414637</c:v>
                </c:pt>
                <c:pt idx="1392">
                  <c:v>134343.32829079131</c:v>
                </c:pt>
                <c:pt idx="1393">
                  <c:v>134488.10018049309</c:v>
                </c:pt>
                <c:pt idx="1394">
                  <c:v>134632.94408985626</c:v>
                </c:pt>
                <c:pt idx="1395">
                  <c:v>134777.86002548772</c:v>
                </c:pt>
                <c:pt idx="1396">
                  <c:v>134922.84799399663</c:v>
                </c:pt>
                <c:pt idx="1397">
                  <c:v>135067.90800199454</c:v>
                </c:pt>
                <c:pt idx="1398">
                  <c:v>135213.04005609523</c:v>
                </c:pt>
                <c:pt idx="1399">
                  <c:v>135358.24416291487</c:v>
                </c:pt>
                <c:pt idx="1400">
                  <c:v>135503.52032907188</c:v>
                </c:pt>
                <c:pt idx="1401">
                  <c:v>135648.86856118706</c:v>
                </c:pt>
                <c:pt idx="1402">
                  <c:v>135794.28886588349</c:v>
                </c:pt>
                <c:pt idx="1403">
                  <c:v>135939.78124978655</c:v>
                </c:pt>
                <c:pt idx="1404">
                  <c:v>136085.34571952399</c:v>
                </c:pt>
                <c:pt idx="1405">
                  <c:v>136230.98228172582</c:v>
                </c:pt>
                <c:pt idx="1406">
                  <c:v>136376.69094302444</c:v>
                </c:pt>
                <c:pt idx="1407">
                  <c:v>136522.47171005449</c:v>
                </c:pt>
                <c:pt idx="1408">
                  <c:v>136668.32458945303</c:v>
                </c:pt>
                <c:pt idx="1409">
                  <c:v>136814.24958785935</c:v>
                </c:pt>
                <c:pt idx="1410">
                  <c:v>136960.2467119151</c:v>
                </c:pt>
                <c:pt idx="1411">
                  <c:v>137106.31596826427</c:v>
                </c:pt>
                <c:pt idx="1412">
                  <c:v>137252.45736355317</c:v>
                </c:pt>
                <c:pt idx="1413">
                  <c:v>137398.67090443042</c:v>
                </c:pt>
                <c:pt idx="1414">
                  <c:v>137544.95659754696</c:v>
                </c:pt>
                <c:pt idx="1415">
                  <c:v>137691.31444955611</c:v>
                </c:pt>
                <c:pt idx="1416">
                  <c:v>137837.74446711346</c:v>
                </c:pt>
                <c:pt idx="1417">
                  <c:v>137984.24665687696</c:v>
                </c:pt>
                <c:pt idx="1418">
                  <c:v>138130.82102550686</c:v>
                </c:pt>
                <c:pt idx="1419">
                  <c:v>138277.46757966577</c:v>
                </c:pt>
                <c:pt idx="1420">
                  <c:v>138424.18632601865</c:v>
                </c:pt>
                <c:pt idx="1421">
                  <c:v>138570.97727123275</c:v>
                </c:pt>
                <c:pt idx="1422">
                  <c:v>138717.84042197769</c:v>
                </c:pt>
                <c:pt idx="1423">
                  <c:v>138864.77578492538</c:v>
                </c:pt>
                <c:pt idx="1424">
                  <c:v>139011.78336675011</c:v>
                </c:pt>
                <c:pt idx="1425">
                  <c:v>139158.86317412846</c:v>
                </c:pt>
                <c:pt idx="1426">
                  <c:v>139306.01521373942</c:v>
                </c:pt>
                <c:pt idx="1427">
                  <c:v>139453.23949226423</c:v>
                </c:pt>
                <c:pt idx="1428">
                  <c:v>139600.53601638653</c:v>
                </c:pt>
                <c:pt idx="1429">
                  <c:v>139747.90479279225</c:v>
                </c:pt>
                <c:pt idx="1430">
                  <c:v>139895.34582816972</c:v>
                </c:pt>
                <c:pt idx="1431">
                  <c:v>140042.8591292096</c:v>
                </c:pt>
                <c:pt idx="1432">
                  <c:v>140190.44470260481</c:v>
                </c:pt>
                <c:pt idx="1433">
                  <c:v>140338.10255505072</c:v>
                </c:pt>
                <c:pt idx="1434">
                  <c:v>140485.832693245</c:v>
                </c:pt>
                <c:pt idx="1435">
                  <c:v>140633.63512388762</c:v>
                </c:pt>
                <c:pt idx="1436">
                  <c:v>140781.509853681</c:v>
                </c:pt>
                <c:pt idx="1437">
                  <c:v>140929.4568893298</c:v>
                </c:pt>
                <c:pt idx="1438">
                  <c:v>141077.47623754106</c:v>
                </c:pt>
                <c:pt idx="1439">
                  <c:v>141225.56790502422</c:v>
                </c:pt>
                <c:pt idx="1440">
                  <c:v>141373.73189849098</c:v>
                </c:pt>
                <c:pt idx="1441">
                  <c:v>141521.96822465546</c:v>
                </c:pt>
                <c:pt idx="1442">
                  <c:v>141670.27689023409</c:v>
                </c:pt>
                <c:pt idx="1443">
                  <c:v>141818.65790194567</c:v>
                </c:pt>
                <c:pt idx="1444">
                  <c:v>141967.11126651135</c:v>
                </c:pt>
                <c:pt idx="1445">
                  <c:v>142115.63699065463</c:v>
                </c:pt>
                <c:pt idx="1446">
                  <c:v>142264.23508110136</c:v>
                </c:pt>
                <c:pt idx="1447">
                  <c:v>142412.90554457976</c:v>
                </c:pt>
                <c:pt idx="1448">
                  <c:v>142561.64838782037</c:v>
                </c:pt>
                <c:pt idx="1449">
                  <c:v>142710.46361755612</c:v>
                </c:pt>
                <c:pt idx="1450">
                  <c:v>142859.35124052226</c:v>
                </c:pt>
                <c:pt idx="1451">
                  <c:v>143008.31126345645</c:v>
                </c:pt>
                <c:pt idx="1452">
                  <c:v>143157.34369309866</c:v>
                </c:pt>
                <c:pt idx="1453">
                  <c:v>143306.44853619125</c:v>
                </c:pt>
                <c:pt idx="1454">
                  <c:v>143455.6257994789</c:v>
                </c:pt>
                <c:pt idx="1455">
                  <c:v>143604.87548970873</c:v>
                </c:pt>
                <c:pt idx="1456">
                  <c:v>143754.19761363012</c:v>
                </c:pt>
                <c:pt idx="1457">
                  <c:v>143903.5921779949</c:v>
                </c:pt>
                <c:pt idx="1458">
                  <c:v>144053.05918955719</c:v>
                </c:pt>
                <c:pt idx="1459">
                  <c:v>144202.59865507353</c:v>
                </c:pt>
                <c:pt idx="1460">
                  <c:v>144352.21058130279</c:v>
                </c:pt>
                <c:pt idx="1461">
                  <c:v>144501.89497500623</c:v>
                </c:pt>
                <c:pt idx="1462">
                  <c:v>144651.6518429475</c:v>
                </c:pt>
                <c:pt idx="1463">
                  <c:v>144801.48119189253</c:v>
                </c:pt>
                <c:pt idx="1464">
                  <c:v>144951.38302860968</c:v>
                </c:pt>
                <c:pt idx="1465">
                  <c:v>145101.3573598697</c:v>
                </c:pt>
                <c:pt idx="1466">
                  <c:v>145251.40419244565</c:v>
                </c:pt>
                <c:pt idx="1467">
                  <c:v>145401.52353311301</c:v>
                </c:pt>
                <c:pt idx="1468">
                  <c:v>145551.71538864961</c:v>
                </c:pt>
                <c:pt idx="1469">
                  <c:v>145701.97976583563</c:v>
                </c:pt>
                <c:pt idx="1470">
                  <c:v>145852.31667145368</c:v>
                </c:pt>
                <c:pt idx="1471">
                  <c:v>146002.72611228868</c:v>
                </c:pt>
                <c:pt idx="1472">
                  <c:v>146153.20809512798</c:v>
                </c:pt>
                <c:pt idx="1473">
                  <c:v>146303.76262676128</c:v>
                </c:pt>
                <c:pt idx="1474">
                  <c:v>146454.38971398064</c:v>
                </c:pt>
                <c:pt idx="1475">
                  <c:v>146605.08936358054</c:v>
                </c:pt>
                <c:pt idx="1476">
                  <c:v>146755.86158235779</c:v>
                </c:pt>
                <c:pt idx="1477">
                  <c:v>146906.70637711161</c:v>
                </c:pt>
                <c:pt idx="1478">
                  <c:v>147057.6237546436</c:v>
                </c:pt>
                <c:pt idx="1479">
                  <c:v>147208.61372175772</c:v>
                </c:pt>
                <c:pt idx="1480">
                  <c:v>147359.67628526033</c:v>
                </c:pt>
                <c:pt idx="1481">
                  <c:v>147510.81145196018</c:v>
                </c:pt>
                <c:pt idx="1482">
                  <c:v>147662.01922866836</c:v>
                </c:pt>
                <c:pt idx="1483">
                  <c:v>147813.29962219839</c:v>
                </c:pt>
                <c:pt idx="1484">
                  <c:v>147964.65263936616</c:v>
                </c:pt>
                <c:pt idx="1485">
                  <c:v>148116.07828698994</c:v>
                </c:pt>
                <c:pt idx="1486">
                  <c:v>148267.57657189039</c:v>
                </c:pt>
                <c:pt idx="1487">
                  <c:v>148419.14750089054</c:v>
                </c:pt>
                <c:pt idx="1488">
                  <c:v>148570.79108081586</c:v>
                </c:pt>
                <c:pt idx="1489">
                  <c:v>148722.50731849414</c:v>
                </c:pt>
                <c:pt idx="1490">
                  <c:v>148874.29622075561</c:v>
                </c:pt>
                <c:pt idx="1491">
                  <c:v>149026.15779443289</c:v>
                </c:pt>
                <c:pt idx="1492">
                  <c:v>149178.09204636095</c:v>
                </c:pt>
                <c:pt idx="1493">
                  <c:v>149330.09898337719</c:v>
                </c:pt>
                <c:pt idx="1494">
                  <c:v>149482.17861232138</c:v>
                </c:pt>
                <c:pt idx="1495">
                  <c:v>149634.3309400357</c:v>
                </c:pt>
                <c:pt idx="1496">
                  <c:v>149786.55597336471</c:v>
                </c:pt>
                <c:pt idx="1497">
                  <c:v>149938.85371915539</c:v>
                </c:pt>
                <c:pt idx="1498">
                  <c:v>150091.22418425709</c:v>
                </c:pt>
                <c:pt idx="1499">
                  <c:v>150243.66737552159</c:v>
                </c:pt>
                <c:pt idx="1500">
                  <c:v>150396.18329980303</c:v>
                </c:pt>
                <c:pt idx="1501">
                  <c:v>150548.77196395796</c:v>
                </c:pt>
                <c:pt idx="1502">
                  <c:v>150701.43337484534</c:v>
                </c:pt>
                <c:pt idx="1503">
                  <c:v>150854.16753932653</c:v>
                </c:pt>
                <c:pt idx="1504">
                  <c:v>151006.97446426531</c:v>
                </c:pt>
                <c:pt idx="1505">
                  <c:v>151159.85415652781</c:v>
                </c:pt>
                <c:pt idx="1506">
                  <c:v>151312.80662298261</c:v>
                </c:pt>
                <c:pt idx="1507">
                  <c:v>151465.83187050064</c:v>
                </c:pt>
                <c:pt idx="1508">
                  <c:v>151618.9299059553</c:v>
                </c:pt>
                <c:pt idx="1509">
                  <c:v>151772.10073622238</c:v>
                </c:pt>
                <c:pt idx="1510">
                  <c:v>151925.34436818006</c:v>
                </c:pt>
                <c:pt idx="1511">
                  <c:v>152078.66080870893</c:v>
                </c:pt>
                <c:pt idx="1512">
                  <c:v>152232.05006469198</c:v>
                </c:pt>
                <c:pt idx="1513">
                  <c:v>152385.51214301464</c:v>
                </c:pt>
                <c:pt idx="1514">
                  <c:v>152539.0470505647</c:v>
                </c:pt>
                <c:pt idx="1515">
                  <c:v>152692.6547942324</c:v>
                </c:pt>
                <c:pt idx="1516">
                  <c:v>152846.33538091037</c:v>
                </c:pt>
                <c:pt idx="1517">
                  <c:v>153000.0888174937</c:v>
                </c:pt>
                <c:pt idx="1518">
                  <c:v>153153.91511087981</c:v>
                </c:pt>
                <c:pt idx="1519">
                  <c:v>153307.81426796861</c:v>
                </c:pt>
                <c:pt idx="1520">
                  <c:v>153461.7862956624</c:v>
                </c:pt>
                <c:pt idx="1521">
                  <c:v>153615.83120086588</c:v>
                </c:pt>
                <c:pt idx="1522">
                  <c:v>153769.94899048618</c:v>
                </c:pt>
                <c:pt idx="1523">
                  <c:v>153924.13967143284</c:v>
                </c:pt>
                <c:pt idx="1524">
                  <c:v>154078.40325061785</c:v>
                </c:pt>
                <c:pt idx="1525">
                  <c:v>154232.73973495557</c:v>
                </c:pt>
                <c:pt idx="1526">
                  <c:v>154387.14913136279</c:v>
                </c:pt>
                <c:pt idx="1527">
                  <c:v>154541.63144675878</c:v>
                </c:pt>
                <c:pt idx="1528">
                  <c:v>154696.18668806515</c:v>
                </c:pt>
                <c:pt idx="1529">
                  <c:v>154850.81486220597</c:v>
                </c:pt>
                <c:pt idx="1530">
                  <c:v>155005.51597610774</c:v>
                </c:pt>
                <c:pt idx="1531">
                  <c:v>155160.29003669939</c:v>
                </c:pt>
                <c:pt idx="1532">
                  <c:v>155315.13705091222</c:v>
                </c:pt>
                <c:pt idx="1533">
                  <c:v>155470.05702568003</c:v>
                </c:pt>
                <c:pt idx="1534">
                  <c:v>155625.04996793901</c:v>
                </c:pt>
                <c:pt idx="1535">
                  <c:v>155780.1158846278</c:v>
                </c:pt>
                <c:pt idx="1536">
                  <c:v>155935.25478268741</c:v>
                </c:pt>
                <c:pt idx="1537">
                  <c:v>156090.46666906134</c:v>
                </c:pt>
                <c:pt idx="1538">
                  <c:v>156245.75155069551</c:v>
                </c:pt>
                <c:pt idx="1539">
                  <c:v>156401.10943453826</c:v>
                </c:pt>
                <c:pt idx="1540">
                  <c:v>156556.54032754034</c:v>
                </c:pt>
                <c:pt idx="1541">
                  <c:v>156712.04423665497</c:v>
                </c:pt>
                <c:pt idx="1542">
                  <c:v>156867.6211688378</c:v>
                </c:pt>
                <c:pt idx="1543">
                  <c:v>157023.2711310469</c:v>
                </c:pt>
                <c:pt idx="1544">
                  <c:v>157178.99413024276</c:v>
                </c:pt>
                <c:pt idx="1545">
                  <c:v>157334.79017338835</c:v>
                </c:pt>
                <c:pt idx="1546">
                  <c:v>157490.65926744902</c:v>
                </c:pt>
                <c:pt idx="1547">
                  <c:v>157646.60141939262</c:v>
                </c:pt>
                <c:pt idx="1548">
                  <c:v>157802.6166361894</c:v>
                </c:pt>
                <c:pt idx="1549">
                  <c:v>157958.70492481207</c:v>
                </c:pt>
                <c:pt idx="1550">
                  <c:v>158114.86629223576</c:v>
                </c:pt>
                <c:pt idx="1551">
                  <c:v>158271.10074543805</c:v>
                </c:pt>
                <c:pt idx="1552">
                  <c:v>158427.40829139896</c:v>
                </c:pt>
                <c:pt idx="1553">
                  <c:v>158583.78893710094</c:v>
                </c:pt>
                <c:pt idx="1554">
                  <c:v>158740.24268952891</c:v>
                </c:pt>
                <c:pt idx="1555">
                  <c:v>158896.76955567024</c:v>
                </c:pt>
                <c:pt idx="1556">
                  <c:v>159053.36954251473</c:v>
                </c:pt>
                <c:pt idx="1557">
                  <c:v>159210.04265705461</c:v>
                </c:pt>
                <c:pt idx="1558">
                  <c:v>159366.78890628458</c:v>
                </c:pt>
                <c:pt idx="1559">
                  <c:v>159523.60829720178</c:v>
                </c:pt>
                <c:pt idx="1560">
                  <c:v>159680.50083680579</c:v>
                </c:pt>
                <c:pt idx="1561">
                  <c:v>159837.46653209868</c:v>
                </c:pt>
                <c:pt idx="1562">
                  <c:v>159994.50539008493</c:v>
                </c:pt>
                <c:pt idx="1563">
                  <c:v>160151.61741777146</c:v>
                </c:pt>
                <c:pt idx="1564">
                  <c:v>160308.80262216768</c:v>
                </c:pt>
                <c:pt idx="1565">
                  <c:v>160466.06101028546</c:v>
                </c:pt>
                <c:pt idx="1566">
                  <c:v>160623.39258913905</c:v>
                </c:pt>
                <c:pt idx="1567">
                  <c:v>160780.79736574524</c:v>
                </c:pt>
                <c:pt idx="1568">
                  <c:v>160938.27534712324</c:v>
                </c:pt>
                <c:pt idx="1569">
                  <c:v>161095.82654029474</c:v>
                </c:pt>
                <c:pt idx="1570">
                  <c:v>161253.45095228383</c:v>
                </c:pt>
                <c:pt idx="1571">
                  <c:v>161411.14859011714</c:v>
                </c:pt>
                <c:pt idx="1572">
                  <c:v>161568.91946082367</c:v>
                </c:pt>
                <c:pt idx="1573">
                  <c:v>161726.76357143497</c:v>
                </c:pt>
                <c:pt idx="1574">
                  <c:v>161884.68092898498</c:v>
                </c:pt>
                <c:pt idx="1575">
                  <c:v>162042.67154051011</c:v>
                </c:pt>
                <c:pt idx="1576">
                  <c:v>162200.73541304929</c:v>
                </c:pt>
                <c:pt idx="1577">
                  <c:v>162358.87255364386</c:v>
                </c:pt>
                <c:pt idx="1578">
                  <c:v>162517.08296933764</c:v>
                </c:pt>
                <c:pt idx="1579">
                  <c:v>162675.36666717692</c:v>
                </c:pt>
                <c:pt idx="1580">
                  <c:v>162833.72365421042</c:v>
                </c:pt>
                <c:pt idx="1581">
                  <c:v>162992.15393748941</c:v>
                </c:pt>
                <c:pt idx="1582">
                  <c:v>163150.65752406753</c:v>
                </c:pt>
                <c:pt idx="1583">
                  <c:v>163309.23442100096</c:v>
                </c:pt>
                <c:pt idx="1584">
                  <c:v>163467.88463534831</c:v>
                </c:pt>
                <c:pt idx="1585">
                  <c:v>163626.60817417069</c:v>
                </c:pt>
                <c:pt idx="1586">
                  <c:v>163785.40504453165</c:v>
                </c:pt>
                <c:pt idx="1587">
                  <c:v>163944.27525349724</c:v>
                </c:pt>
                <c:pt idx="1588">
                  <c:v>164103.21880813595</c:v>
                </c:pt>
                <c:pt idx="1589">
                  <c:v>164262.23571551879</c:v>
                </c:pt>
                <c:pt idx="1590">
                  <c:v>164421.32598271922</c:v>
                </c:pt>
                <c:pt idx="1591">
                  <c:v>164580.48961681317</c:v>
                </c:pt>
                <c:pt idx="1592">
                  <c:v>164739.72662487905</c:v>
                </c:pt>
                <c:pt idx="1593">
                  <c:v>164899.03701399776</c:v>
                </c:pt>
                <c:pt idx="1594">
                  <c:v>165058.42079125266</c:v>
                </c:pt>
                <c:pt idx="1595">
                  <c:v>165217.87796372961</c:v>
                </c:pt>
                <c:pt idx="1596">
                  <c:v>165377.4085385169</c:v>
                </c:pt>
                <c:pt idx="1597">
                  <c:v>165537.01252270539</c:v>
                </c:pt>
                <c:pt idx="1598">
                  <c:v>165696.68992338833</c:v>
                </c:pt>
                <c:pt idx="1599">
                  <c:v>165856.44074766152</c:v>
                </c:pt>
                <c:pt idx="1600">
                  <c:v>166016.2650026232</c:v>
                </c:pt>
                <c:pt idx="1601">
                  <c:v>166176.16269537411</c:v>
                </c:pt>
                <c:pt idx="1602">
                  <c:v>166336.13383301749</c:v>
                </c:pt>
                <c:pt idx="1603">
                  <c:v>166496.17842265905</c:v>
                </c:pt>
                <c:pt idx="1604">
                  <c:v>166656.296471407</c:v>
                </c:pt>
                <c:pt idx="1605">
                  <c:v>166816.487986372</c:v>
                </c:pt>
                <c:pt idx="1606">
                  <c:v>166976.75297466724</c:v>
                </c:pt>
                <c:pt idx="1607">
                  <c:v>167137.09144340837</c:v>
                </c:pt>
                <c:pt idx="1608">
                  <c:v>167297.50339971355</c:v>
                </c:pt>
                <c:pt idx="1609">
                  <c:v>167457.98885070343</c:v>
                </c:pt>
                <c:pt idx="1610">
                  <c:v>167618.54780350119</c:v>
                </c:pt>
                <c:pt idx="1611">
                  <c:v>167779.18026523243</c:v>
                </c:pt>
                <c:pt idx="1612">
                  <c:v>167939.88624302525</c:v>
                </c:pt>
                <c:pt idx="1613">
                  <c:v>168100.6657440103</c:v>
                </c:pt>
                <c:pt idx="1614">
                  <c:v>168261.5187753207</c:v>
                </c:pt>
                <c:pt idx="1615">
                  <c:v>168422.44534409206</c:v>
                </c:pt>
                <c:pt idx="1616">
                  <c:v>168583.44545746248</c:v>
                </c:pt>
                <c:pt idx="1617">
                  <c:v>168744.51912257259</c:v>
                </c:pt>
                <c:pt idx="1618">
                  <c:v>168905.6663465655</c:v>
                </c:pt>
                <c:pt idx="1619">
                  <c:v>169066.8871365868</c:v>
                </c:pt>
                <c:pt idx="1620">
                  <c:v>169228.18149978461</c:v>
                </c:pt>
                <c:pt idx="1621">
                  <c:v>169389.54944330954</c:v>
                </c:pt>
                <c:pt idx="1622">
                  <c:v>169550.99097431471</c:v>
                </c:pt>
                <c:pt idx="1623">
                  <c:v>169712.50609995573</c:v>
                </c:pt>
                <c:pt idx="1624">
                  <c:v>169874.09482739071</c:v>
                </c:pt>
                <c:pt idx="1625">
                  <c:v>170035.7571637803</c:v>
                </c:pt>
                <c:pt idx="1626">
                  <c:v>170197.49311628763</c:v>
                </c:pt>
                <c:pt idx="1627">
                  <c:v>170359.30269207834</c:v>
                </c:pt>
                <c:pt idx="1628">
                  <c:v>170521.18589832057</c:v>
                </c:pt>
                <c:pt idx="1629">
                  <c:v>170683.14274218498</c:v>
                </c:pt>
                <c:pt idx="1630">
                  <c:v>170845.17323084475</c:v>
                </c:pt>
                <c:pt idx="1631">
                  <c:v>171007.27737147556</c:v>
                </c:pt>
                <c:pt idx="1632">
                  <c:v>171169.45517125557</c:v>
                </c:pt>
                <c:pt idx="1633">
                  <c:v>171331.70663736551</c:v>
                </c:pt>
                <c:pt idx="1634">
                  <c:v>171494.03177698859</c:v>
                </c:pt>
                <c:pt idx="1635">
                  <c:v>171656.43059731054</c:v>
                </c:pt>
                <c:pt idx="1636">
                  <c:v>171818.9031055196</c:v>
                </c:pt>
                <c:pt idx="1637">
                  <c:v>171981.44930880654</c:v>
                </c:pt>
                <c:pt idx="1638">
                  <c:v>172144.06921436463</c:v>
                </c:pt>
                <c:pt idx="1639">
                  <c:v>172306.76282938966</c:v>
                </c:pt>
                <c:pt idx="1640">
                  <c:v>172469.53016107995</c:v>
                </c:pt>
                <c:pt idx="1641">
                  <c:v>172632.37121663633</c:v>
                </c:pt>
                <c:pt idx="1642">
                  <c:v>172795.28600326215</c:v>
                </c:pt>
                <c:pt idx="1643">
                  <c:v>172958.27452816328</c:v>
                </c:pt>
                <c:pt idx="1644">
                  <c:v>173121.33679854815</c:v>
                </c:pt>
                <c:pt idx="1645">
                  <c:v>173284.47282162763</c:v>
                </c:pt>
                <c:pt idx="1646">
                  <c:v>173447.6826046152</c:v>
                </c:pt>
                <c:pt idx="1647">
                  <c:v>173610.9661547268</c:v>
                </c:pt>
                <c:pt idx="1648">
                  <c:v>173774.32347918095</c:v>
                </c:pt>
                <c:pt idx="1649">
                  <c:v>173937.75458519865</c:v>
                </c:pt>
                <c:pt idx="1650">
                  <c:v>174101.25948000347</c:v>
                </c:pt>
                <c:pt idx="1651">
                  <c:v>174264.83817082146</c:v>
                </c:pt>
                <c:pt idx="1652">
                  <c:v>174428.49066488125</c:v>
                </c:pt>
                <c:pt idx="1653">
                  <c:v>174592.21696941394</c:v>
                </c:pt>
                <c:pt idx="1654">
                  <c:v>174756.01709165325</c:v>
                </c:pt>
                <c:pt idx="1655">
                  <c:v>174919.89103883534</c:v>
                </c:pt>
                <c:pt idx="1656">
                  <c:v>175083.83881819894</c:v>
                </c:pt>
                <c:pt idx="1657">
                  <c:v>175247.8604369853</c:v>
                </c:pt>
                <c:pt idx="1658">
                  <c:v>175411.95590243823</c:v>
                </c:pt>
                <c:pt idx="1659">
                  <c:v>175576.12522180408</c:v>
                </c:pt>
                <c:pt idx="1660">
                  <c:v>175740.36840233172</c:v>
                </c:pt>
                <c:pt idx="1661">
                  <c:v>175904.68545127253</c:v>
                </c:pt>
                <c:pt idx="1662">
                  <c:v>176069.07637588048</c:v>
                </c:pt>
                <c:pt idx="1663">
                  <c:v>176233.54118341205</c:v>
                </c:pt>
                <c:pt idx="1664">
                  <c:v>176398.07988112624</c:v>
                </c:pt>
                <c:pt idx="1665">
                  <c:v>176562.69247628463</c:v>
                </c:pt>
                <c:pt idx="1666">
                  <c:v>176727.37897615132</c:v>
                </c:pt>
                <c:pt idx="1667">
                  <c:v>176892.13938799297</c:v>
                </c:pt>
                <c:pt idx="1668">
                  <c:v>177056.97371907876</c:v>
                </c:pt>
                <c:pt idx="1669">
                  <c:v>177221.88197668042</c:v>
                </c:pt>
                <c:pt idx="1670">
                  <c:v>177386.86416807226</c:v>
                </c:pt>
                <c:pt idx="1671">
                  <c:v>177551.92030053108</c:v>
                </c:pt>
                <c:pt idx="1672">
                  <c:v>177717.05038133627</c:v>
                </c:pt>
                <c:pt idx="1673">
                  <c:v>177882.25441776973</c:v>
                </c:pt>
                <c:pt idx="1674">
                  <c:v>178047.53241711596</c:v>
                </c:pt>
                <c:pt idx="1675">
                  <c:v>178212.88438666196</c:v>
                </c:pt>
                <c:pt idx="1676">
                  <c:v>178378.3103336973</c:v>
                </c:pt>
                <c:pt idx="1677">
                  <c:v>178543.8102655141</c:v>
                </c:pt>
                <c:pt idx="1678">
                  <c:v>178709.38418940702</c:v>
                </c:pt>
                <c:pt idx="1679">
                  <c:v>178875.0321126733</c:v>
                </c:pt>
                <c:pt idx="1680">
                  <c:v>179040.75404261274</c:v>
                </c:pt>
                <c:pt idx="1681">
                  <c:v>179206.54998652765</c:v>
                </c:pt>
                <c:pt idx="1682">
                  <c:v>179372.41995172293</c:v>
                </c:pt>
                <c:pt idx="1683">
                  <c:v>179538.36394550602</c:v>
                </c:pt>
                <c:pt idx="1684">
                  <c:v>179704.38197518696</c:v>
                </c:pt>
                <c:pt idx="1685">
                  <c:v>179870.47404807826</c:v>
                </c:pt>
                <c:pt idx="1686">
                  <c:v>180036.64017149509</c:v>
                </c:pt>
                <c:pt idx="1687">
                  <c:v>180202.88035275511</c:v>
                </c:pt>
                <c:pt idx="1688">
                  <c:v>180369.19459917856</c:v>
                </c:pt>
                <c:pt idx="1689">
                  <c:v>180535.58291808827</c:v>
                </c:pt>
                <c:pt idx="1690">
                  <c:v>180702.04531680961</c:v>
                </c:pt>
                <c:pt idx="1691">
                  <c:v>180868.58180267049</c:v>
                </c:pt>
                <c:pt idx="1692">
                  <c:v>181035.19238300144</c:v>
                </c:pt>
                <c:pt idx="1693">
                  <c:v>181201.87706513549</c:v>
                </c:pt>
                <c:pt idx="1694">
                  <c:v>181368.63585640828</c:v>
                </c:pt>
                <c:pt idx="1695">
                  <c:v>181535.46876415802</c:v>
                </c:pt>
                <c:pt idx="1696">
                  <c:v>181702.37579572547</c:v>
                </c:pt>
                <c:pt idx="1697">
                  <c:v>181869.35695845398</c:v>
                </c:pt>
                <c:pt idx="1698">
                  <c:v>182036.41225968944</c:v>
                </c:pt>
                <c:pt idx="1699">
                  <c:v>182203.54170678035</c:v>
                </c:pt>
                <c:pt idx="1700">
                  <c:v>182370.74530707771</c:v>
                </c:pt>
                <c:pt idx="1701">
                  <c:v>182538.0230679352</c:v>
                </c:pt>
                <c:pt idx="1702">
                  <c:v>182705.37499670897</c:v>
                </c:pt>
                <c:pt idx="1703">
                  <c:v>182872.80110075782</c:v>
                </c:pt>
                <c:pt idx="1704">
                  <c:v>183040.30138744309</c:v>
                </c:pt>
                <c:pt idx="1705">
                  <c:v>183207.8758641287</c:v>
                </c:pt>
                <c:pt idx="1706">
                  <c:v>183375.52453818114</c:v>
                </c:pt>
                <c:pt idx="1707">
                  <c:v>183543.24741696951</c:v>
                </c:pt>
                <c:pt idx="1708">
                  <c:v>183711.04450786544</c:v>
                </c:pt>
                <c:pt idx="1709">
                  <c:v>183878.9158182432</c:v>
                </c:pt>
                <c:pt idx="1710">
                  <c:v>184046.86135547957</c:v>
                </c:pt>
                <c:pt idx="1711">
                  <c:v>184214.88112695399</c:v>
                </c:pt>
                <c:pt idx="1712">
                  <c:v>184382.97514004842</c:v>
                </c:pt>
                <c:pt idx="1713">
                  <c:v>184551.14340214743</c:v>
                </c:pt>
                <c:pt idx="1714">
                  <c:v>184719.38592063819</c:v>
                </c:pt>
                <c:pt idx="1715">
                  <c:v>184887.70270291041</c:v>
                </c:pt>
                <c:pt idx="1716">
                  <c:v>185056.09375635642</c:v>
                </c:pt>
                <c:pt idx="1717">
                  <c:v>185224.55908837114</c:v>
                </c:pt>
                <c:pt idx="1718">
                  <c:v>185393.09870635206</c:v>
                </c:pt>
                <c:pt idx="1719">
                  <c:v>185561.71261769929</c:v>
                </c:pt>
                <c:pt idx="1720">
                  <c:v>185730.40082981548</c:v>
                </c:pt>
                <c:pt idx="1721">
                  <c:v>185899.16335010593</c:v>
                </c:pt>
                <c:pt idx="1722">
                  <c:v>186068.00018597845</c:v>
                </c:pt>
                <c:pt idx="1723">
                  <c:v>186236.91134484354</c:v>
                </c:pt>
                <c:pt idx="1724">
                  <c:v>186405.89683411425</c:v>
                </c:pt>
                <c:pt idx="1725">
                  <c:v>186574.95666120618</c:v>
                </c:pt>
                <c:pt idx="1726">
                  <c:v>186744.0908335376</c:v>
                </c:pt>
                <c:pt idx="1727">
                  <c:v>186913.29935852933</c:v>
                </c:pt>
                <c:pt idx="1728">
                  <c:v>187082.58224360482</c:v>
                </c:pt>
                <c:pt idx="1729">
                  <c:v>187251.93949619008</c:v>
                </c:pt>
                <c:pt idx="1730">
                  <c:v>187421.37112371376</c:v>
                </c:pt>
                <c:pt idx="1731">
                  <c:v>187590.87713360705</c:v>
                </c:pt>
                <c:pt idx="1732">
                  <c:v>187760.45753330382</c:v>
                </c:pt>
                <c:pt idx="1733">
                  <c:v>187930.11233024049</c:v>
                </c:pt>
                <c:pt idx="1734">
                  <c:v>188099.84153185607</c:v>
                </c:pt>
                <c:pt idx="1735">
                  <c:v>188269.64514559222</c:v>
                </c:pt>
                <c:pt idx="1736">
                  <c:v>188439.52317889317</c:v>
                </c:pt>
                <c:pt idx="1737">
                  <c:v>188609.47563920578</c:v>
                </c:pt>
                <c:pt idx="1738">
                  <c:v>188779.50253397951</c:v>
                </c:pt>
                <c:pt idx="1739">
                  <c:v>188949.60387066641</c:v>
                </c:pt>
                <c:pt idx="1740">
                  <c:v>189119.77965672113</c:v>
                </c:pt>
                <c:pt idx="1741">
                  <c:v>189290.02989960098</c:v>
                </c:pt>
                <c:pt idx="1742">
                  <c:v>189460.35460676585</c:v>
                </c:pt>
                <c:pt idx="1743">
                  <c:v>189630.75378567821</c:v>
                </c:pt>
                <c:pt idx="1744">
                  <c:v>189801.22744380319</c:v>
                </c:pt>
                <c:pt idx="1745">
                  <c:v>189971.77558860852</c:v>
                </c:pt>
                <c:pt idx="1746">
                  <c:v>190142.39822756452</c:v>
                </c:pt>
                <c:pt idx="1747">
                  <c:v>190313.09536814416</c:v>
                </c:pt>
                <c:pt idx="1748">
                  <c:v>190483.86701782301</c:v>
                </c:pt>
                <c:pt idx="1749">
                  <c:v>190654.71318407924</c:v>
                </c:pt>
                <c:pt idx="1750">
                  <c:v>190825.63387439368</c:v>
                </c:pt>
                <c:pt idx="1751">
                  <c:v>190996.62909624973</c:v>
                </c:pt>
                <c:pt idx="1752">
                  <c:v>191167.69885713342</c:v>
                </c:pt>
                <c:pt idx="1753">
                  <c:v>191338.84316453341</c:v>
                </c:pt>
                <c:pt idx="1754">
                  <c:v>191510.06202594101</c:v>
                </c:pt>
                <c:pt idx="1755">
                  <c:v>191681.35544885008</c:v>
                </c:pt>
                <c:pt idx="1756">
                  <c:v>191852.72344075717</c:v>
                </c:pt>
                <c:pt idx="1757">
                  <c:v>192024.16600916142</c:v>
                </c:pt>
                <c:pt idx="1758">
                  <c:v>192195.68316156464</c:v>
                </c:pt>
                <c:pt idx="1759">
                  <c:v>192367.27490547119</c:v>
                </c:pt>
                <c:pt idx="1760">
                  <c:v>192538.94124838812</c:v>
                </c:pt>
                <c:pt idx="1761">
                  <c:v>192710.68219782505</c:v>
                </c:pt>
                <c:pt idx="1762">
                  <c:v>192882.4977612943</c:v>
                </c:pt>
                <c:pt idx="1763">
                  <c:v>193054.38794631074</c:v>
                </c:pt>
                <c:pt idx="1764">
                  <c:v>193226.35276039195</c:v>
                </c:pt>
                <c:pt idx="1765">
                  <c:v>193398.39221105809</c:v>
                </c:pt>
                <c:pt idx="1766">
                  <c:v>193570.50630583195</c:v>
                </c:pt>
                <c:pt idx="1767">
                  <c:v>193742.695052239</c:v>
                </c:pt>
                <c:pt idx="1768">
                  <c:v>193914.95845780728</c:v>
                </c:pt>
                <c:pt idx="1769">
                  <c:v>194087.29653006751</c:v>
                </c:pt>
                <c:pt idx="1770">
                  <c:v>194259.70927655304</c:v>
                </c:pt>
                <c:pt idx="1771">
                  <c:v>194432.19670479983</c:v>
                </c:pt>
                <c:pt idx="1772">
                  <c:v>194604.75882234651</c:v>
                </c:pt>
                <c:pt idx="1773">
                  <c:v>194777.39563673435</c:v>
                </c:pt>
                <c:pt idx="1774">
                  <c:v>194950.1071555072</c:v>
                </c:pt>
                <c:pt idx="1775">
                  <c:v>195122.89338621162</c:v>
                </c:pt>
                <c:pt idx="1776">
                  <c:v>195295.75433639679</c:v>
                </c:pt>
                <c:pt idx="1777">
                  <c:v>195468.69001361451</c:v>
                </c:pt>
                <c:pt idx="1778">
                  <c:v>195641.70042541929</c:v>
                </c:pt>
                <c:pt idx="1779">
                  <c:v>195814.78557936818</c:v>
                </c:pt>
                <c:pt idx="1780">
                  <c:v>195987.94548302097</c:v>
                </c:pt>
                <c:pt idx="1781">
                  <c:v>196161.18014394003</c:v>
                </c:pt>
                <c:pt idx="1782">
                  <c:v>196334.4895696904</c:v>
                </c:pt>
                <c:pt idx="1783">
                  <c:v>196507.8737678398</c:v>
                </c:pt>
                <c:pt idx="1784">
                  <c:v>196681.33274595856</c:v>
                </c:pt>
                <c:pt idx="1785">
                  <c:v>196854.86651161965</c:v>
                </c:pt>
                <c:pt idx="1786">
                  <c:v>197028.47507239872</c:v>
                </c:pt>
                <c:pt idx="1787">
                  <c:v>197202.15843587407</c:v>
                </c:pt>
                <c:pt idx="1788">
                  <c:v>197375.91660962661</c:v>
                </c:pt>
                <c:pt idx="1789">
                  <c:v>197549.74960123998</c:v>
                </c:pt>
                <c:pt idx="1790">
                  <c:v>197723.65741830043</c:v>
                </c:pt>
                <c:pt idx="1791">
                  <c:v>197897.64006839684</c:v>
                </c:pt>
                <c:pt idx="1792">
                  <c:v>198071.69755912077</c:v>
                </c:pt>
                <c:pt idx="1793">
                  <c:v>198245.82989806647</c:v>
                </c:pt>
                <c:pt idx="1794">
                  <c:v>198420.03709283078</c:v>
                </c:pt>
                <c:pt idx="1795">
                  <c:v>198594.31915101327</c:v>
                </c:pt>
                <c:pt idx="1796">
                  <c:v>198768.67608021613</c:v>
                </c:pt>
                <c:pt idx="1797">
                  <c:v>198943.10788804421</c:v>
                </c:pt>
                <c:pt idx="1798">
                  <c:v>199117.61458210502</c:v>
                </c:pt>
                <c:pt idx="1799">
                  <c:v>199292.19617000874</c:v>
                </c:pt>
                <c:pt idx="1800">
                  <c:v>199466.85265936825</c:v>
                </c:pt>
                <c:pt idx="1801">
                  <c:v>199641.58405779902</c:v>
                </c:pt>
                <c:pt idx="1802">
                  <c:v>199816.39037291924</c:v>
                </c:pt>
                <c:pt idx="1803">
                  <c:v>199991.27161234975</c:v>
                </c:pt>
                <c:pt idx="1804">
                  <c:v>200166.22778371407</c:v>
                </c:pt>
                <c:pt idx="1805">
                  <c:v>200341.25889463836</c:v>
                </c:pt>
                <c:pt idx="1806">
                  <c:v>200516.36495275149</c:v>
                </c:pt>
                <c:pt idx="1807">
                  <c:v>200691.54596568496</c:v>
                </c:pt>
                <c:pt idx="1808">
                  <c:v>200866.80194107295</c:v>
                </c:pt>
                <c:pt idx="1809">
                  <c:v>201042.13288655231</c:v>
                </c:pt>
                <c:pt idx="1810">
                  <c:v>201217.5388097626</c:v>
                </c:pt>
                <c:pt idx="1811">
                  <c:v>201393.01971834601</c:v>
                </c:pt>
                <c:pt idx="1812">
                  <c:v>201568.57561994743</c:v>
                </c:pt>
                <c:pt idx="1813">
                  <c:v>201744.2065222144</c:v>
                </c:pt>
                <c:pt idx="1814">
                  <c:v>201919.91243279717</c:v>
                </c:pt>
                <c:pt idx="1815">
                  <c:v>202095.69335934863</c:v>
                </c:pt>
                <c:pt idx="1816">
                  <c:v>202271.54930952442</c:v>
                </c:pt>
                <c:pt idx="1817">
                  <c:v>202447.48029098276</c:v>
                </c:pt>
                <c:pt idx="1818">
                  <c:v>202623.48631138459</c:v>
                </c:pt>
                <c:pt idx="1819">
                  <c:v>202799.56737839358</c:v>
                </c:pt>
                <c:pt idx="1820">
                  <c:v>202975.72349967601</c:v>
                </c:pt>
                <c:pt idx="1821">
                  <c:v>203151.95468290089</c:v>
                </c:pt>
                <c:pt idx="1822">
                  <c:v>203328.26093573991</c:v>
                </c:pt>
                <c:pt idx="1823">
                  <c:v>203504.64226586741</c:v>
                </c:pt>
                <c:pt idx="1824">
                  <c:v>203681.09868096048</c:v>
                </c:pt>
                <c:pt idx="1825">
                  <c:v>203857.63018869882</c:v>
                </c:pt>
                <c:pt idx="1826">
                  <c:v>204034.23679676486</c:v>
                </c:pt>
                <c:pt idx="1827">
                  <c:v>204210.91851284372</c:v>
                </c:pt>
                <c:pt idx="1828">
                  <c:v>204387.67534462322</c:v>
                </c:pt>
                <c:pt idx="1829">
                  <c:v>204564.50729979383</c:v>
                </c:pt>
                <c:pt idx="1830">
                  <c:v>204741.41438604877</c:v>
                </c:pt>
                <c:pt idx="1831">
                  <c:v>204918.39661108388</c:v>
                </c:pt>
                <c:pt idx="1832">
                  <c:v>205095.45398259777</c:v>
                </c:pt>
                <c:pt idx="1833">
                  <c:v>205272.58650829169</c:v>
                </c:pt>
                <c:pt idx="1834">
                  <c:v>205449.79419586959</c:v>
                </c:pt>
                <c:pt idx="1835">
                  <c:v>205627.07705303814</c:v>
                </c:pt>
                <c:pt idx="1836">
                  <c:v>205804.43508750672</c:v>
                </c:pt>
                <c:pt idx="1837">
                  <c:v>205981.86830698734</c:v>
                </c:pt>
                <c:pt idx="1838">
                  <c:v>206159.37671919478</c:v>
                </c:pt>
                <c:pt idx="1839">
                  <c:v>206336.96033184649</c:v>
                </c:pt>
                <c:pt idx="1840">
                  <c:v>206514.61915266264</c:v>
                </c:pt>
                <c:pt idx="1841">
                  <c:v>206692.35318936605</c:v>
                </c:pt>
                <c:pt idx="1842">
                  <c:v>206870.16244968234</c:v>
                </c:pt>
                <c:pt idx="1843">
                  <c:v>207048.04694133974</c:v>
                </c:pt>
                <c:pt idx="1844">
                  <c:v>207226.0066720692</c:v>
                </c:pt>
                <c:pt idx="1845">
                  <c:v>207404.04164960442</c:v>
                </c:pt>
                <c:pt idx="1846">
                  <c:v>207582.15188168178</c:v>
                </c:pt>
                <c:pt idx="1847">
                  <c:v>207760.33737604038</c:v>
                </c:pt>
                <c:pt idx="1848">
                  <c:v>207938.59814042199</c:v>
                </c:pt>
                <c:pt idx="1849">
                  <c:v>208116.93418257113</c:v>
                </c:pt>
                <c:pt idx="1850">
                  <c:v>208295.34551023503</c:v>
                </c:pt>
                <c:pt idx="1851">
                  <c:v>208473.8321311636</c:v>
                </c:pt>
                <c:pt idx="1852">
                  <c:v>208652.39405310951</c:v>
                </c:pt>
                <c:pt idx="1853">
                  <c:v>208831.03128382811</c:v>
                </c:pt>
                <c:pt idx="1854">
                  <c:v>209009.74383107745</c:v>
                </c:pt>
                <c:pt idx="1855">
                  <c:v>209188.53170261832</c:v>
                </c:pt>
                <c:pt idx="1856">
                  <c:v>209367.39490621423</c:v>
                </c:pt>
                <c:pt idx="1857">
                  <c:v>209546.33344963141</c:v>
                </c:pt>
                <c:pt idx="1858">
                  <c:v>209725.34734063878</c:v>
                </c:pt>
                <c:pt idx="1859">
                  <c:v>209904.43658700801</c:v>
                </c:pt>
                <c:pt idx="1860">
                  <c:v>210083.60119651345</c:v>
                </c:pt>
                <c:pt idx="1861">
                  <c:v>210262.84117693224</c:v>
                </c:pt>
                <c:pt idx="1862">
                  <c:v>210442.15653604417</c:v>
                </c:pt>
                <c:pt idx="1863">
                  <c:v>210621.54728163179</c:v>
                </c:pt>
                <c:pt idx="1864">
                  <c:v>210801.01342148037</c:v>
                </c:pt>
                <c:pt idx="1865">
                  <c:v>210980.55496337789</c:v>
                </c:pt>
                <c:pt idx="1866">
                  <c:v>211160.17191511506</c:v>
                </c:pt>
                <c:pt idx="1867">
                  <c:v>211339.86428448535</c:v>
                </c:pt>
                <c:pt idx="1868">
                  <c:v>211519.63207928493</c:v>
                </c:pt>
                <c:pt idx="1869">
                  <c:v>211699.47530731268</c:v>
                </c:pt>
                <c:pt idx="1870">
                  <c:v>211879.39397637025</c:v>
                </c:pt>
                <c:pt idx="1871">
                  <c:v>212059.38809426199</c:v>
                </c:pt>
                <c:pt idx="1872">
                  <c:v>212239.45766879499</c:v>
                </c:pt>
                <c:pt idx="1873">
                  <c:v>212419.60270777906</c:v>
                </c:pt>
                <c:pt idx="1874">
                  <c:v>212599.82321902679</c:v>
                </c:pt>
                <c:pt idx="1875">
                  <c:v>212780.11921035344</c:v>
                </c:pt>
                <c:pt idx="1876">
                  <c:v>212960.49068957707</c:v>
                </c:pt>
                <c:pt idx="1877">
                  <c:v>213140.93766451842</c:v>
                </c:pt>
                <c:pt idx="1878">
                  <c:v>213321.46014300099</c:v>
                </c:pt>
                <c:pt idx="1879">
                  <c:v>213502.05813285103</c:v>
                </c:pt>
                <c:pt idx="1880">
                  <c:v>213682.73164189752</c:v>
                </c:pt>
                <c:pt idx="1881">
                  <c:v>213863.4806779722</c:v>
                </c:pt>
                <c:pt idx="1882">
                  <c:v>214044.30524890948</c:v>
                </c:pt>
                <c:pt idx="1883">
                  <c:v>214225.20536254661</c:v>
                </c:pt>
                <c:pt idx="1884">
                  <c:v>214406.1810267235</c:v>
                </c:pt>
                <c:pt idx="1885">
                  <c:v>214587.23224928285</c:v>
                </c:pt>
                <c:pt idx="1886">
                  <c:v>214768.35903807011</c:v>
                </c:pt>
                <c:pt idx="1887">
                  <c:v>214949.56140093342</c:v>
                </c:pt>
                <c:pt idx="1888">
                  <c:v>215130.83934572374</c:v>
                </c:pt>
                <c:pt idx="1889">
                  <c:v>215312.19288029475</c:v>
                </c:pt>
                <c:pt idx="1890">
                  <c:v>215493.62201250286</c:v>
                </c:pt>
                <c:pt idx="1891">
                  <c:v>215675.12675020724</c:v>
                </c:pt>
                <c:pt idx="1892">
                  <c:v>215856.70710126983</c:v>
                </c:pt>
                <c:pt idx="1893">
                  <c:v>216038.36307355529</c:v>
                </c:pt>
                <c:pt idx="1894">
                  <c:v>216220.09467493102</c:v>
                </c:pt>
                <c:pt idx="1895">
                  <c:v>216401.90191326724</c:v>
                </c:pt>
                <c:pt idx="1896">
                  <c:v>216583.78479643687</c:v>
                </c:pt>
                <c:pt idx="1897">
                  <c:v>216765.74333231561</c:v>
                </c:pt>
                <c:pt idx="1898">
                  <c:v>216947.77752878194</c:v>
                </c:pt>
                <c:pt idx="1899">
                  <c:v>217129.88739371701</c:v>
                </c:pt>
                <c:pt idx="1900">
                  <c:v>217312.07293500481</c:v>
                </c:pt>
                <c:pt idx="1901">
                  <c:v>217494.33416053205</c:v>
                </c:pt>
                <c:pt idx="1902">
                  <c:v>217676.67107818823</c:v>
                </c:pt>
                <c:pt idx="1903">
                  <c:v>217859.08369586559</c:v>
                </c:pt>
                <c:pt idx="1904">
                  <c:v>218041.57202145914</c:v>
                </c:pt>
                <c:pt idx="1905">
                  <c:v>218224.13606286666</c:v>
                </c:pt>
                <c:pt idx="1906">
                  <c:v>218406.77582798866</c:v>
                </c:pt>
                <c:pt idx="1907">
                  <c:v>218589.49132472847</c:v>
                </c:pt>
                <c:pt idx="1908">
                  <c:v>218772.28256099211</c:v>
                </c:pt>
                <c:pt idx="1909">
                  <c:v>218955.14954468847</c:v>
                </c:pt>
                <c:pt idx="1910">
                  <c:v>219138.09228372911</c:v>
                </c:pt>
                <c:pt idx="1911">
                  <c:v>219321.11078602841</c:v>
                </c:pt>
                <c:pt idx="1912">
                  <c:v>219504.20505950353</c:v>
                </c:pt>
                <c:pt idx="1913">
                  <c:v>219687.37511207434</c:v>
                </c:pt>
                <c:pt idx="1914">
                  <c:v>219870.62095166356</c:v>
                </c:pt>
                <c:pt idx="1915">
                  <c:v>220053.94258619664</c:v>
                </c:pt>
                <c:pt idx="1916">
                  <c:v>220237.34002360181</c:v>
                </c:pt>
                <c:pt idx="1917">
                  <c:v>220420.81327181007</c:v>
                </c:pt>
                <c:pt idx="1918">
                  <c:v>220604.36233875519</c:v>
                </c:pt>
                <c:pt idx="1919">
                  <c:v>220787.98723237377</c:v>
                </c:pt>
                <c:pt idx="1920">
                  <c:v>220971.68796060511</c:v>
                </c:pt>
                <c:pt idx="1921">
                  <c:v>221155.46453139131</c:v>
                </c:pt>
                <c:pt idx="1922">
                  <c:v>221339.3169526773</c:v>
                </c:pt>
                <c:pt idx="1923">
                  <c:v>221523.24523241073</c:v>
                </c:pt>
                <c:pt idx="1924">
                  <c:v>221707.24937854207</c:v>
                </c:pt>
                <c:pt idx="1925">
                  <c:v>221891.32939902454</c:v>
                </c:pt>
                <c:pt idx="1926">
                  <c:v>222075.48530181422</c:v>
                </c:pt>
                <c:pt idx="1927">
                  <c:v>222259.71709486985</c:v>
                </c:pt>
                <c:pt idx="1928">
                  <c:v>222444.02478615305</c:v>
                </c:pt>
                <c:pt idx="1929">
                  <c:v>222628.40838362821</c:v>
                </c:pt>
                <c:pt idx="1930">
                  <c:v>222812.86789526249</c:v>
                </c:pt>
                <c:pt idx="1931">
                  <c:v>222997.40332902584</c:v>
                </c:pt>
                <c:pt idx="1932">
                  <c:v>223182.01469289101</c:v>
                </c:pt>
                <c:pt idx="1933">
                  <c:v>223366.70199483354</c:v>
                </c:pt>
                <c:pt idx="1934">
                  <c:v>223551.46524283173</c:v>
                </c:pt>
                <c:pt idx="1935">
                  <c:v>223736.30444486672</c:v>
                </c:pt>
                <c:pt idx="1936">
                  <c:v>223921.21960892243</c:v>
                </c:pt>
                <c:pt idx="1937">
                  <c:v>224106.21074298557</c:v>
                </c:pt>
                <c:pt idx="1938">
                  <c:v>224291.2778550456</c:v>
                </c:pt>
                <c:pt idx="1939">
                  <c:v>224476.42095309487</c:v>
                </c:pt>
                <c:pt idx="1940">
                  <c:v>224661.64004512844</c:v>
                </c:pt>
                <c:pt idx="1941">
                  <c:v>224846.93513914425</c:v>
                </c:pt>
                <c:pt idx="1942">
                  <c:v>225032.30624314296</c:v>
                </c:pt>
                <c:pt idx="1943">
                  <c:v>225217.75336512807</c:v>
                </c:pt>
                <c:pt idx="1944">
                  <c:v>225403.27651310587</c:v>
                </c:pt>
                <c:pt idx="1945">
                  <c:v>225588.87569508544</c:v>
                </c:pt>
                <c:pt idx="1946">
                  <c:v>225774.55091907873</c:v>
                </c:pt>
                <c:pt idx="1947">
                  <c:v>225960.30219310042</c:v>
                </c:pt>
                <c:pt idx="1948">
                  <c:v>226146.12952516801</c:v>
                </c:pt>
                <c:pt idx="1949">
                  <c:v>226332.03292330183</c:v>
                </c:pt>
                <c:pt idx="1950">
                  <c:v>226518.01239552497</c:v>
                </c:pt>
                <c:pt idx="1951">
                  <c:v>226704.06794986341</c:v>
                </c:pt>
                <c:pt idx="1952">
                  <c:v>226890.19959434588</c:v>
                </c:pt>
                <c:pt idx="1953">
                  <c:v>227076.40733700388</c:v>
                </c:pt>
                <c:pt idx="1954">
                  <c:v>227262.69118587184</c:v>
                </c:pt>
                <c:pt idx="1955">
                  <c:v>227449.05114898688</c:v>
                </c:pt>
                <c:pt idx="1956">
                  <c:v>227635.48723438903</c:v>
                </c:pt>
                <c:pt idx="1957">
                  <c:v>227821.99945012107</c:v>
                </c:pt>
                <c:pt idx="1958">
                  <c:v>228008.58780422862</c:v>
                </c:pt>
                <c:pt idx="1959">
                  <c:v>228195.2523047601</c:v>
                </c:pt>
                <c:pt idx="1960">
                  <c:v>228381.99295976677</c:v>
                </c:pt>
                <c:pt idx="1961">
                  <c:v>228568.8097773027</c:v>
                </c:pt>
                <c:pt idx="1962">
                  <c:v>228755.70276542476</c:v>
                </c:pt>
                <c:pt idx="1963">
                  <c:v>228942.67193219266</c:v>
                </c:pt>
                <c:pt idx="1964">
                  <c:v>229129.71728566894</c:v>
                </c:pt>
                <c:pt idx="1965">
                  <c:v>229316.83883391894</c:v>
                </c:pt>
                <c:pt idx="1966">
                  <c:v>229504.03658501082</c:v>
                </c:pt>
                <c:pt idx="1967">
                  <c:v>229691.31054701557</c:v>
                </c:pt>
                <c:pt idx="1968">
                  <c:v>229878.66072800703</c:v>
                </c:pt>
                <c:pt idx="1969">
                  <c:v>230066.08713606183</c:v>
                </c:pt>
                <c:pt idx="1970">
                  <c:v>230253.58977925946</c:v>
                </c:pt>
                <c:pt idx="1971">
                  <c:v>230441.1686656822</c:v>
                </c:pt>
                <c:pt idx="1972">
                  <c:v>230628.82380341517</c:v>
                </c:pt>
                <c:pt idx="1973">
                  <c:v>230816.55520054637</c:v>
                </c:pt>
                <c:pt idx="1974">
                  <c:v>231004.36286516656</c:v>
                </c:pt>
                <c:pt idx="1975">
                  <c:v>231192.24680536936</c:v>
                </c:pt>
                <c:pt idx="1976">
                  <c:v>231380.20702925124</c:v>
                </c:pt>
                <c:pt idx="1977">
                  <c:v>231568.24354491147</c:v>
                </c:pt>
                <c:pt idx="1978">
                  <c:v>231756.35636045219</c:v>
                </c:pt>
                <c:pt idx="1979">
                  <c:v>231944.54548397835</c:v>
                </c:pt>
                <c:pt idx="1980">
                  <c:v>232132.81092359775</c:v>
                </c:pt>
                <c:pt idx="1981">
                  <c:v>232321.15268742101</c:v>
                </c:pt>
                <c:pt idx="1982">
                  <c:v>232509.57078356162</c:v>
                </c:pt>
                <c:pt idx="1983">
                  <c:v>232698.06522013588</c:v>
                </c:pt>
                <c:pt idx="1984">
                  <c:v>232886.63600526293</c:v>
                </c:pt>
                <c:pt idx="1985">
                  <c:v>233075.28314706477</c:v>
                </c:pt>
                <c:pt idx="1986">
                  <c:v>233264.00665366623</c:v>
                </c:pt>
                <c:pt idx="1987">
                  <c:v>233452.80653319502</c:v>
                </c:pt>
                <c:pt idx="1988">
                  <c:v>233641.68279378163</c:v>
                </c:pt>
                <c:pt idx="1989">
                  <c:v>233830.63544355944</c:v>
                </c:pt>
                <c:pt idx="1990">
                  <c:v>234019.6644906647</c:v>
                </c:pt>
                <c:pt idx="1991">
                  <c:v>234208.76994323643</c:v>
                </c:pt>
                <c:pt idx="1992">
                  <c:v>234397.95180941655</c:v>
                </c:pt>
                <c:pt idx="1993">
                  <c:v>234587.21009734986</c:v>
                </c:pt>
                <c:pt idx="1994">
                  <c:v>234776.54481518394</c:v>
                </c:pt>
                <c:pt idx="1995">
                  <c:v>234965.95597106926</c:v>
                </c:pt>
                <c:pt idx="1996">
                  <c:v>235155.44357315914</c:v>
                </c:pt>
                <c:pt idx="1997">
                  <c:v>235345.00762960975</c:v>
                </c:pt>
                <c:pt idx="1998">
                  <c:v>235534.64814858011</c:v>
                </c:pt>
                <c:pt idx="1999">
                  <c:v>235724.3651382321</c:v>
                </c:pt>
                <c:pt idx="2000">
                  <c:v>235914.15860673049</c:v>
                </c:pt>
                <c:pt idx="2001">
                  <c:v>236104.02856224283</c:v>
                </c:pt>
                <c:pt idx="2002">
                  <c:v>236293.97501293963</c:v>
                </c:pt>
                <c:pt idx="2003">
                  <c:v>236483.99796699415</c:v>
                </c:pt>
                <c:pt idx="2004">
                  <c:v>236674.09743258261</c:v>
                </c:pt>
                <c:pt idx="2005">
                  <c:v>236864.27341788402</c:v>
                </c:pt>
                <c:pt idx="2006">
                  <c:v>237054.52593108028</c:v>
                </c:pt>
                <c:pt idx="2007">
                  <c:v>237244.85498035615</c:v>
                </c:pt>
                <c:pt idx="2008">
                  <c:v>237435.26057389929</c:v>
                </c:pt>
                <c:pt idx="2009">
                  <c:v>237625.74271990015</c:v>
                </c:pt>
                <c:pt idx="2010">
                  <c:v>237816.30142655212</c:v>
                </c:pt>
                <c:pt idx="2011">
                  <c:v>238006.9367020514</c:v>
                </c:pt>
                <c:pt idx="2012">
                  <c:v>238197.64855459711</c:v>
                </c:pt>
                <c:pt idx="2013">
                  <c:v>238388.43699239122</c:v>
                </c:pt>
                <c:pt idx="2014">
                  <c:v>238579.30202363856</c:v>
                </c:pt>
                <c:pt idx="2015">
                  <c:v>238770.24365654684</c:v>
                </c:pt>
                <c:pt idx="2016">
                  <c:v>238961.26189932664</c:v>
                </c:pt>
                <c:pt idx="2017">
                  <c:v>239152.35676019141</c:v>
                </c:pt>
                <c:pt idx="2018">
                  <c:v>239343.52824735749</c:v>
                </c:pt>
                <c:pt idx="2019">
                  <c:v>239534.77636904406</c:v>
                </c:pt>
                <c:pt idx="2020">
                  <c:v>239726.10113347322</c:v>
                </c:pt>
                <c:pt idx="2021">
                  <c:v>239917.50254886993</c:v>
                </c:pt>
                <c:pt idx="2022">
                  <c:v>240108.98062346203</c:v>
                </c:pt>
                <c:pt idx="2023">
                  <c:v>240300.53536548023</c:v>
                </c:pt>
                <c:pt idx="2024">
                  <c:v>240492.16678315814</c:v>
                </c:pt>
                <c:pt idx="2025">
                  <c:v>240683.87488473224</c:v>
                </c:pt>
                <c:pt idx="2026">
                  <c:v>240875.65967844191</c:v>
                </c:pt>
                <c:pt idx="2027">
                  <c:v>241067.52117252938</c:v>
                </c:pt>
                <c:pt idx="2028">
                  <c:v>241259.45937523976</c:v>
                </c:pt>
                <c:pt idx="2029">
                  <c:v>241451.47429482109</c:v>
                </c:pt>
                <c:pt idx="2030">
                  <c:v>241643.56593952427</c:v>
                </c:pt>
                <c:pt idx="2031">
                  <c:v>241835.73431760311</c:v>
                </c:pt>
                <c:pt idx="2032">
                  <c:v>242027.97943731426</c:v>
                </c:pt>
                <c:pt idx="2033">
                  <c:v>242220.30130691733</c:v>
                </c:pt>
                <c:pt idx="2034">
                  <c:v>242412.69993467475</c:v>
                </c:pt>
                <c:pt idx="2035">
                  <c:v>242605.17532885188</c:v>
                </c:pt>
                <c:pt idx="2036">
                  <c:v>242797.72749771699</c:v>
                </c:pt>
                <c:pt idx="2037">
                  <c:v>242990.3564495412</c:v>
                </c:pt>
                <c:pt idx="2038">
                  <c:v>243183.06219259853</c:v>
                </c:pt>
                <c:pt idx="2039">
                  <c:v>243375.84473516594</c:v>
                </c:pt>
                <c:pt idx="2040">
                  <c:v>243568.70408552326</c:v>
                </c:pt>
                <c:pt idx="2041">
                  <c:v>243761.64025195318</c:v>
                </c:pt>
                <c:pt idx="2042">
                  <c:v>243954.65324274136</c:v>
                </c:pt>
                <c:pt idx="2043">
                  <c:v>244147.74306617634</c:v>
                </c:pt>
                <c:pt idx="2044">
                  <c:v>244340.90973054949</c:v>
                </c:pt>
                <c:pt idx="2045">
                  <c:v>244534.1532441552</c:v>
                </c:pt>
                <c:pt idx="2046">
                  <c:v>244727.47361529066</c:v>
                </c:pt>
                <c:pt idx="2047">
                  <c:v>244920.87085225602</c:v>
                </c:pt>
                <c:pt idx="2048">
                  <c:v>245114.34496335432</c:v>
                </c:pt>
                <c:pt idx="2049">
                  <c:v>245307.8959568915</c:v>
                </c:pt>
                <c:pt idx="2050">
                  <c:v>245501.52384117641</c:v>
                </c:pt>
                <c:pt idx="2051">
                  <c:v>245695.22862452082</c:v>
                </c:pt>
                <c:pt idx="2052">
                  <c:v>245889.0103152394</c:v>
                </c:pt>
                <c:pt idx="2053">
                  <c:v>246082.86892164973</c:v>
                </c:pt>
                <c:pt idx="2054">
                  <c:v>246276.80445207231</c:v>
                </c:pt>
                <c:pt idx="2055">
                  <c:v>246470.81691483053</c:v>
                </c:pt>
                <c:pt idx="2056">
                  <c:v>246664.90631825072</c:v>
                </c:pt>
                <c:pt idx="2057">
                  <c:v>246859.07267066211</c:v>
                </c:pt>
                <c:pt idx="2058">
                  <c:v>247053.31598039684</c:v>
                </c:pt>
                <c:pt idx="2059">
                  <c:v>247247.63625578998</c:v>
                </c:pt>
                <c:pt idx="2060">
                  <c:v>247442.03350517951</c:v>
                </c:pt>
                <c:pt idx="2061">
                  <c:v>247636.50773690632</c:v>
                </c:pt>
                <c:pt idx="2062">
                  <c:v>247831.05895931425</c:v>
                </c:pt>
                <c:pt idx="2063">
                  <c:v>248025.68718075001</c:v>
                </c:pt>
                <c:pt idx="2064">
                  <c:v>248220.39240956327</c:v>
                </c:pt>
                <c:pt idx="2065">
                  <c:v>248415.17465410661</c:v>
                </c:pt>
                <c:pt idx="2066">
                  <c:v>248610.03392273554</c:v>
                </c:pt>
                <c:pt idx="2067">
                  <c:v>248804.97022380849</c:v>
                </c:pt>
                <c:pt idx="2068">
                  <c:v>248999.98356568682</c:v>
                </c:pt>
                <c:pt idx="2069">
                  <c:v>249195.07395673482</c:v>
                </c:pt>
                <c:pt idx="2070">
                  <c:v>249390.24140531968</c:v>
                </c:pt>
                <c:pt idx="2071">
                  <c:v>249585.48591981156</c:v>
                </c:pt>
                <c:pt idx="2072">
                  <c:v>249780.8075085835</c:v>
                </c:pt>
                <c:pt idx="2073">
                  <c:v>249976.2061800115</c:v>
                </c:pt>
                <c:pt idx="2074">
                  <c:v>250171.6819424745</c:v>
                </c:pt>
                <c:pt idx="2075">
                  <c:v>250367.23480435438</c:v>
                </c:pt>
                <c:pt idx="2076">
                  <c:v>250562.8647740359</c:v>
                </c:pt>
                <c:pt idx="2077">
                  <c:v>250758.57185990681</c:v>
                </c:pt>
                <c:pt idx="2078">
                  <c:v>250954.35607035778</c:v>
                </c:pt>
                <c:pt idx="2079">
                  <c:v>251150.2174137824</c:v>
                </c:pt>
                <c:pt idx="2080">
                  <c:v>251346.15589857721</c:v>
                </c:pt>
                <c:pt idx="2081">
                  <c:v>251542.17153314172</c:v>
                </c:pt>
                <c:pt idx="2082">
                  <c:v>251738.26432587832</c:v>
                </c:pt>
                <c:pt idx="2083">
                  <c:v>251934.43428519237</c:v>
                </c:pt>
                <c:pt idx="2084">
                  <c:v>252130.68141949218</c:v>
                </c:pt>
                <c:pt idx="2085">
                  <c:v>252327.005737189</c:v>
                </c:pt>
                <c:pt idx="2086">
                  <c:v>252523.40724669702</c:v>
                </c:pt>
                <c:pt idx="2087">
                  <c:v>252719.88595643337</c:v>
                </c:pt>
                <c:pt idx="2088">
                  <c:v>252916.44187481812</c:v>
                </c:pt>
                <c:pt idx="2089">
                  <c:v>253113.0750102743</c:v>
                </c:pt>
                <c:pt idx="2090">
                  <c:v>253309.78537122789</c:v>
                </c:pt>
                <c:pt idx="2091">
                  <c:v>253506.57296610781</c:v>
                </c:pt>
                <c:pt idx="2092">
                  <c:v>253703.43780334594</c:v>
                </c:pt>
                <c:pt idx="2093">
                  <c:v>253900.37989137712</c:v>
                </c:pt>
                <c:pt idx="2094">
                  <c:v>254097.3992386391</c:v>
                </c:pt>
                <c:pt idx="2095">
                  <c:v>254294.49585357262</c:v>
                </c:pt>
                <c:pt idx="2096">
                  <c:v>254491.66974462138</c:v>
                </c:pt>
                <c:pt idx="2097">
                  <c:v>254688.92092023199</c:v>
                </c:pt>
                <c:pt idx="2098">
                  <c:v>254886.24938885408</c:v>
                </c:pt>
                <c:pt idx="2099">
                  <c:v>255083.65515894018</c:v>
                </c:pt>
                <c:pt idx="2100">
                  <c:v>255281.1382389458</c:v>
                </c:pt>
                <c:pt idx="2101">
                  <c:v>255478.69863732942</c:v>
                </c:pt>
                <c:pt idx="2102">
                  <c:v>255676.33636255248</c:v>
                </c:pt>
                <c:pt idx="2103">
                  <c:v>255874.05142307936</c:v>
                </c:pt>
                <c:pt idx="2104">
                  <c:v>256071.84382737745</c:v>
                </c:pt>
                <c:pt idx="2105">
                  <c:v>256269.71358391704</c:v>
                </c:pt>
                <c:pt idx="2106">
                  <c:v>256467.66070117141</c:v>
                </c:pt>
                <c:pt idx="2107">
                  <c:v>256665.68518761682</c:v>
                </c:pt>
                <c:pt idx="2108">
                  <c:v>256863.78705173248</c:v>
                </c:pt>
                <c:pt idx="2109">
                  <c:v>257061.9663020006</c:v>
                </c:pt>
                <c:pt idx="2110">
                  <c:v>257260.22294690629</c:v>
                </c:pt>
                <c:pt idx="2111">
                  <c:v>257458.55699493771</c:v>
                </c:pt>
                <c:pt idx="2112">
                  <c:v>257656.96845458593</c:v>
                </c:pt>
                <c:pt idx="2113">
                  <c:v>257855.45733434503</c:v>
                </c:pt>
                <c:pt idx="2114">
                  <c:v>258054.02364271204</c:v>
                </c:pt>
                <c:pt idx="2115">
                  <c:v>258252.66738818699</c:v>
                </c:pt>
                <c:pt idx="2116">
                  <c:v>258451.38857927287</c:v>
                </c:pt>
                <c:pt idx="2117">
                  <c:v>258650.18722447561</c:v>
                </c:pt>
                <c:pt idx="2118">
                  <c:v>258849.06333230418</c:v>
                </c:pt>
                <c:pt idx="2119">
                  <c:v>259048.0169112705</c:v>
                </c:pt>
                <c:pt idx="2120">
                  <c:v>259247.04796988945</c:v>
                </c:pt>
                <c:pt idx="2121">
                  <c:v>259446.15651667892</c:v>
                </c:pt>
                <c:pt idx="2122">
                  <c:v>259645.34256015977</c:v>
                </c:pt>
                <c:pt idx="2123">
                  <c:v>259844.60610885583</c:v>
                </c:pt>
                <c:pt idx="2124">
                  <c:v>260043.94717129393</c:v>
                </c:pt>
                <c:pt idx="2125">
                  <c:v>260243.36575600388</c:v>
                </c:pt>
                <c:pt idx="2126">
                  <c:v>260442.86187151849</c:v>
                </c:pt>
                <c:pt idx="2127">
                  <c:v>260642.43552637351</c:v>
                </c:pt>
                <c:pt idx="2128">
                  <c:v>260842.08672910774</c:v>
                </c:pt>
                <c:pt idx="2129">
                  <c:v>261041.81548826295</c:v>
                </c:pt>
                <c:pt idx="2130">
                  <c:v>261241.62181238385</c:v>
                </c:pt>
                <c:pt idx="2131">
                  <c:v>261441.50571001819</c:v>
                </c:pt>
                <c:pt idx="2132">
                  <c:v>261641.4671897167</c:v>
                </c:pt>
                <c:pt idx="2133">
                  <c:v>261841.50626003309</c:v>
                </c:pt>
                <c:pt idx="2134">
                  <c:v>262041.62292952411</c:v>
                </c:pt>
                <c:pt idx="2135">
                  <c:v>262241.81720674946</c:v>
                </c:pt>
                <c:pt idx="2136">
                  <c:v>262442.08910027181</c:v>
                </c:pt>
                <c:pt idx="2137">
                  <c:v>262642.43861865689</c:v>
                </c:pt>
                <c:pt idx="2138">
                  <c:v>262842.86577047344</c:v>
                </c:pt>
                <c:pt idx="2139">
                  <c:v>263043.37056429312</c:v>
                </c:pt>
                <c:pt idx="2140">
                  <c:v>263243.95300869062</c:v>
                </c:pt>
                <c:pt idx="2141">
                  <c:v>263444.61311224365</c:v>
                </c:pt>
                <c:pt idx="2142">
                  <c:v>263645.35088353296</c:v>
                </c:pt>
                <c:pt idx="2143">
                  <c:v>263846.16633114219</c:v>
                </c:pt>
                <c:pt idx="2144">
                  <c:v>264047.05946365808</c:v>
                </c:pt>
                <c:pt idx="2145">
                  <c:v>264248.03028967034</c:v>
                </c:pt>
                <c:pt idx="2146">
                  <c:v>264449.07881777175</c:v>
                </c:pt>
                <c:pt idx="2147">
                  <c:v>264650.20505655796</c:v>
                </c:pt>
                <c:pt idx="2148">
                  <c:v>264851.40901462774</c:v>
                </c:pt>
                <c:pt idx="2149">
                  <c:v>265052.69070058287</c:v>
                </c:pt>
                <c:pt idx="2150">
                  <c:v>265254.05012302805</c:v>
                </c:pt>
                <c:pt idx="2151">
                  <c:v>265455.48729057109</c:v>
                </c:pt>
                <c:pt idx="2152">
                  <c:v>265657.00221182278</c:v>
                </c:pt>
                <c:pt idx="2153">
                  <c:v>265858.59489539691</c:v>
                </c:pt>
                <c:pt idx="2154">
                  <c:v>266060.2653499103</c:v>
                </c:pt>
                <c:pt idx="2155">
                  <c:v>266262.01358398277</c:v>
                </c:pt>
                <c:pt idx="2156">
                  <c:v>266463.83960623719</c:v>
                </c:pt>
                <c:pt idx="2157">
                  <c:v>266665.74342529936</c:v>
                </c:pt>
                <c:pt idx="2158">
                  <c:v>266867.7250497982</c:v>
                </c:pt>
                <c:pt idx="2159">
                  <c:v>267069.78448836564</c:v>
                </c:pt>
                <c:pt idx="2160">
                  <c:v>267271.92174963659</c:v>
                </c:pt>
                <c:pt idx="2161">
                  <c:v>267474.13684224896</c:v>
                </c:pt>
                <c:pt idx="2162">
                  <c:v>267676.42977484374</c:v>
                </c:pt>
                <c:pt idx="2163">
                  <c:v>267878.80055606493</c:v>
                </c:pt>
                <c:pt idx="2164">
                  <c:v>268081.24919455958</c:v>
                </c:pt>
                <c:pt idx="2165">
                  <c:v>268283.7756989777</c:v>
                </c:pt>
                <c:pt idx="2166">
                  <c:v>268486.38007797237</c:v>
                </c:pt>
                <c:pt idx="2167">
                  <c:v>268689.06234019966</c:v>
                </c:pt>
                <c:pt idx="2168">
                  <c:v>268891.82249431871</c:v>
                </c:pt>
                <c:pt idx="2169">
                  <c:v>269094.6605489917</c:v>
                </c:pt>
                <c:pt idx="2170">
                  <c:v>269297.57651288382</c:v>
                </c:pt>
                <c:pt idx="2171">
                  <c:v>269500.57039466331</c:v>
                </c:pt>
                <c:pt idx="2172">
                  <c:v>269703.64220300142</c:v>
                </c:pt>
                <c:pt idx="2173">
                  <c:v>269906.79194657248</c:v>
                </c:pt>
                <c:pt idx="2174">
                  <c:v>270110.01963405381</c:v>
                </c:pt>
                <c:pt idx="2175">
                  <c:v>270313.32527412573</c:v>
                </c:pt>
                <c:pt idx="2176">
                  <c:v>270516.70887547167</c:v>
                </c:pt>
                <c:pt idx="2177">
                  <c:v>270720.17044677807</c:v>
                </c:pt>
                <c:pt idx="2178">
                  <c:v>270923.70999673445</c:v>
                </c:pt>
                <c:pt idx="2179">
                  <c:v>271127.32753403333</c:v>
                </c:pt>
                <c:pt idx="2180">
                  <c:v>271331.02306737023</c:v>
                </c:pt>
                <c:pt idx="2181">
                  <c:v>271534.79660544381</c:v>
                </c:pt>
                <c:pt idx="2182">
                  <c:v>271738.64815695572</c:v>
                </c:pt>
                <c:pt idx="2183">
                  <c:v>271942.57773061068</c:v>
                </c:pt>
                <c:pt idx="2184">
                  <c:v>272146.58533511637</c:v>
                </c:pt>
                <c:pt idx="2185">
                  <c:v>272350.67097918363</c:v>
                </c:pt>
                <c:pt idx="2186">
                  <c:v>272554.83467152633</c:v>
                </c:pt>
                <c:pt idx="2187">
                  <c:v>272759.07642086135</c:v>
                </c:pt>
                <c:pt idx="2188">
                  <c:v>272963.39623590867</c:v>
                </c:pt>
                <c:pt idx="2189">
                  <c:v>273167.79412539123</c:v>
                </c:pt>
                <c:pt idx="2190">
                  <c:v>273372.27009803511</c:v>
                </c:pt>
                <c:pt idx="2191">
                  <c:v>273576.82416256942</c:v>
                </c:pt>
                <c:pt idx="2192">
                  <c:v>273781.45632772631</c:v>
                </c:pt>
                <c:pt idx="2193">
                  <c:v>273986.16660224099</c:v>
                </c:pt>
                <c:pt idx="2194">
                  <c:v>274190.95499485178</c:v>
                </c:pt>
                <c:pt idx="2195">
                  <c:v>274395.82151429995</c:v>
                </c:pt>
                <c:pt idx="2196">
                  <c:v>274600.76616932993</c:v>
                </c:pt>
                <c:pt idx="2197">
                  <c:v>274805.78896868922</c:v>
                </c:pt>
                <c:pt idx="2198">
                  <c:v>275010.88992112828</c:v>
                </c:pt>
                <c:pt idx="2199">
                  <c:v>275216.06903540069</c:v>
                </c:pt>
                <c:pt idx="2200">
                  <c:v>275421.32632026309</c:v>
                </c:pt>
                <c:pt idx="2201">
                  <c:v>275626.6617844752</c:v>
                </c:pt>
                <c:pt idx="2202">
                  <c:v>275832.07543679979</c:v>
                </c:pt>
                <c:pt idx="2203">
                  <c:v>276037.56728600268</c:v>
                </c:pt>
                <c:pt idx="2204">
                  <c:v>276243.13734085276</c:v>
                </c:pt>
                <c:pt idx="2205">
                  <c:v>276448.78561012208</c:v>
                </c:pt>
                <c:pt idx="2206">
                  <c:v>276654.51210258564</c:v>
                </c:pt>
                <c:pt idx="2207">
                  <c:v>276860.31682702154</c:v>
                </c:pt>
                <c:pt idx="2208">
                  <c:v>277066.199792211</c:v>
                </c:pt>
                <c:pt idx="2209">
                  <c:v>277272.16100693826</c:v>
                </c:pt>
                <c:pt idx="2210">
                  <c:v>277478.20047999069</c:v>
                </c:pt>
                <c:pt idx="2211">
                  <c:v>277684.31822015869</c:v>
                </c:pt>
                <c:pt idx="2212">
                  <c:v>277890.51423623576</c:v>
                </c:pt>
                <c:pt idx="2213">
                  <c:v>278096.78853701847</c:v>
                </c:pt>
                <c:pt idx="2214">
                  <c:v>278303.14113130642</c:v>
                </c:pt>
                <c:pt idx="2215">
                  <c:v>278509.57202790235</c:v>
                </c:pt>
                <c:pt idx="2216">
                  <c:v>278716.0812356121</c:v>
                </c:pt>
                <c:pt idx="2217">
                  <c:v>278922.66876324458</c:v>
                </c:pt>
                <c:pt idx="2218">
                  <c:v>279129.33461961173</c:v>
                </c:pt>
                <c:pt idx="2219">
                  <c:v>279336.07881352858</c:v>
                </c:pt>
                <c:pt idx="2220">
                  <c:v>279542.9013538133</c:v>
                </c:pt>
                <c:pt idx="2221">
                  <c:v>279749.80224928714</c:v>
                </c:pt>
                <c:pt idx="2222">
                  <c:v>279956.78150877438</c:v>
                </c:pt>
                <c:pt idx="2223">
                  <c:v>280163.83914110245</c:v>
                </c:pt>
                <c:pt idx="2224">
                  <c:v>280370.97515510186</c:v>
                </c:pt>
                <c:pt idx="2225">
                  <c:v>280578.18955960614</c:v>
                </c:pt>
                <c:pt idx="2226">
                  <c:v>280785.48236345197</c:v>
                </c:pt>
                <c:pt idx="2227">
                  <c:v>280992.85357547918</c:v>
                </c:pt>
                <c:pt idx="2228">
                  <c:v>281200.30320453062</c:v>
                </c:pt>
                <c:pt idx="2229">
                  <c:v>281407.83125945221</c:v>
                </c:pt>
                <c:pt idx="2230">
                  <c:v>281615.43774909305</c:v>
                </c:pt>
                <c:pt idx="2231">
                  <c:v>281823.12268230523</c:v>
                </c:pt>
                <c:pt idx="2232">
                  <c:v>282030.88606794405</c:v>
                </c:pt>
                <c:pt idx="2233">
                  <c:v>282238.72791486786</c:v>
                </c:pt>
                <c:pt idx="2234">
                  <c:v>282446.64823193807</c:v>
                </c:pt>
                <c:pt idx="2235">
                  <c:v>282654.64702801924</c:v>
                </c:pt>
                <c:pt idx="2236">
                  <c:v>282862.72431197908</c:v>
                </c:pt>
                <c:pt idx="2237">
                  <c:v>283070.88009268825</c:v>
                </c:pt>
                <c:pt idx="2238">
                  <c:v>283279.1143790207</c:v>
                </c:pt>
                <c:pt idx="2239">
                  <c:v>283487.42717985337</c:v>
                </c:pt>
                <c:pt idx="2240">
                  <c:v>283695.81850406632</c:v>
                </c:pt>
                <c:pt idx="2241">
                  <c:v>283904.28836054273</c:v>
                </c:pt>
                <c:pt idx="2242">
                  <c:v>284112.83675816894</c:v>
                </c:pt>
                <c:pt idx="2243">
                  <c:v>284321.46370583429</c:v>
                </c:pt>
                <c:pt idx="2244">
                  <c:v>284530.16921243136</c:v>
                </c:pt>
                <c:pt idx="2245">
                  <c:v>284738.95328685571</c:v>
                </c:pt>
                <c:pt idx="2246">
                  <c:v>284947.8159380061</c:v>
                </c:pt>
                <c:pt idx="2247">
                  <c:v>285156.75717478438</c:v>
                </c:pt>
                <c:pt idx="2248">
                  <c:v>285365.77700609557</c:v>
                </c:pt>
                <c:pt idx="2249">
                  <c:v>285574.87544084771</c:v>
                </c:pt>
                <c:pt idx="2250">
                  <c:v>285784.05248795199</c:v>
                </c:pt>
                <c:pt idx="2251">
                  <c:v>285993.3081563228</c:v>
                </c:pt>
                <c:pt idx="2252">
                  <c:v>286202.6424548775</c:v>
                </c:pt>
                <c:pt idx="2253">
                  <c:v>286412.05539253668</c:v>
                </c:pt>
                <c:pt idx="2254">
                  <c:v>286621.54697822407</c:v>
                </c:pt>
                <c:pt idx="2255">
                  <c:v>286831.11722086644</c:v>
                </c:pt>
                <c:pt idx="2256">
                  <c:v>287040.76612939371</c:v>
                </c:pt>
                <c:pt idx="2257">
                  <c:v>287250.49371273903</c:v>
                </c:pt>
                <c:pt idx="2258">
                  <c:v>287460.29997983848</c:v>
                </c:pt>
                <c:pt idx="2259">
                  <c:v>287670.18493963144</c:v>
                </c:pt>
                <c:pt idx="2260">
                  <c:v>287880.14860106033</c:v>
                </c:pt>
                <c:pt idx="2261">
                  <c:v>288090.19097307068</c:v>
                </c:pt>
                <c:pt idx="2262">
                  <c:v>288300.31206461124</c:v>
                </c:pt>
                <c:pt idx="2263">
                  <c:v>288510.51188463386</c:v>
                </c:pt>
                <c:pt idx="2264">
                  <c:v>288720.79044209351</c:v>
                </c:pt>
                <c:pt idx="2265">
                  <c:v>288931.14774594823</c:v>
                </c:pt>
                <c:pt idx="2266">
                  <c:v>289141.58380515932</c:v>
                </c:pt>
                <c:pt idx="2267">
                  <c:v>289352.09862869111</c:v>
                </c:pt>
                <c:pt idx="2268">
                  <c:v>289562.69222551113</c:v>
                </c:pt>
                <c:pt idx="2269">
                  <c:v>289773.36460459005</c:v>
                </c:pt>
                <c:pt idx="2270">
                  <c:v>289984.11577490164</c:v>
                </c:pt>
                <c:pt idx="2271">
                  <c:v>290194.94574542285</c:v>
                </c:pt>
                <c:pt idx="2272">
                  <c:v>290405.85452513373</c:v>
                </c:pt>
                <c:pt idx="2273">
                  <c:v>290616.84212301753</c:v>
                </c:pt>
                <c:pt idx="2274">
                  <c:v>290827.90854806057</c:v>
                </c:pt>
                <c:pt idx="2275">
                  <c:v>291039.05380925239</c:v>
                </c:pt>
                <c:pt idx="2276">
                  <c:v>291250.27791558561</c:v>
                </c:pt>
                <c:pt idx="2277">
                  <c:v>291461.58087605605</c:v>
                </c:pt>
                <c:pt idx="2278">
                  <c:v>291672.96269966266</c:v>
                </c:pt>
                <c:pt idx="2279">
                  <c:v>291884.42339540756</c:v>
                </c:pt>
                <c:pt idx="2280">
                  <c:v>292095.96297229594</c:v>
                </c:pt>
                <c:pt idx="2281">
                  <c:v>292307.58143933624</c:v>
                </c:pt>
                <c:pt idx="2282">
                  <c:v>292519.27880554</c:v>
                </c:pt>
                <c:pt idx="2283">
                  <c:v>292731.05507992196</c:v>
                </c:pt>
                <c:pt idx="2284">
                  <c:v>292942.91027149995</c:v>
                </c:pt>
                <c:pt idx="2285">
                  <c:v>293154.84438929497</c:v>
                </c:pt>
                <c:pt idx="2286">
                  <c:v>293366.85744233121</c:v>
                </c:pt>
                <c:pt idx="2287">
                  <c:v>293578.94943963602</c:v>
                </c:pt>
                <c:pt idx="2288">
                  <c:v>293791.12039023987</c:v>
                </c:pt>
                <c:pt idx="2289">
                  <c:v>294003.37030317646</c:v>
                </c:pt>
                <c:pt idx="2290">
                  <c:v>294215.69918748259</c:v>
                </c:pt>
                <c:pt idx="2291">
                  <c:v>294428.1070521982</c:v>
                </c:pt>
                <c:pt idx="2292">
                  <c:v>294640.5939063665</c:v>
                </c:pt>
                <c:pt idx="2293">
                  <c:v>294853.1597590337</c:v>
                </c:pt>
                <c:pt idx="2294">
                  <c:v>295065.80461924936</c:v>
                </c:pt>
                <c:pt idx="2295">
                  <c:v>295278.52849606611</c:v>
                </c:pt>
                <c:pt idx="2296">
                  <c:v>295491.33139853971</c:v>
                </c:pt>
                <c:pt idx="2297">
                  <c:v>295704.2133357292</c:v>
                </c:pt>
                <c:pt idx="2298">
                  <c:v>295917.17431669671</c:v>
                </c:pt>
                <c:pt idx="2299">
                  <c:v>296130.21435050754</c:v>
                </c:pt>
                <c:pt idx="2300">
                  <c:v>296343.33344623022</c:v>
                </c:pt>
                <c:pt idx="2301">
                  <c:v>296556.53161293641</c:v>
                </c:pt>
                <c:pt idx="2302">
                  <c:v>296769.80885970092</c:v>
                </c:pt>
                <c:pt idx="2303">
                  <c:v>296983.16519560182</c:v>
                </c:pt>
                <c:pt idx="2304">
                  <c:v>297196.60062972025</c:v>
                </c:pt>
                <c:pt idx="2305">
                  <c:v>297410.11517114064</c:v>
                </c:pt>
                <c:pt idx="2306">
                  <c:v>297623.70882895053</c:v>
                </c:pt>
                <c:pt idx="2307">
                  <c:v>297837.38161224069</c:v>
                </c:pt>
                <c:pt idx="2308">
                  <c:v>298051.133530105</c:v>
                </c:pt>
                <c:pt idx="2309">
                  <c:v>298264.96459164051</c:v>
                </c:pt>
                <c:pt idx="2310">
                  <c:v>298478.87480594759</c:v>
                </c:pt>
                <c:pt idx="2311">
                  <c:v>298692.86418212968</c:v>
                </c:pt>
                <c:pt idx="2312">
                  <c:v>298906.93272929342</c:v>
                </c:pt>
                <c:pt idx="2313">
                  <c:v>299121.08045654866</c:v>
                </c:pt>
                <c:pt idx="2314">
                  <c:v>299335.30737300846</c:v>
                </c:pt>
                <c:pt idx="2315">
                  <c:v>299549.613487789</c:v>
                </c:pt>
                <c:pt idx="2316">
                  <c:v>299763.99881000974</c:v>
                </c:pt>
                <c:pt idx="2317">
                  <c:v>299978.46334879322</c:v>
                </c:pt>
                <c:pt idx="2318">
                  <c:v>300193.00711326528</c:v>
                </c:pt>
                <c:pt idx="2319">
                  <c:v>300407.63011255494</c:v>
                </c:pt>
                <c:pt idx="2320">
                  <c:v>300622.33235579432</c:v>
                </c:pt>
                <c:pt idx="2321">
                  <c:v>300837.11385211884</c:v>
                </c:pt>
                <c:pt idx="2322">
                  <c:v>301051.97461066709</c:v>
                </c:pt>
                <c:pt idx="2323">
                  <c:v>301266.91464058083</c:v>
                </c:pt>
                <c:pt idx="2324">
                  <c:v>301481.93395100505</c:v>
                </c:pt>
                <c:pt idx="2325">
                  <c:v>301697.0325510879</c:v>
                </c:pt>
                <c:pt idx="2326">
                  <c:v>301912.2104499808</c:v>
                </c:pt>
                <c:pt idx="2327">
                  <c:v>302127.4676568383</c:v>
                </c:pt>
                <c:pt idx="2328">
                  <c:v>302342.8041808182</c:v>
                </c:pt>
                <c:pt idx="2329">
                  <c:v>302558.22003108147</c:v>
                </c:pt>
                <c:pt idx="2330">
                  <c:v>302773.71521679236</c:v>
                </c:pt>
                <c:pt idx="2331">
                  <c:v>302989.28974711825</c:v>
                </c:pt>
                <c:pt idx="2332">
                  <c:v>303204.94363122975</c:v>
                </c:pt>
                <c:pt idx="2333">
                  <c:v>303420.67687830067</c:v>
                </c:pt>
                <c:pt idx="2334">
                  <c:v>303636.4894975081</c:v>
                </c:pt>
                <c:pt idx="2335">
                  <c:v>303852.38149803225</c:v>
                </c:pt>
                <c:pt idx="2336">
                  <c:v>304068.35288905655</c:v>
                </c:pt>
                <c:pt idx="2337">
                  <c:v>304284.40367976774</c:v>
                </c:pt>
                <c:pt idx="2338">
                  <c:v>304500.53387935564</c:v>
                </c:pt>
                <c:pt idx="2339">
                  <c:v>304716.74349701341</c:v>
                </c:pt>
                <c:pt idx="2340">
                  <c:v>304933.03254193737</c:v>
                </c:pt>
                <c:pt idx="2341">
                  <c:v>305149.40102332702</c:v>
                </c:pt>
                <c:pt idx="2342">
                  <c:v>305365.84895038517</c:v>
                </c:pt>
                <c:pt idx="2343">
                  <c:v>305582.37633231783</c:v>
                </c:pt>
                <c:pt idx="2344">
                  <c:v>305798.98317833414</c:v>
                </c:pt>
                <c:pt idx="2345">
                  <c:v>306015.66949764657</c:v>
                </c:pt>
                <c:pt idx="2346">
                  <c:v>306232.43529947073</c:v>
                </c:pt>
                <c:pt idx="2347">
                  <c:v>306449.28059302556</c:v>
                </c:pt>
                <c:pt idx="2348">
                  <c:v>306666.20538753312</c:v>
                </c:pt>
                <c:pt idx="2349">
                  <c:v>306883.20969221875</c:v>
                </c:pt>
                <c:pt idx="2350">
                  <c:v>307100.29351631104</c:v>
                </c:pt>
                <c:pt idx="2351">
                  <c:v>307317.45686904172</c:v>
                </c:pt>
                <c:pt idx="2352">
                  <c:v>307534.69975964591</c:v>
                </c:pt>
                <c:pt idx="2353">
                  <c:v>307752.0221973618</c:v>
                </c:pt>
                <c:pt idx="2354">
                  <c:v>307969.42419143085</c:v>
                </c:pt>
                <c:pt idx="2355">
                  <c:v>308186.90575109783</c:v>
                </c:pt>
                <c:pt idx="2356">
                  <c:v>308404.46688561072</c:v>
                </c:pt>
                <c:pt idx="2357">
                  <c:v>308622.10760422068</c:v>
                </c:pt>
                <c:pt idx="2358">
                  <c:v>308839.82791618217</c:v>
                </c:pt>
                <c:pt idx="2359">
                  <c:v>309057.62783075281</c:v>
                </c:pt>
                <c:pt idx="2360">
                  <c:v>309275.50735719356</c:v>
                </c:pt>
                <c:pt idx="2361">
                  <c:v>309493.46650476858</c:v>
                </c:pt>
                <c:pt idx="2362">
                  <c:v>309711.50528274523</c:v>
                </c:pt>
                <c:pt idx="2363">
                  <c:v>309929.62370039418</c:v>
                </c:pt>
                <c:pt idx="2364">
                  <c:v>310147.82176698931</c:v>
                </c:pt>
                <c:pt idx="2365">
                  <c:v>310366.09949180775</c:v>
                </c:pt>
                <c:pt idx="2366">
                  <c:v>310584.4568841299</c:v>
                </c:pt>
                <c:pt idx="2367">
                  <c:v>310802.89395323937</c:v>
                </c:pt>
                <c:pt idx="2368">
                  <c:v>311021.41070842301</c:v>
                </c:pt>
                <c:pt idx="2369">
                  <c:v>311240.00715897093</c:v>
                </c:pt>
                <c:pt idx="2370">
                  <c:v>311458.68331417657</c:v>
                </c:pt>
                <c:pt idx="2371">
                  <c:v>311677.43918333651</c:v>
                </c:pt>
                <c:pt idx="2372">
                  <c:v>311896.2747757507</c:v>
                </c:pt>
                <c:pt idx="2373">
                  <c:v>312115.19010072219</c:v>
                </c:pt>
                <c:pt idx="2374">
                  <c:v>312334.18516755744</c:v>
                </c:pt>
                <c:pt idx="2375">
                  <c:v>312553.25998556608</c:v>
                </c:pt>
                <c:pt idx="2376">
                  <c:v>312772.41456406104</c:v>
                </c:pt>
                <c:pt idx="2377">
                  <c:v>312991.64891235845</c:v>
                </c:pt>
                <c:pt idx="2378">
                  <c:v>313210.96303977777</c:v>
                </c:pt>
                <c:pt idx="2379">
                  <c:v>313430.35695564171</c:v>
                </c:pt>
                <c:pt idx="2380">
                  <c:v>313649.83066927618</c:v>
                </c:pt>
                <c:pt idx="2381">
                  <c:v>313869.38419001043</c:v>
                </c:pt>
                <c:pt idx="2382">
                  <c:v>314089.01752717694</c:v>
                </c:pt>
                <c:pt idx="2383">
                  <c:v>314308.73069011146</c:v>
                </c:pt>
                <c:pt idx="2384">
                  <c:v>314528.52368815301</c:v>
                </c:pt>
                <c:pt idx="2385">
                  <c:v>314748.39653064386</c:v>
                </c:pt>
                <c:pt idx="2386">
                  <c:v>314968.3492269296</c:v>
                </c:pt>
                <c:pt idx="2387">
                  <c:v>315188.38178635901</c:v>
                </c:pt>
                <c:pt idx="2388">
                  <c:v>315408.49421828421</c:v>
                </c:pt>
                <c:pt idx="2389">
                  <c:v>315628.68653206062</c:v>
                </c:pt>
                <c:pt idx="2390">
                  <c:v>315848.95873704687</c:v>
                </c:pt>
                <c:pt idx="2391">
                  <c:v>316069.31084260484</c:v>
                </c:pt>
                <c:pt idx="2392">
                  <c:v>316289.74285809975</c:v>
                </c:pt>
                <c:pt idx="2393">
                  <c:v>316510.25479290006</c:v>
                </c:pt>
                <c:pt idx="2394">
                  <c:v>316730.84665637754</c:v>
                </c:pt>
                <c:pt idx="2395">
                  <c:v>316951.51845790725</c:v>
                </c:pt>
                <c:pt idx="2396">
                  <c:v>317172.27020686754</c:v>
                </c:pt>
                <c:pt idx="2397">
                  <c:v>317393.10191263992</c:v>
                </c:pt>
                <c:pt idx="2398">
                  <c:v>317614.01358460932</c:v>
                </c:pt>
                <c:pt idx="2399">
                  <c:v>317835.00523216394</c:v>
                </c:pt>
                <c:pt idx="2400">
                  <c:v>318056.07686469518</c:v>
                </c:pt>
                <c:pt idx="2401">
                  <c:v>318277.22849159781</c:v>
                </c:pt>
                <c:pt idx="2402">
                  <c:v>318498.46012226987</c:v>
                </c:pt>
                <c:pt idx="2403">
                  <c:v>318719.77176611265</c:v>
                </c:pt>
                <c:pt idx="2404">
                  <c:v>318941.16343253077</c:v>
                </c:pt>
                <c:pt idx="2405">
                  <c:v>319162.63513093215</c:v>
                </c:pt>
                <c:pt idx="2406">
                  <c:v>319384.18687072798</c:v>
                </c:pt>
                <c:pt idx="2407">
                  <c:v>319605.81866133271</c:v>
                </c:pt>
                <c:pt idx="2408">
                  <c:v>319827.53051216417</c:v>
                </c:pt>
                <c:pt idx="2409">
                  <c:v>320049.32243264344</c:v>
                </c:pt>
                <c:pt idx="2410">
                  <c:v>320271.19443219487</c:v>
                </c:pt>
                <c:pt idx="2411">
                  <c:v>320493.14652024611</c:v>
                </c:pt>
                <c:pt idx="2412">
                  <c:v>320715.17870622821</c:v>
                </c:pt>
                <c:pt idx="2413">
                  <c:v>320937.2909995754</c:v>
                </c:pt>
                <c:pt idx="2414">
                  <c:v>321159.48340972525</c:v>
                </c:pt>
                <c:pt idx="2415">
                  <c:v>321381.75594611868</c:v>
                </c:pt>
                <c:pt idx="2416">
                  <c:v>321604.10861819983</c:v>
                </c:pt>
                <c:pt idx="2417">
                  <c:v>321826.54143541621</c:v>
                </c:pt>
                <c:pt idx="2418">
                  <c:v>322049.05440721859</c:v>
                </c:pt>
                <c:pt idx="2419">
                  <c:v>322271.64754306112</c:v>
                </c:pt>
                <c:pt idx="2420">
                  <c:v>322494.3208524012</c:v>
                </c:pt>
                <c:pt idx="2421">
                  <c:v>322717.07434469956</c:v>
                </c:pt>
                <c:pt idx="2422">
                  <c:v>322939.90802942018</c:v>
                </c:pt>
                <c:pt idx="2423">
                  <c:v>323162.82191603049</c:v>
                </c:pt>
                <c:pt idx="2424">
                  <c:v>323385.81601400109</c:v>
                </c:pt>
                <c:pt idx="2425">
                  <c:v>323608.89033280598</c:v>
                </c:pt>
                <c:pt idx="2426">
                  <c:v>323832.04488192248</c:v>
                </c:pt>
                <c:pt idx="2427">
                  <c:v>324055.27967083117</c:v>
                </c:pt>
                <c:pt idx="2428">
                  <c:v>324278.59470901598</c:v>
                </c:pt>
                <c:pt idx="2429">
                  <c:v>324501.99000596412</c:v>
                </c:pt>
                <c:pt idx="2430">
                  <c:v>324725.46557116619</c:v>
                </c:pt>
                <c:pt idx="2431">
                  <c:v>324949.02141411608</c:v>
                </c:pt>
                <c:pt idx="2432">
                  <c:v>325172.65754431102</c:v>
                </c:pt>
                <c:pt idx="2433">
                  <c:v>325396.37397125154</c:v>
                </c:pt>
                <c:pt idx="2434">
                  <c:v>325620.17070444149</c:v>
                </c:pt>
                <c:pt idx="2435">
                  <c:v>325844.04775338806</c:v>
                </c:pt>
                <c:pt idx="2436">
                  <c:v>326068.00512760173</c:v>
                </c:pt>
                <c:pt idx="2437">
                  <c:v>326292.04283659637</c:v>
                </c:pt>
                <c:pt idx="2438">
                  <c:v>326516.16088988917</c:v>
                </c:pt>
                <c:pt idx="2439">
                  <c:v>326740.35929700063</c:v>
                </c:pt>
                <c:pt idx="2440">
                  <c:v>326964.63806745457</c:v>
                </c:pt>
                <c:pt idx="2441">
                  <c:v>327188.99721077818</c:v>
                </c:pt>
                <c:pt idx="2442">
                  <c:v>327413.43673650193</c:v>
                </c:pt>
                <c:pt idx="2443">
                  <c:v>327637.9566541597</c:v>
                </c:pt>
                <c:pt idx="2444">
                  <c:v>327862.55697328865</c:v>
                </c:pt>
                <c:pt idx="2445">
                  <c:v>328087.2377034293</c:v>
                </c:pt>
                <c:pt idx="2446">
                  <c:v>328311.9988541255</c:v>
                </c:pt>
                <c:pt idx="2447">
                  <c:v>328536.84043492447</c:v>
                </c:pt>
                <c:pt idx="2448">
                  <c:v>328761.76245537668</c:v>
                </c:pt>
                <c:pt idx="2449">
                  <c:v>328986.76492503606</c:v>
                </c:pt>
                <c:pt idx="2450">
                  <c:v>329211.84785345983</c:v>
                </c:pt>
                <c:pt idx="2451">
                  <c:v>329437.01125020854</c:v>
                </c:pt>
                <c:pt idx="2452">
                  <c:v>329662.25512484612</c:v>
                </c:pt>
                <c:pt idx="2453">
                  <c:v>329887.57948693982</c:v>
                </c:pt>
                <c:pt idx="2454">
                  <c:v>330112.98434606026</c:v>
                </c:pt>
                <c:pt idx="2455">
                  <c:v>330338.46971178136</c:v>
                </c:pt>
                <c:pt idx="2456">
                  <c:v>330564.03559368051</c:v>
                </c:pt>
                <c:pt idx="2457">
                  <c:v>330789.68200133828</c:v>
                </c:pt>
                <c:pt idx="2458">
                  <c:v>331015.40894433873</c:v>
                </c:pt>
                <c:pt idx="2459">
                  <c:v>331241.21643226926</c:v>
                </c:pt>
                <c:pt idx="2460">
                  <c:v>331467.10447472055</c:v>
                </c:pt>
                <c:pt idx="2461">
                  <c:v>331693.07308128668</c:v>
                </c:pt>
                <c:pt idx="2462">
                  <c:v>331919.12226156512</c:v>
                </c:pt>
                <c:pt idx="2463">
                  <c:v>332145.25202515669</c:v>
                </c:pt>
                <c:pt idx="2464">
                  <c:v>332371.46238166548</c:v>
                </c:pt>
                <c:pt idx="2465">
                  <c:v>332597.75334069907</c:v>
                </c:pt>
                <c:pt idx="2466">
                  <c:v>332824.1249118683</c:v>
                </c:pt>
                <c:pt idx="2467">
                  <c:v>333050.57710478746</c:v>
                </c:pt>
                <c:pt idx="2468">
                  <c:v>333277.10992907413</c:v>
                </c:pt>
                <c:pt idx="2469">
                  <c:v>333503.72339434928</c:v>
                </c:pt>
                <c:pt idx="2470">
                  <c:v>333730.41751023731</c:v>
                </c:pt>
                <c:pt idx="2471">
                  <c:v>333957.1922863659</c:v>
                </c:pt>
                <c:pt idx="2472">
                  <c:v>334184.04773236613</c:v>
                </c:pt>
                <c:pt idx="2473">
                  <c:v>334410.98385787249</c:v>
                </c:pt>
                <c:pt idx="2474">
                  <c:v>334638.00067252276</c:v>
                </c:pt>
                <c:pt idx="2475">
                  <c:v>334865.09818595817</c:v>
                </c:pt>
                <c:pt idx="2476">
                  <c:v>335092.27640782326</c:v>
                </c:pt>
                <c:pt idx="2477">
                  <c:v>335319.53534776601</c:v>
                </c:pt>
                <c:pt idx="2478">
                  <c:v>335546.87501543772</c:v>
                </c:pt>
                <c:pt idx="2479">
                  <c:v>335774.29542049312</c:v>
                </c:pt>
                <c:pt idx="2480">
                  <c:v>336001.79657259031</c:v>
                </c:pt>
                <c:pt idx="2481">
                  <c:v>336229.37848139071</c:v>
                </c:pt>
                <c:pt idx="2482">
                  <c:v>336457.04115655919</c:v>
                </c:pt>
                <c:pt idx="2483">
                  <c:v>336684.78460776398</c:v>
                </c:pt>
                <c:pt idx="2484">
                  <c:v>336912.6088446767</c:v>
                </c:pt>
                <c:pt idx="2485">
                  <c:v>337140.51387697231</c:v>
                </c:pt>
                <c:pt idx="2486">
                  <c:v>337368.49971432926</c:v>
                </c:pt>
                <c:pt idx="2487">
                  <c:v>337596.56636642927</c:v>
                </c:pt>
                <c:pt idx="2488">
                  <c:v>337824.71384295751</c:v>
                </c:pt>
                <c:pt idx="2489">
                  <c:v>338052.94215360255</c:v>
                </c:pt>
                <c:pt idx="2490">
                  <c:v>338281.25130805629</c:v>
                </c:pt>
                <c:pt idx="2491">
                  <c:v>338509.64131601411</c:v>
                </c:pt>
                <c:pt idx="2492">
                  <c:v>338738.11218717473</c:v>
                </c:pt>
                <c:pt idx="2493">
                  <c:v>338966.66393124027</c:v>
                </c:pt>
                <c:pt idx="2494">
                  <c:v>339195.29655791621</c:v>
                </c:pt>
                <c:pt idx="2495">
                  <c:v>339424.01007691148</c:v>
                </c:pt>
                <c:pt idx="2496">
                  <c:v>339652.80449793837</c:v>
                </c:pt>
                <c:pt idx="2497">
                  <c:v>339881.67983071267</c:v>
                </c:pt>
                <c:pt idx="2498">
                  <c:v>340110.63608495344</c:v>
                </c:pt>
                <c:pt idx="2499">
                  <c:v>340339.67327038315</c:v>
                </c:pt>
                <c:pt idx="2500">
                  <c:v>340568.79139672779</c:v>
                </c:pt>
                <c:pt idx="2501">
                  <c:v>340797.99047371664</c:v>
                </c:pt>
                <c:pt idx="2502">
                  <c:v>341027.27051108243</c:v>
                </c:pt>
                <c:pt idx="2503">
                  <c:v>341256.63151856133</c:v>
                </c:pt>
                <c:pt idx="2504">
                  <c:v>341486.07350589283</c:v>
                </c:pt>
                <c:pt idx="2505">
                  <c:v>341715.59648281988</c:v>
                </c:pt>
                <c:pt idx="2506">
                  <c:v>341945.20045908884</c:v>
                </c:pt>
                <c:pt idx="2507">
                  <c:v>342174.88544444949</c:v>
                </c:pt>
                <c:pt idx="2508">
                  <c:v>342404.65144865506</c:v>
                </c:pt>
                <c:pt idx="2509">
                  <c:v>342634.49848146207</c:v>
                </c:pt>
                <c:pt idx="2510">
                  <c:v>342864.42655263055</c:v>
                </c:pt>
                <c:pt idx="2511">
                  <c:v>343094.43567192397</c:v>
                </c:pt>
                <c:pt idx="2512">
                  <c:v>343324.52584910917</c:v>
                </c:pt>
                <c:pt idx="2513">
                  <c:v>343554.69709395635</c:v>
                </c:pt>
                <c:pt idx="2514">
                  <c:v>343784.94941623922</c:v>
                </c:pt>
                <c:pt idx="2515">
                  <c:v>344015.28282573493</c:v>
                </c:pt>
                <c:pt idx="2516">
                  <c:v>344245.69733222394</c:v>
                </c:pt>
                <c:pt idx="2517">
                  <c:v>344476.19294549024</c:v>
                </c:pt>
                <c:pt idx="2518">
                  <c:v>344706.76967532118</c:v>
                </c:pt>
                <c:pt idx="2519">
                  <c:v>344937.42753150756</c:v>
                </c:pt>
                <c:pt idx="2520">
                  <c:v>345168.1665238436</c:v>
                </c:pt>
                <c:pt idx="2521">
                  <c:v>345398.98666212696</c:v>
                </c:pt>
                <c:pt idx="2522">
                  <c:v>345629.88795615872</c:v>
                </c:pt>
                <c:pt idx="2523">
                  <c:v>345860.87041574338</c:v>
                </c:pt>
                <c:pt idx="2524">
                  <c:v>346091.93405068887</c:v>
                </c:pt>
                <c:pt idx="2525">
                  <c:v>346323.07887080661</c:v>
                </c:pt>
                <c:pt idx="2526">
                  <c:v>346554.30488591141</c:v>
                </c:pt>
                <c:pt idx="2527">
                  <c:v>346785.61210582149</c:v>
                </c:pt>
                <c:pt idx="2528">
                  <c:v>347017.00054035854</c:v>
                </c:pt>
                <c:pt idx="2529">
                  <c:v>347248.47019934765</c:v>
                </c:pt>
                <c:pt idx="2530">
                  <c:v>347480.02109261742</c:v>
                </c:pt>
                <c:pt idx="2531">
                  <c:v>347711.65322999982</c:v>
                </c:pt>
                <c:pt idx="2532">
                  <c:v>347943.36662133032</c:v>
                </c:pt>
                <c:pt idx="2533">
                  <c:v>348175.16127644776</c:v>
                </c:pt>
                <c:pt idx="2534">
                  <c:v>348407.03720519453</c:v>
                </c:pt>
                <c:pt idx="2535">
                  <c:v>348638.99441741634</c:v>
                </c:pt>
                <c:pt idx="2536">
                  <c:v>348871.03292296245</c:v>
                </c:pt>
                <c:pt idx="2537">
                  <c:v>349103.15273168549</c:v>
                </c:pt>
                <c:pt idx="2538">
                  <c:v>349335.3538534416</c:v>
                </c:pt>
                <c:pt idx="2539">
                  <c:v>349567.63629809028</c:v>
                </c:pt>
                <c:pt idx="2540">
                  <c:v>349800.00007549464</c:v>
                </c:pt>
                <c:pt idx="2541">
                  <c:v>350032.44519552105</c:v>
                </c:pt>
                <c:pt idx="2542">
                  <c:v>350264.97166803951</c:v>
                </c:pt>
                <c:pt idx="2543">
                  <c:v>350497.5795029233</c:v>
                </c:pt>
                <c:pt idx="2544">
                  <c:v>350730.26871004933</c:v>
                </c:pt>
                <c:pt idx="2545">
                  <c:v>350963.03929929784</c:v>
                </c:pt>
                <c:pt idx="2546">
                  <c:v>351195.89128055261</c:v>
                </c:pt>
                <c:pt idx="2547">
                  <c:v>351428.82466370083</c:v>
                </c:pt>
                <c:pt idx="2548">
                  <c:v>351661.8394586331</c:v>
                </c:pt>
                <c:pt idx="2549">
                  <c:v>351894.93567524361</c:v>
                </c:pt>
                <c:pt idx="2550">
                  <c:v>352128.11332342995</c:v>
                </c:pt>
                <c:pt idx="2551">
                  <c:v>352361.37241309317</c:v>
                </c:pt>
                <c:pt idx="2552">
                  <c:v>352594.71295413777</c:v>
                </c:pt>
                <c:pt idx="2553">
                  <c:v>352828.13495647174</c:v>
                </c:pt>
                <c:pt idx="2554">
                  <c:v>353061.63843000651</c:v>
                </c:pt>
                <c:pt idx="2555">
                  <c:v>353295.223384657</c:v>
                </c:pt>
                <c:pt idx="2556">
                  <c:v>353528.88983034162</c:v>
                </c:pt>
                <c:pt idx="2557">
                  <c:v>353762.63777698221</c:v>
                </c:pt>
                <c:pt idx="2558">
                  <c:v>353996.46723450418</c:v>
                </c:pt>
                <c:pt idx="2559">
                  <c:v>354230.37821283628</c:v>
                </c:pt>
                <c:pt idx="2560">
                  <c:v>354464.37072191079</c:v>
                </c:pt>
                <c:pt idx="2561">
                  <c:v>354698.44477166346</c:v>
                </c:pt>
                <c:pt idx="2562">
                  <c:v>354932.60037203354</c:v>
                </c:pt>
                <c:pt idx="2563">
                  <c:v>355166.83753296378</c:v>
                </c:pt>
                <c:pt idx="2564">
                  <c:v>355401.15626440034</c:v>
                </c:pt>
                <c:pt idx="2565">
                  <c:v>355635.5565762929</c:v>
                </c:pt>
                <c:pt idx="2566">
                  <c:v>355870.03847859462</c:v>
                </c:pt>
                <c:pt idx="2567">
                  <c:v>356104.60198126215</c:v>
                </c:pt>
                <c:pt idx="2568">
                  <c:v>356339.24709425558</c:v>
                </c:pt>
                <c:pt idx="2569">
                  <c:v>356573.97382753855</c:v>
                </c:pt>
                <c:pt idx="2570">
                  <c:v>356808.78219107818</c:v>
                </c:pt>
                <c:pt idx="2571">
                  <c:v>357043.67219484504</c:v>
                </c:pt>
                <c:pt idx="2572">
                  <c:v>357278.64384881326</c:v>
                </c:pt>
                <c:pt idx="2573">
                  <c:v>357513.69716296036</c:v>
                </c:pt>
                <c:pt idx="2574">
                  <c:v>357748.83214726741</c:v>
                </c:pt>
                <c:pt idx="2575">
                  <c:v>357984.04881171894</c:v>
                </c:pt>
                <c:pt idx="2576">
                  <c:v>358219.34716630302</c:v>
                </c:pt>
                <c:pt idx="2577">
                  <c:v>358454.72722101124</c:v>
                </c:pt>
                <c:pt idx="2578">
                  <c:v>358690.18898583861</c:v>
                </c:pt>
                <c:pt idx="2579">
                  <c:v>358925.73247078364</c:v>
                </c:pt>
                <c:pt idx="2580">
                  <c:v>359161.35768584843</c:v>
                </c:pt>
                <c:pt idx="2581">
                  <c:v>359397.06464103848</c:v>
                </c:pt>
                <c:pt idx="2582">
                  <c:v>359632.85334636283</c:v>
                </c:pt>
                <c:pt idx="2583">
                  <c:v>359868.72381183406</c:v>
                </c:pt>
                <c:pt idx="2584">
                  <c:v>360104.67604746821</c:v>
                </c:pt>
                <c:pt idx="2585">
                  <c:v>360340.71006328485</c:v>
                </c:pt>
                <c:pt idx="2586">
                  <c:v>360576.82586930698</c:v>
                </c:pt>
                <c:pt idx="2587">
                  <c:v>360813.02347556123</c:v>
                </c:pt>
                <c:pt idx="2588">
                  <c:v>361049.30289207766</c:v>
                </c:pt>
                <c:pt idx="2589">
                  <c:v>361285.66412888991</c:v>
                </c:pt>
                <c:pt idx="2590">
                  <c:v>361522.10719603504</c:v>
                </c:pt>
                <c:pt idx="2591">
                  <c:v>361758.63210355362</c:v>
                </c:pt>
                <c:pt idx="2592">
                  <c:v>361995.23886148987</c:v>
                </c:pt>
                <c:pt idx="2593">
                  <c:v>362231.9274798914</c:v>
                </c:pt>
                <c:pt idx="2594">
                  <c:v>362468.69796880934</c:v>
                </c:pt>
                <c:pt idx="2595">
                  <c:v>362705.55033829843</c:v>
                </c:pt>
                <c:pt idx="2596">
                  <c:v>362942.48459841684</c:v>
                </c:pt>
                <c:pt idx="2597">
                  <c:v>363179.50075922627</c:v>
                </c:pt>
                <c:pt idx="2598">
                  <c:v>363416.59883079201</c:v>
                </c:pt>
                <c:pt idx="2599">
                  <c:v>363653.7788231828</c:v>
                </c:pt>
                <c:pt idx="2600">
                  <c:v>363891.04074647091</c:v>
                </c:pt>
                <c:pt idx="2601">
                  <c:v>364128.3846107322</c:v>
                </c:pt>
                <c:pt idx="2602">
                  <c:v>364365.81042604597</c:v>
                </c:pt>
                <c:pt idx="2603">
                  <c:v>364603.31820249511</c:v>
                </c:pt>
                <c:pt idx="2604">
                  <c:v>364840.90795016597</c:v>
                </c:pt>
                <c:pt idx="2605">
                  <c:v>365078.5796791485</c:v>
                </c:pt>
                <c:pt idx="2606">
                  <c:v>365316.3333995362</c:v>
                </c:pt>
                <c:pt idx="2607">
                  <c:v>365554.16912142606</c:v>
                </c:pt>
                <c:pt idx="2608">
                  <c:v>365792.08685491857</c:v>
                </c:pt>
                <c:pt idx="2609">
                  <c:v>366030.08661011781</c:v>
                </c:pt>
                <c:pt idx="2610">
                  <c:v>366268.16839713138</c:v>
                </c:pt>
                <c:pt idx="2611">
                  <c:v>366506.3322260704</c:v>
                </c:pt>
                <c:pt idx="2612">
                  <c:v>366744.57810704951</c:v>
                </c:pt>
                <c:pt idx="2613">
                  <c:v>366982.90605018695</c:v>
                </c:pt>
                <c:pt idx="2614">
                  <c:v>367221.31606560451</c:v>
                </c:pt>
                <c:pt idx="2615">
                  <c:v>367459.80816342746</c:v>
                </c:pt>
                <c:pt idx="2616">
                  <c:v>367698.38235378463</c:v>
                </c:pt>
                <c:pt idx="2617">
                  <c:v>367937.03864680848</c:v>
                </c:pt>
                <c:pt idx="2618">
                  <c:v>368175.77705263486</c:v>
                </c:pt>
                <c:pt idx="2619">
                  <c:v>368414.59758140327</c:v>
                </c:pt>
                <c:pt idx="2620">
                  <c:v>368653.50024325674</c:v>
                </c:pt>
                <c:pt idx="2621">
                  <c:v>368892.48504834186</c:v>
                </c:pt>
                <c:pt idx="2622">
                  <c:v>369131.55200680875</c:v>
                </c:pt>
                <c:pt idx="2623">
                  <c:v>369370.70112881111</c:v>
                </c:pt>
                <c:pt idx="2624">
                  <c:v>369609.93242450617</c:v>
                </c:pt>
                <c:pt idx="2625">
                  <c:v>369849.24590405473</c:v>
                </c:pt>
                <c:pt idx="2626">
                  <c:v>370088.64157762117</c:v>
                </c:pt>
                <c:pt idx="2627">
                  <c:v>370328.11945537332</c:v>
                </c:pt>
                <c:pt idx="2628">
                  <c:v>370567.67954748269</c:v>
                </c:pt>
                <c:pt idx="2629">
                  <c:v>370807.32186412433</c:v>
                </c:pt>
                <c:pt idx="2630">
                  <c:v>371047.04641547677</c:v>
                </c:pt>
                <c:pt idx="2631">
                  <c:v>371286.85321172216</c:v>
                </c:pt>
                <c:pt idx="2632">
                  <c:v>371526.74226304627</c:v>
                </c:pt>
                <c:pt idx="2633">
                  <c:v>371766.71357963834</c:v>
                </c:pt>
                <c:pt idx="2634">
                  <c:v>372006.76717169123</c:v>
                </c:pt>
                <c:pt idx="2635">
                  <c:v>372246.9030494013</c:v>
                </c:pt>
                <c:pt idx="2636">
                  <c:v>372487.12122296856</c:v>
                </c:pt>
                <c:pt idx="2637">
                  <c:v>372727.42170259659</c:v>
                </c:pt>
                <c:pt idx="2638">
                  <c:v>372967.80449849251</c:v>
                </c:pt>
                <c:pt idx="2639">
                  <c:v>373208.26962086698</c:v>
                </c:pt>
                <c:pt idx="2640">
                  <c:v>373448.81707993429</c:v>
                </c:pt>
                <c:pt idx="2641">
                  <c:v>373689.44688591227</c:v>
                </c:pt>
                <c:pt idx="2642">
                  <c:v>373930.15904902236</c:v>
                </c:pt>
                <c:pt idx="2643">
                  <c:v>374170.95357948949</c:v>
                </c:pt>
                <c:pt idx="2644">
                  <c:v>374411.83048754232</c:v>
                </c:pt>
                <c:pt idx="2645">
                  <c:v>374652.78978341294</c:v>
                </c:pt>
                <c:pt idx="2646">
                  <c:v>374893.83147733711</c:v>
                </c:pt>
                <c:pt idx="2647">
                  <c:v>375134.9555795542</c:v>
                </c:pt>
                <c:pt idx="2648">
                  <c:v>375376.16210030706</c:v>
                </c:pt>
                <c:pt idx="2649">
                  <c:v>375617.45104984217</c:v>
                </c:pt>
                <c:pt idx="2650">
                  <c:v>375858.82243840961</c:v>
                </c:pt>
                <c:pt idx="2651">
                  <c:v>376100.27627626306</c:v>
                </c:pt>
                <c:pt idx="2652">
                  <c:v>376341.81257365976</c:v>
                </c:pt>
                <c:pt idx="2653">
                  <c:v>376583.43134086055</c:v>
                </c:pt>
                <c:pt idx="2654">
                  <c:v>376825.13258812984</c:v>
                </c:pt>
                <c:pt idx="2655">
                  <c:v>377066.91632573568</c:v>
                </c:pt>
                <c:pt idx="2656">
                  <c:v>377308.7825639497</c:v>
                </c:pt>
                <c:pt idx="2657">
                  <c:v>377550.73131304706</c:v>
                </c:pt>
                <c:pt idx="2658">
                  <c:v>377792.76258330664</c:v>
                </c:pt>
                <c:pt idx="2659">
                  <c:v>378034.87638501078</c:v>
                </c:pt>
                <c:pt idx="2660">
                  <c:v>378277.07272844552</c:v>
                </c:pt>
                <c:pt idx="2661">
                  <c:v>378519.35162390047</c:v>
                </c:pt>
                <c:pt idx="2662">
                  <c:v>378761.71308166883</c:v>
                </c:pt>
                <c:pt idx="2663">
                  <c:v>379004.15711204743</c:v>
                </c:pt>
                <c:pt idx="2664">
                  <c:v>379246.68372533662</c:v>
                </c:pt>
                <c:pt idx="2665">
                  <c:v>379489.29293184046</c:v>
                </c:pt>
                <c:pt idx="2666">
                  <c:v>379731.98474186659</c:v>
                </c:pt>
                <c:pt idx="2667">
                  <c:v>379974.75916572625</c:v>
                </c:pt>
                <c:pt idx="2668">
                  <c:v>380217.61621373426</c:v>
                </c:pt>
                <c:pt idx="2669">
                  <c:v>380460.55589620909</c:v>
                </c:pt>
                <c:pt idx="2670">
                  <c:v>380703.57822347275</c:v>
                </c:pt>
                <c:pt idx="2671">
                  <c:v>380946.68320585095</c:v>
                </c:pt>
                <c:pt idx="2672">
                  <c:v>381189.87085367297</c:v>
                </c:pt>
                <c:pt idx="2673">
                  <c:v>381433.14117727173</c:v>
                </c:pt>
                <c:pt idx="2674">
                  <c:v>381676.49418698379</c:v>
                </c:pt>
                <c:pt idx="2675">
                  <c:v>381919.92989314924</c:v>
                </c:pt>
                <c:pt idx="2676">
                  <c:v>382163.44830611185</c:v>
                </c:pt>
                <c:pt idx="2677">
                  <c:v>382407.04943621898</c:v>
                </c:pt>
                <c:pt idx="2678">
                  <c:v>382650.73329382163</c:v>
                </c:pt>
                <c:pt idx="2679">
                  <c:v>382894.49988927448</c:v>
                </c:pt>
                <c:pt idx="2680">
                  <c:v>383138.3492329357</c:v>
                </c:pt>
                <c:pt idx="2681">
                  <c:v>383382.28133516724</c:v>
                </c:pt>
                <c:pt idx="2682">
                  <c:v>383626.29620633455</c:v>
                </c:pt>
                <c:pt idx="2683">
                  <c:v>383870.39385680674</c:v>
                </c:pt>
                <c:pt idx="2684">
                  <c:v>384114.57429695665</c:v>
                </c:pt>
                <c:pt idx="2685">
                  <c:v>384358.83753716061</c:v>
                </c:pt>
                <c:pt idx="2686">
                  <c:v>384603.18358779862</c:v>
                </c:pt>
                <c:pt idx="2687">
                  <c:v>384847.61245925433</c:v>
                </c:pt>
                <c:pt idx="2688">
                  <c:v>385092.1241619151</c:v>
                </c:pt>
                <c:pt idx="2689">
                  <c:v>385336.71870617179</c:v>
                </c:pt>
                <c:pt idx="2690">
                  <c:v>385581.39610241895</c:v>
                </c:pt>
                <c:pt idx="2691">
                  <c:v>385826.1563610548</c:v>
                </c:pt>
                <c:pt idx="2692">
                  <c:v>386070.99949248118</c:v>
                </c:pt>
                <c:pt idx="2693">
                  <c:v>386315.92550710356</c:v>
                </c:pt>
                <c:pt idx="2694">
                  <c:v>386560.93441533105</c:v>
                </c:pt>
                <c:pt idx="2695">
                  <c:v>386806.02622757643</c:v>
                </c:pt>
                <c:pt idx="2696">
                  <c:v>387051.20095425606</c:v>
                </c:pt>
                <c:pt idx="2697">
                  <c:v>387296.45860579005</c:v>
                </c:pt>
                <c:pt idx="2698">
                  <c:v>387541.79919260205</c:v>
                </c:pt>
                <c:pt idx="2699">
                  <c:v>387787.22272511944</c:v>
                </c:pt>
                <c:pt idx="2700">
                  <c:v>388032.72921377321</c:v>
                </c:pt>
                <c:pt idx="2701">
                  <c:v>388278.31866899802</c:v>
                </c:pt>
                <c:pt idx="2702">
                  <c:v>388523.99110123218</c:v>
                </c:pt>
                <c:pt idx="2703">
                  <c:v>388769.74652091763</c:v>
                </c:pt>
                <c:pt idx="2704">
                  <c:v>389015.58493849996</c:v>
                </c:pt>
                <c:pt idx="2705">
                  <c:v>389261.50636442844</c:v>
                </c:pt>
                <c:pt idx="2706">
                  <c:v>389507.510809156</c:v>
                </c:pt>
                <c:pt idx="2707">
                  <c:v>389753.59828313917</c:v>
                </c:pt>
                <c:pt idx="2708">
                  <c:v>389999.7687968383</c:v>
                </c:pt>
                <c:pt idx="2709">
                  <c:v>390246.02236071718</c:v>
                </c:pt>
                <c:pt idx="2710">
                  <c:v>390492.35898524342</c:v>
                </c:pt>
                <c:pt idx="2711">
                  <c:v>390738.77868088824</c:v>
                </c:pt>
                <c:pt idx="2712">
                  <c:v>390985.28145812656</c:v>
                </c:pt>
                <c:pt idx="2713">
                  <c:v>391231.86732743692</c:v>
                </c:pt>
                <c:pt idx="2714">
                  <c:v>391478.53629930154</c:v>
                </c:pt>
                <c:pt idx="2715">
                  <c:v>391725.2883842063</c:v>
                </c:pt>
                <c:pt idx="2716">
                  <c:v>391972.1235926408</c:v>
                </c:pt>
                <c:pt idx="2717">
                  <c:v>392219.04193509824</c:v>
                </c:pt>
                <c:pt idx="2718">
                  <c:v>392466.04342207551</c:v>
                </c:pt>
                <c:pt idx="2719">
                  <c:v>392713.12806407321</c:v>
                </c:pt>
                <c:pt idx="2720">
                  <c:v>392960.29587159562</c:v>
                </c:pt>
                <c:pt idx="2721">
                  <c:v>393207.54685515066</c:v>
                </c:pt>
                <c:pt idx="2722">
                  <c:v>393454.88102524995</c:v>
                </c:pt>
                <c:pt idx="2723">
                  <c:v>393702.29839240882</c:v>
                </c:pt>
                <c:pt idx="2724">
                  <c:v>393949.79896714614</c:v>
                </c:pt>
                <c:pt idx="2725">
                  <c:v>394197.38275998464</c:v>
                </c:pt>
                <c:pt idx="2726">
                  <c:v>394445.04978145065</c:v>
                </c:pt>
                <c:pt idx="2727">
                  <c:v>394692.80004207417</c:v>
                </c:pt>
                <c:pt idx="2728">
                  <c:v>394940.63355238893</c:v>
                </c:pt>
                <c:pt idx="2729">
                  <c:v>395188.55032293225</c:v>
                </c:pt>
                <c:pt idx="2730">
                  <c:v>395436.55036424525</c:v>
                </c:pt>
                <c:pt idx="2731">
                  <c:v>395684.63368687272</c:v>
                </c:pt>
                <c:pt idx="2732">
                  <c:v>395932.80030136311</c:v>
                </c:pt>
                <c:pt idx="2733">
                  <c:v>396181.05021826859</c:v>
                </c:pt>
                <c:pt idx="2734">
                  <c:v>396429.383448145</c:v>
                </c:pt>
                <c:pt idx="2735">
                  <c:v>396677.80000155186</c:v>
                </c:pt>
                <c:pt idx="2736">
                  <c:v>396926.2998890524</c:v>
                </c:pt>
                <c:pt idx="2737">
                  <c:v>397174.88312121358</c:v>
                </c:pt>
                <c:pt idx="2738">
                  <c:v>397423.54970860603</c:v>
                </c:pt>
                <c:pt idx="2739">
                  <c:v>397672.29966180405</c:v>
                </c:pt>
                <c:pt idx="2740">
                  <c:v>397921.1329913857</c:v>
                </c:pt>
                <c:pt idx="2741">
                  <c:v>398170.04970793269</c:v>
                </c:pt>
                <c:pt idx="2742">
                  <c:v>398419.04982203047</c:v>
                </c:pt>
                <c:pt idx="2743">
                  <c:v>398668.13334426819</c:v>
                </c:pt>
                <c:pt idx="2744">
                  <c:v>398917.30028523871</c:v>
                </c:pt>
                <c:pt idx="2745">
                  <c:v>399166.55065553857</c:v>
                </c:pt>
                <c:pt idx="2746">
                  <c:v>399415.884465768</c:v>
                </c:pt>
                <c:pt idx="2747">
                  <c:v>399665.301726531</c:v>
                </c:pt>
                <c:pt idx="2748">
                  <c:v>399914.80244843528</c:v>
                </c:pt>
                <c:pt idx="2749">
                  <c:v>400164.38664209226</c:v>
                </c:pt>
                <c:pt idx="2750">
                  <c:v>400414.05431811698</c:v>
                </c:pt>
                <c:pt idx="2751">
                  <c:v>400663.80548712832</c:v>
                </c:pt>
                <c:pt idx="2752">
                  <c:v>400913.64015974884</c:v>
                </c:pt>
                <c:pt idx="2753">
                  <c:v>401163.55834660475</c:v>
                </c:pt>
                <c:pt idx="2754">
                  <c:v>401413.56005832605</c:v>
                </c:pt>
                <c:pt idx="2755">
                  <c:v>401663.64530554647</c:v>
                </c:pt>
                <c:pt idx="2756">
                  <c:v>401913.81409890339</c:v>
                </c:pt>
                <c:pt idx="2757">
                  <c:v>402164.06644903799</c:v>
                </c:pt>
                <c:pt idx="2758">
                  <c:v>402414.40236659517</c:v>
                </c:pt>
                <c:pt idx="2759">
                  <c:v>402664.8218622235</c:v>
                </c:pt>
                <c:pt idx="2760">
                  <c:v>402915.32494657527</c:v>
                </c:pt>
                <c:pt idx="2761">
                  <c:v>403165.91163030657</c:v>
                </c:pt>
                <c:pt idx="2762">
                  <c:v>403416.58192407718</c:v>
                </c:pt>
                <c:pt idx="2763">
                  <c:v>403667.33583855059</c:v>
                </c:pt>
                <c:pt idx="2764">
                  <c:v>403918.17338439409</c:v>
                </c:pt>
                <c:pt idx="2765">
                  <c:v>404169.09457227861</c:v>
                </c:pt>
                <c:pt idx="2766">
                  <c:v>404420.09941287892</c:v>
                </c:pt>
                <c:pt idx="2767">
                  <c:v>404671.18791687343</c:v>
                </c:pt>
                <c:pt idx="2768">
                  <c:v>404922.36009494436</c:v>
                </c:pt>
                <c:pt idx="2769">
                  <c:v>405173.6159577776</c:v>
                </c:pt>
                <c:pt idx="2770">
                  <c:v>405424.95551606279</c:v>
                </c:pt>
                <c:pt idx="2771">
                  <c:v>405676.3787804934</c:v>
                </c:pt>
                <c:pt idx="2772">
                  <c:v>405927.88576176658</c:v>
                </c:pt>
                <c:pt idx="2773">
                  <c:v>406179.47647058318</c:v>
                </c:pt>
                <c:pt idx="2774">
                  <c:v>406431.15091764787</c:v>
                </c:pt>
                <c:pt idx="2775">
                  <c:v>406682.90911366907</c:v>
                </c:pt>
                <c:pt idx="2776">
                  <c:v>406934.75106935884</c:v>
                </c:pt>
                <c:pt idx="2777">
                  <c:v>407186.6767954331</c:v>
                </c:pt>
                <c:pt idx="2778">
                  <c:v>407438.68630261149</c:v>
                </c:pt>
                <c:pt idx="2779">
                  <c:v>407690.77960161743</c:v>
                </c:pt>
                <c:pt idx="2780">
                  <c:v>407942.956703178</c:v>
                </c:pt>
                <c:pt idx="2781">
                  <c:v>408195.21761802409</c:v>
                </c:pt>
                <c:pt idx="2782">
                  <c:v>408447.56235689041</c:v>
                </c:pt>
                <c:pt idx="2783">
                  <c:v>408699.99093051534</c:v>
                </c:pt>
                <c:pt idx="2784">
                  <c:v>408952.50334964105</c:v>
                </c:pt>
                <c:pt idx="2785">
                  <c:v>409205.09962501342</c:v>
                </c:pt>
                <c:pt idx="2786">
                  <c:v>409457.77976738219</c:v>
                </c:pt>
                <c:pt idx="2787">
                  <c:v>409710.54378750076</c:v>
                </c:pt>
                <c:pt idx="2788">
                  <c:v>409963.39169612637</c:v>
                </c:pt>
                <c:pt idx="2789">
                  <c:v>410216.32350401999</c:v>
                </c:pt>
                <c:pt idx="2790">
                  <c:v>410469.33922194643</c:v>
                </c:pt>
                <c:pt idx="2791">
                  <c:v>410722.4388606741</c:v>
                </c:pt>
                <c:pt idx="2792">
                  <c:v>410975.62243097532</c:v>
                </c:pt>
                <c:pt idx="2793">
                  <c:v>411228.88994362619</c:v>
                </c:pt>
                <c:pt idx="2794">
                  <c:v>411482.24140940647</c:v>
                </c:pt>
                <c:pt idx="2795">
                  <c:v>411735.67683909979</c:v>
                </c:pt>
                <c:pt idx="2796">
                  <c:v>411989.19624349347</c:v>
                </c:pt>
                <c:pt idx="2797">
                  <c:v>412242.79963337869</c:v>
                </c:pt>
                <c:pt idx="2798">
                  <c:v>412496.48701955035</c:v>
                </c:pt>
                <c:pt idx="2799">
                  <c:v>412750.25841280719</c:v>
                </c:pt>
                <c:pt idx="2800">
                  <c:v>413004.11382395169</c:v>
                </c:pt>
                <c:pt idx="2801">
                  <c:v>413258.05326379009</c:v>
                </c:pt>
                <c:pt idx="2802">
                  <c:v>413512.07674313243</c:v>
                </c:pt>
                <c:pt idx="2803">
                  <c:v>413766.18427279254</c:v>
                </c:pt>
                <c:pt idx="2804">
                  <c:v>414020.37586358801</c:v>
                </c:pt>
                <c:pt idx="2805">
                  <c:v>414274.65152634028</c:v>
                </c:pt>
                <c:pt idx="2806">
                  <c:v>414529.01127187448</c:v>
                </c:pt>
                <c:pt idx="2807">
                  <c:v>414783.45511101966</c:v>
                </c:pt>
                <c:pt idx="2808">
                  <c:v>415037.98305460851</c:v>
                </c:pt>
                <c:pt idx="2809">
                  <c:v>415292.59511347761</c:v>
                </c:pt>
                <c:pt idx="2810">
                  <c:v>415547.29129846732</c:v>
                </c:pt>
                <c:pt idx="2811">
                  <c:v>415802.07162042178</c:v>
                </c:pt>
                <c:pt idx="2812">
                  <c:v>416056.93609018892</c:v>
                </c:pt>
                <c:pt idx="2813">
                  <c:v>416311.88471862051</c:v>
                </c:pt>
                <c:pt idx="2814">
                  <c:v>416566.91751657205</c:v>
                </c:pt>
                <c:pt idx="2815">
                  <c:v>416822.03449490288</c:v>
                </c:pt>
                <c:pt idx="2816">
                  <c:v>417077.23566447612</c:v>
                </c:pt>
                <c:pt idx="2817">
                  <c:v>417332.52103615867</c:v>
                </c:pt>
                <c:pt idx="2818">
                  <c:v>417587.89062082133</c:v>
                </c:pt>
                <c:pt idx="2819">
                  <c:v>417843.34442933864</c:v>
                </c:pt>
                <c:pt idx="2820">
                  <c:v>418098.88247258891</c:v>
                </c:pt>
                <c:pt idx="2821">
                  <c:v>418354.5047614543</c:v>
                </c:pt>
                <c:pt idx="2822">
                  <c:v>418610.2113068208</c:v>
                </c:pt>
                <c:pt idx="2823">
                  <c:v>418866.00211957819</c:v>
                </c:pt>
                <c:pt idx="2824">
                  <c:v>419121.87721062003</c:v>
                </c:pt>
                <c:pt idx="2825">
                  <c:v>419377.83659084374</c:v>
                </c:pt>
                <c:pt idx="2826">
                  <c:v>419633.88027115056</c:v>
                </c:pt>
                <c:pt idx="2827">
                  <c:v>419890.00826244545</c:v>
                </c:pt>
                <c:pt idx="2828">
                  <c:v>420146.2205756373</c:v>
                </c:pt>
                <c:pt idx="2829">
                  <c:v>420402.51722163876</c:v>
                </c:pt>
                <c:pt idx="2830">
                  <c:v>420658.89821136632</c:v>
                </c:pt>
                <c:pt idx="2831">
                  <c:v>420915.36355574027</c:v>
                </c:pt>
                <c:pt idx="2832">
                  <c:v>421171.91326568479</c:v>
                </c:pt>
                <c:pt idx="2833">
                  <c:v>421428.54735212779</c:v>
                </c:pt>
                <c:pt idx="2834">
                  <c:v>421685.26582600101</c:v>
                </c:pt>
                <c:pt idx="2835">
                  <c:v>421942.06869824009</c:v>
                </c:pt>
                <c:pt idx="2836">
                  <c:v>422198.95597978448</c:v>
                </c:pt>
                <c:pt idx="2837">
                  <c:v>422455.92768157739</c:v>
                </c:pt>
                <c:pt idx="2838">
                  <c:v>422712.98381456593</c:v>
                </c:pt>
                <c:pt idx="2839">
                  <c:v>422970.12438970106</c:v>
                </c:pt>
                <c:pt idx="2840">
                  <c:v>423227.34941793745</c:v>
                </c:pt>
                <c:pt idx="2841">
                  <c:v>423484.65891023376</c:v>
                </c:pt>
                <c:pt idx="2842">
                  <c:v>423742.05287755234</c:v>
                </c:pt>
                <c:pt idx="2843">
                  <c:v>423999.53133085946</c:v>
                </c:pt>
                <c:pt idx="2844">
                  <c:v>424257.09428112529</c:v>
                </c:pt>
                <c:pt idx="2845">
                  <c:v>424514.74173932371</c:v>
                </c:pt>
                <c:pt idx="2846">
                  <c:v>424772.47371643246</c:v>
                </c:pt>
                <c:pt idx="2847">
                  <c:v>425030.29022343323</c:v>
                </c:pt>
                <c:pt idx="2848">
                  <c:v>425288.19127131143</c:v>
                </c:pt>
                <c:pt idx="2849">
                  <c:v>425546.17687105638</c:v>
                </c:pt>
                <c:pt idx="2850">
                  <c:v>425804.24703366123</c:v>
                </c:pt>
                <c:pt idx="2851">
                  <c:v>426062.40177012299</c:v>
                </c:pt>
                <c:pt idx="2852">
                  <c:v>426320.64109144255</c:v>
                </c:pt>
                <c:pt idx="2853">
                  <c:v>426578.96500862454</c:v>
                </c:pt>
                <c:pt idx="2854">
                  <c:v>426837.37353267753</c:v>
                </c:pt>
                <c:pt idx="2855">
                  <c:v>427095.86667461396</c:v>
                </c:pt>
                <c:pt idx="2856">
                  <c:v>427354.44444545009</c:v>
                </c:pt>
                <c:pt idx="2857">
                  <c:v>427613.10685620602</c:v>
                </c:pt>
                <c:pt idx="2858">
                  <c:v>427871.85391790571</c:v>
                </c:pt>
                <c:pt idx="2859">
                  <c:v>428130.685641577</c:v>
                </c:pt>
                <c:pt idx="2860">
                  <c:v>428389.60203825153</c:v>
                </c:pt>
                <c:pt idx="2861">
                  <c:v>428648.60311896494</c:v>
                </c:pt>
                <c:pt idx="2862">
                  <c:v>428907.68889475655</c:v>
                </c:pt>
                <c:pt idx="2863">
                  <c:v>429166.85937666969</c:v>
                </c:pt>
                <c:pt idx="2864">
                  <c:v>429426.11457575153</c:v>
                </c:pt>
                <c:pt idx="2865">
                  <c:v>429685.45450305304</c:v>
                </c:pt>
                <c:pt idx="2866">
                  <c:v>429944.87916962913</c:v>
                </c:pt>
                <c:pt idx="2867">
                  <c:v>430204.38858653849</c:v>
                </c:pt>
                <c:pt idx="2868">
                  <c:v>430463.98276484379</c:v>
                </c:pt>
                <c:pt idx="2869">
                  <c:v>430723.66171561147</c:v>
                </c:pt>
                <c:pt idx="2870">
                  <c:v>430983.42544991191</c:v>
                </c:pt>
                <c:pt idx="2871">
                  <c:v>431243.27397881937</c:v>
                </c:pt>
                <c:pt idx="2872">
                  <c:v>431503.20731341199</c:v>
                </c:pt>
                <c:pt idx="2873">
                  <c:v>431763.22546477168</c:v>
                </c:pt>
                <c:pt idx="2874">
                  <c:v>432023.32844398433</c:v>
                </c:pt>
                <c:pt idx="2875">
                  <c:v>432283.51626213972</c:v>
                </c:pt>
                <c:pt idx="2876">
                  <c:v>432543.78893033147</c:v>
                </c:pt>
                <c:pt idx="2877">
                  <c:v>432804.14645965712</c:v>
                </c:pt>
                <c:pt idx="2878">
                  <c:v>433064.58886121801</c:v>
                </c:pt>
                <c:pt idx="2879">
                  <c:v>433325.11614611943</c:v>
                </c:pt>
                <c:pt idx="2880">
                  <c:v>433585.72832547058</c:v>
                </c:pt>
                <c:pt idx="2881">
                  <c:v>433846.42541038449</c:v>
                </c:pt>
                <c:pt idx="2882">
                  <c:v>434107.2074119781</c:v>
                </c:pt>
                <c:pt idx="2883">
                  <c:v>434368.0743413723</c:v>
                </c:pt>
                <c:pt idx="2884">
                  <c:v>434629.02620969177</c:v>
                </c:pt>
                <c:pt idx="2885">
                  <c:v>434890.06302806514</c:v>
                </c:pt>
                <c:pt idx="2886">
                  <c:v>435151.18480762496</c:v>
                </c:pt>
                <c:pt idx="2887">
                  <c:v>435412.39155950764</c:v>
                </c:pt>
                <c:pt idx="2888">
                  <c:v>435673.68329485349</c:v>
                </c:pt>
                <c:pt idx="2889">
                  <c:v>435935.06002480671</c:v>
                </c:pt>
                <c:pt idx="2890">
                  <c:v>436196.5217605154</c:v>
                </c:pt>
                <c:pt idx="2891">
                  <c:v>436458.06851313158</c:v>
                </c:pt>
                <c:pt idx="2892">
                  <c:v>436719.70029381115</c:v>
                </c:pt>
                <c:pt idx="2893">
                  <c:v>436981.41711371398</c:v>
                </c:pt>
                <c:pt idx="2894">
                  <c:v>437243.21898400376</c:v>
                </c:pt>
                <c:pt idx="2895">
                  <c:v>437505.10591584817</c:v>
                </c:pt>
                <c:pt idx="2896">
                  <c:v>437767.0779204187</c:v>
                </c:pt>
                <c:pt idx="2897">
                  <c:v>438029.13500889082</c:v>
                </c:pt>
                <c:pt idx="2898">
                  <c:v>438291.27719244396</c:v>
                </c:pt>
                <c:pt idx="2899">
                  <c:v>438553.50448226131</c:v>
                </c:pt>
                <c:pt idx="2900">
                  <c:v>438815.81688953011</c:v>
                </c:pt>
                <c:pt idx="2901">
                  <c:v>439078.21442544146</c:v>
                </c:pt>
                <c:pt idx="2902">
                  <c:v>439340.69710119034</c:v>
                </c:pt>
                <c:pt idx="2903">
                  <c:v>439603.26492797578</c:v>
                </c:pt>
                <c:pt idx="2904">
                  <c:v>439865.9179170006</c:v>
                </c:pt>
                <c:pt idx="2905">
                  <c:v>440128.65607947152</c:v>
                </c:pt>
                <c:pt idx="2906">
                  <c:v>440391.47942659934</c:v>
                </c:pt>
                <c:pt idx="2907">
                  <c:v>440654.38796959864</c:v>
                </c:pt>
                <c:pt idx="2908">
                  <c:v>440917.38171968801</c:v>
                </c:pt>
                <c:pt idx="2909">
                  <c:v>441180.46068808989</c:v>
                </c:pt>
                <c:pt idx="2910">
                  <c:v>441443.62488603074</c:v>
                </c:pt>
                <c:pt idx="2911">
                  <c:v>441706.87432474084</c:v>
                </c:pt>
                <c:pt idx="2912">
                  <c:v>441970.20901545451</c:v>
                </c:pt>
                <c:pt idx="2913">
                  <c:v>442233.62896940991</c:v>
                </c:pt>
                <c:pt idx="2914">
                  <c:v>442497.1341978492</c:v>
                </c:pt>
                <c:pt idx="2915">
                  <c:v>442760.72471201845</c:v>
                </c:pt>
                <c:pt idx="2916">
                  <c:v>443024.40052316763</c:v>
                </c:pt>
                <c:pt idx="2917">
                  <c:v>443288.16164255072</c:v>
                </c:pt>
                <c:pt idx="2918">
                  <c:v>443552.00808142562</c:v>
                </c:pt>
                <c:pt idx="2919">
                  <c:v>443815.93985105411</c:v>
                </c:pt>
                <c:pt idx="2920">
                  <c:v>444079.95696270198</c:v>
                </c:pt>
                <c:pt idx="2921">
                  <c:v>444344.05942763895</c:v>
                </c:pt>
                <c:pt idx="2922">
                  <c:v>444608.2472571386</c:v>
                </c:pt>
                <c:pt idx="2923">
                  <c:v>444872.52046247863</c:v>
                </c:pt>
                <c:pt idx="2924">
                  <c:v>445136.87905494048</c:v>
                </c:pt>
                <c:pt idx="2925">
                  <c:v>445401.3230458097</c:v>
                </c:pt>
                <c:pt idx="2926">
                  <c:v>445665.85244637571</c:v>
                </c:pt>
                <c:pt idx="2927">
                  <c:v>445930.46726793196</c:v>
                </c:pt>
                <c:pt idx="2928">
                  <c:v>446195.16752177576</c:v>
                </c:pt>
                <c:pt idx="2929">
                  <c:v>446459.9532192084</c:v>
                </c:pt>
                <c:pt idx="2930">
                  <c:v>446724.8243715351</c:v>
                </c:pt>
                <c:pt idx="2931">
                  <c:v>446989.78099006513</c:v>
                </c:pt>
                <c:pt idx="2932">
                  <c:v>447254.82308611163</c:v>
                </c:pt>
                <c:pt idx="2933">
                  <c:v>447519.95067099179</c:v>
                </c:pt>
                <c:pt idx="2934">
                  <c:v>447785.16375602665</c:v>
                </c:pt>
                <c:pt idx="2935">
                  <c:v>448050.46235254128</c:v>
                </c:pt>
                <c:pt idx="2936">
                  <c:v>448315.84647186467</c:v>
                </c:pt>
                <c:pt idx="2937">
                  <c:v>448581.31612532982</c:v>
                </c:pt>
                <c:pt idx="2938">
                  <c:v>448846.8713242737</c:v>
                </c:pt>
                <c:pt idx="2939">
                  <c:v>449112.51208003721</c:v>
                </c:pt>
                <c:pt idx="2940">
                  <c:v>449378.2384039652</c:v>
                </c:pt>
                <c:pt idx="2941">
                  <c:v>449644.05030740658</c:v>
                </c:pt>
                <c:pt idx="2942">
                  <c:v>449909.94780171418</c:v>
                </c:pt>
                <c:pt idx="2943">
                  <c:v>450175.93089824478</c:v>
                </c:pt>
                <c:pt idx="2944">
                  <c:v>450441.99960835918</c:v>
                </c:pt>
                <c:pt idx="2945">
                  <c:v>450708.15394342213</c:v>
                </c:pt>
                <c:pt idx="2946">
                  <c:v>450974.39391480235</c:v>
                </c:pt>
                <c:pt idx="2947">
                  <c:v>451240.71953387256</c:v>
                </c:pt>
                <c:pt idx="2948">
                  <c:v>451507.13081200939</c:v>
                </c:pt>
                <c:pt idx="2949">
                  <c:v>451773.6277605936</c:v>
                </c:pt>
                <c:pt idx="2950">
                  <c:v>452040.21039100981</c:v>
                </c:pt>
                <c:pt idx="2951">
                  <c:v>452306.87871464668</c:v>
                </c:pt>
                <c:pt idx="2952">
                  <c:v>452573.63274289679</c:v>
                </c:pt>
                <c:pt idx="2953">
                  <c:v>452840.4724871568</c:v>
                </c:pt>
                <c:pt idx="2954">
                  <c:v>453107.39795882732</c:v>
                </c:pt>
                <c:pt idx="2955">
                  <c:v>453374.40916931292</c:v>
                </c:pt>
                <c:pt idx="2956">
                  <c:v>453641.50613002217</c:v>
                </c:pt>
                <c:pt idx="2957">
                  <c:v>453908.68885236769</c:v>
                </c:pt>
                <c:pt idx="2958">
                  <c:v>454175.95734776603</c:v>
                </c:pt>
                <c:pt idx="2959">
                  <c:v>454443.31162763777</c:v>
                </c:pt>
                <c:pt idx="2960">
                  <c:v>454710.75170340744</c:v>
                </c:pt>
                <c:pt idx="2961">
                  <c:v>454978.27758650365</c:v>
                </c:pt>
                <c:pt idx="2962">
                  <c:v>455245.88928835891</c:v>
                </c:pt>
                <c:pt idx="2963">
                  <c:v>455513.58682040987</c:v>
                </c:pt>
                <c:pt idx="2964">
                  <c:v>455781.37019409699</c:v>
                </c:pt>
                <c:pt idx="2965">
                  <c:v>456049.23942086491</c:v>
                </c:pt>
                <c:pt idx="2966">
                  <c:v>456317.19451216218</c:v>
                </c:pt>
                <c:pt idx="2967">
                  <c:v>456585.23547944141</c:v>
                </c:pt>
                <c:pt idx="2968">
                  <c:v>456853.3623341592</c:v>
                </c:pt>
                <c:pt idx="2969">
                  <c:v>457121.57508777617</c:v>
                </c:pt>
                <c:pt idx="2970">
                  <c:v>457389.87375175691</c:v>
                </c:pt>
                <c:pt idx="2971">
                  <c:v>457658.25833757001</c:v>
                </c:pt>
                <c:pt idx="2972">
                  <c:v>457926.72885668813</c:v>
                </c:pt>
                <c:pt idx="2973">
                  <c:v>458195.28532058798</c:v>
                </c:pt>
                <c:pt idx="2974">
                  <c:v>458463.92774075019</c:v>
                </c:pt>
                <c:pt idx="2975">
                  <c:v>458732.65612865944</c:v>
                </c:pt>
                <c:pt idx="2976">
                  <c:v>459001.47049580445</c:v>
                </c:pt>
                <c:pt idx="2977">
                  <c:v>459270.37085367797</c:v>
                </c:pt>
                <c:pt idx="2978">
                  <c:v>459539.35721377673</c:v>
                </c:pt>
                <c:pt idx="2979">
                  <c:v>459808.42958760157</c:v>
                </c:pt>
                <c:pt idx="2980">
                  <c:v>460077.58798665722</c:v>
                </c:pt>
                <c:pt idx="2981">
                  <c:v>460346.83242245257</c:v>
                </c:pt>
                <c:pt idx="2982">
                  <c:v>460616.16290650045</c:v>
                </c:pt>
                <c:pt idx="2983">
                  <c:v>460885.57945031772</c:v>
                </c:pt>
                <c:pt idx="2984">
                  <c:v>461155.08206542535</c:v>
                </c:pt>
                <c:pt idx="2985">
                  <c:v>461424.67076334823</c:v>
                </c:pt>
                <c:pt idx="2986">
                  <c:v>461694.34555561538</c:v>
                </c:pt>
                <c:pt idx="2987">
                  <c:v>461964.10645375983</c:v>
                </c:pt>
                <c:pt idx="2988">
                  <c:v>462233.95346931863</c:v>
                </c:pt>
                <c:pt idx="2989">
                  <c:v>462503.8866138329</c:v>
                </c:pt>
                <c:pt idx="2990">
                  <c:v>462773.90589884773</c:v>
                </c:pt>
                <c:pt idx="2991">
                  <c:v>463044.01133591234</c:v>
                </c:pt>
                <c:pt idx="2992">
                  <c:v>463314.20293657988</c:v>
                </c:pt>
                <c:pt idx="2993">
                  <c:v>463584.48071240768</c:v>
                </c:pt>
                <c:pt idx="2994">
                  <c:v>463854.84467495704</c:v>
                </c:pt>
                <c:pt idx="2995">
                  <c:v>464125.29483579326</c:v>
                </c:pt>
                <c:pt idx="2996">
                  <c:v>464395.8312064858</c:v>
                </c:pt>
                <c:pt idx="2997">
                  <c:v>464666.4537986081</c:v>
                </c:pt>
                <c:pt idx="2998">
                  <c:v>464937.16262373759</c:v>
                </c:pt>
                <c:pt idx="2999">
                  <c:v>465207.95769345592</c:v>
                </c:pt>
                <c:pt idx="3000">
                  <c:v>465478.83901934861</c:v>
                </c:pt>
                <c:pt idx="3001">
                  <c:v>465749.80661300541</c:v>
                </c:pt>
                <c:pt idx="3002">
                  <c:v>466020.86048601998</c:v>
                </c:pt>
                <c:pt idx="3003">
                  <c:v>466292.00064999011</c:v>
                </c:pt>
                <c:pt idx="3004">
                  <c:v>466563.22711651761</c:v>
                </c:pt>
                <c:pt idx="3005">
                  <c:v>466834.53989720839</c:v>
                </c:pt>
                <c:pt idx="3006">
                  <c:v>467105.93900367239</c:v>
                </c:pt>
                <c:pt idx="3007">
                  <c:v>467377.42444752366</c:v>
                </c:pt>
                <c:pt idx="3008">
                  <c:v>467648.99624038028</c:v>
                </c:pt>
                <c:pt idx="3009">
                  <c:v>467920.65439386439</c:v>
                </c:pt>
                <c:pt idx="3010">
                  <c:v>468192.39891960222</c:v>
                </c:pt>
                <c:pt idx="3011">
                  <c:v>468464.22982922406</c:v>
                </c:pt>
                <c:pt idx="3012">
                  <c:v>468736.14713436429</c:v>
                </c:pt>
                <c:pt idx="3013">
                  <c:v>469008.1508466613</c:v>
                </c:pt>
                <c:pt idx="3014">
                  <c:v>469280.24097775761</c:v>
                </c:pt>
                <c:pt idx="3015">
                  <c:v>469552.41753929981</c:v>
                </c:pt>
                <c:pt idx="3016">
                  <c:v>469824.68054293859</c:v>
                </c:pt>
                <c:pt idx="3017">
                  <c:v>470097.03000032861</c:v>
                </c:pt>
                <c:pt idx="3018">
                  <c:v>470369.46592312871</c:v>
                </c:pt>
                <c:pt idx="3019">
                  <c:v>470641.98832300183</c:v>
                </c:pt>
                <c:pt idx="3020">
                  <c:v>470914.59721161489</c:v>
                </c:pt>
                <c:pt idx="3021">
                  <c:v>471187.29260063893</c:v>
                </c:pt>
                <c:pt idx="3022">
                  <c:v>471460.07450174913</c:v>
                </c:pt>
                <c:pt idx="3023">
                  <c:v>471732.94292662473</c:v>
                </c:pt>
                <c:pt idx="3024">
                  <c:v>472005.89788694907</c:v>
                </c:pt>
                <c:pt idx="3025">
                  <c:v>472278.93939440948</c:v>
                </c:pt>
                <c:pt idx="3026">
                  <c:v>472552.06746069749</c:v>
                </c:pt>
                <c:pt idx="3027">
                  <c:v>472825.28209750872</c:v>
                </c:pt>
                <c:pt idx="3028">
                  <c:v>473098.58331654285</c:v>
                </c:pt>
                <c:pt idx="3029">
                  <c:v>473371.97112950362</c:v>
                </c:pt>
                <c:pt idx="3030">
                  <c:v>473645.44554809894</c:v>
                </c:pt>
                <c:pt idx="3031">
                  <c:v>473919.00658404076</c:v>
                </c:pt>
                <c:pt idx="3032">
                  <c:v>474192.65424904518</c:v>
                </c:pt>
                <c:pt idx="3033">
                  <c:v>474466.38855483237</c:v>
                </c:pt>
                <c:pt idx="3034">
                  <c:v>474740.20951312658</c:v>
                </c:pt>
                <c:pt idx="3035">
                  <c:v>475014.11713565618</c:v>
                </c:pt>
                <c:pt idx="3036">
                  <c:v>475288.11143415369</c:v>
                </c:pt>
                <c:pt idx="3037">
                  <c:v>475562.19242035563</c:v>
                </c:pt>
                <c:pt idx="3038">
                  <c:v>475836.36010600277</c:v>
                </c:pt>
                <c:pt idx="3039">
                  <c:v>476110.61450283986</c:v>
                </c:pt>
                <c:pt idx="3040">
                  <c:v>476384.95562261587</c:v>
                </c:pt>
                <c:pt idx="3041">
                  <c:v>476659.38347708381</c:v>
                </c:pt>
                <c:pt idx="3042">
                  <c:v>476933.89807800081</c:v>
                </c:pt>
                <c:pt idx="3043">
                  <c:v>477208.49943712814</c:v>
                </c:pt>
                <c:pt idx="3044">
                  <c:v>477483.18756623112</c:v>
                </c:pt>
                <c:pt idx="3045">
                  <c:v>477757.9624770793</c:v>
                </c:pt>
                <c:pt idx="3046">
                  <c:v>478032.82418144628</c:v>
                </c:pt>
                <c:pt idx="3047">
                  <c:v>478307.7726911098</c:v>
                </c:pt>
                <c:pt idx="3048">
                  <c:v>478582.80801785167</c:v>
                </c:pt>
                <c:pt idx="3049">
                  <c:v>478857.93017345789</c:v>
                </c:pt>
                <c:pt idx="3050">
                  <c:v>479133.1391697186</c:v>
                </c:pt>
                <c:pt idx="3051">
                  <c:v>479408.43501842802</c:v>
                </c:pt>
                <c:pt idx="3052">
                  <c:v>479683.81773138448</c:v>
                </c:pt>
                <c:pt idx="3053">
                  <c:v>479959.28732039046</c:v>
                </c:pt>
                <c:pt idx="3054">
                  <c:v>480234.84379725257</c:v>
                </c:pt>
                <c:pt idx="3055">
                  <c:v>480510.48717378161</c:v>
                </c:pt>
                <c:pt idx="3056">
                  <c:v>480786.21746179246</c:v>
                </c:pt>
                <c:pt idx="3057">
                  <c:v>481062.03467310406</c:v>
                </c:pt>
                <c:pt idx="3058">
                  <c:v>481337.93881953968</c:v>
                </c:pt>
                <c:pt idx="3059">
                  <c:v>481613.92991292651</c:v>
                </c:pt>
                <c:pt idx="3060">
                  <c:v>481890.00796509604</c:v>
                </c:pt>
                <c:pt idx="3061">
                  <c:v>482166.17298788385</c:v>
                </c:pt>
                <c:pt idx="3062">
                  <c:v>482442.42499312962</c:v>
                </c:pt>
                <c:pt idx="3063">
                  <c:v>482718.76399267721</c:v>
                </c:pt>
                <c:pt idx="3064">
                  <c:v>482995.18999837467</c:v>
                </c:pt>
                <c:pt idx="3065">
                  <c:v>483271.70302207413</c:v>
                </c:pt>
                <c:pt idx="3066">
                  <c:v>483548.30307563185</c:v>
                </c:pt>
                <c:pt idx="3067">
                  <c:v>483824.99017090834</c:v>
                </c:pt>
                <c:pt idx="3068">
                  <c:v>484101.76431976818</c:v>
                </c:pt>
                <c:pt idx="3069">
                  <c:v>484378.62553408009</c:v>
                </c:pt>
                <c:pt idx="3070">
                  <c:v>484655.57382571703</c:v>
                </c:pt>
                <c:pt idx="3071">
                  <c:v>484932.60920655605</c:v>
                </c:pt>
                <c:pt idx="3072">
                  <c:v>485209.73168847832</c:v>
                </c:pt>
                <c:pt idx="3073">
                  <c:v>485486.94128336926</c:v>
                </c:pt>
                <c:pt idx="3074">
                  <c:v>485764.23800311843</c:v>
                </c:pt>
                <c:pt idx="3075">
                  <c:v>486041.62185961951</c:v>
                </c:pt>
                <c:pt idx="3076">
                  <c:v>486319.09286477038</c:v>
                </c:pt>
                <c:pt idx="3077">
                  <c:v>486596.65103047306</c:v>
                </c:pt>
                <c:pt idx="3078">
                  <c:v>486874.29636863375</c:v>
                </c:pt>
                <c:pt idx="3079">
                  <c:v>487152.02889116277</c:v>
                </c:pt>
                <c:pt idx="3080">
                  <c:v>487429.84860997467</c:v>
                </c:pt>
                <c:pt idx="3081">
                  <c:v>487707.75553698814</c:v>
                </c:pt>
                <c:pt idx="3082">
                  <c:v>487985.74968412612</c:v>
                </c:pt>
                <c:pt idx="3083">
                  <c:v>488263.83106331556</c:v>
                </c:pt>
                <c:pt idx="3084">
                  <c:v>488541.99968648772</c:v>
                </c:pt>
                <c:pt idx="3085">
                  <c:v>488820.255565578</c:v>
                </c:pt>
                <c:pt idx="3086">
                  <c:v>489098.59871252597</c:v>
                </c:pt>
                <c:pt idx="3087">
                  <c:v>489377.02913927537</c:v>
                </c:pt>
                <c:pt idx="3088">
                  <c:v>489655.54685777414</c:v>
                </c:pt>
                <c:pt idx="3089">
                  <c:v>489934.15187997435</c:v>
                </c:pt>
                <c:pt idx="3090">
                  <c:v>490212.84421783232</c:v>
                </c:pt>
                <c:pt idx="3091">
                  <c:v>490491.62388330855</c:v>
                </c:pt>
                <c:pt idx="3092">
                  <c:v>490770.4908883677</c:v>
                </c:pt>
                <c:pt idx="3093">
                  <c:v>491049.44524497865</c:v>
                </c:pt>
                <c:pt idx="3094">
                  <c:v>491328.48696511437</c:v>
                </c:pt>
                <c:pt idx="3095">
                  <c:v>491607.61606075213</c:v>
                </c:pt>
                <c:pt idx="3096">
                  <c:v>491886.8325438734</c:v>
                </c:pt>
                <c:pt idx="3097">
                  <c:v>492166.13642646378</c:v>
                </c:pt>
                <c:pt idx="3098">
                  <c:v>492445.52772051306</c:v>
                </c:pt>
                <c:pt idx="3099">
                  <c:v>492725.00643801526</c:v>
                </c:pt>
                <c:pt idx="3100">
                  <c:v>493004.57259096857</c:v>
                </c:pt>
                <c:pt idx="3101">
                  <c:v>493284.2261913754</c:v>
                </c:pt>
                <c:pt idx="3102">
                  <c:v>493563.96725124237</c:v>
                </c:pt>
                <c:pt idx="3103">
                  <c:v>493843.79578258033</c:v>
                </c:pt>
                <c:pt idx="3104">
                  <c:v>494123.71179740422</c:v>
                </c:pt>
                <c:pt idx="3105">
                  <c:v>494403.71530773334</c:v>
                </c:pt>
                <c:pt idx="3106">
                  <c:v>494683.80632559105</c:v>
                </c:pt>
                <c:pt idx="3107">
                  <c:v>494963.984863005</c:v>
                </c:pt>
                <c:pt idx="3108">
                  <c:v>495244.25093200704</c:v>
                </c:pt>
                <c:pt idx="3109">
                  <c:v>495524.60454463324</c:v>
                </c:pt>
                <c:pt idx="3110">
                  <c:v>495805.04571292386</c:v>
                </c:pt>
                <c:pt idx="3111">
                  <c:v>496085.57444892341</c:v>
                </c:pt>
                <c:pt idx="3112">
                  <c:v>496366.1907646805</c:v>
                </c:pt>
                <c:pt idx="3113">
                  <c:v>496646.89467224816</c:v>
                </c:pt>
                <c:pt idx="3114">
                  <c:v>496927.68618368346</c:v>
                </c:pt>
                <c:pt idx="3115">
                  <c:v>497208.56531104777</c:v>
                </c:pt>
                <c:pt idx="3116">
                  <c:v>497489.53206640662</c:v>
                </c:pt>
                <c:pt idx="3117">
                  <c:v>497770.58646182989</c:v>
                </c:pt>
                <c:pt idx="3118">
                  <c:v>498051.72850939154</c:v>
                </c:pt>
                <c:pt idx="3119">
                  <c:v>498332.95822116983</c:v>
                </c:pt>
                <c:pt idx="3120">
                  <c:v>498614.27560924721</c:v>
                </c:pt>
                <c:pt idx="3121">
                  <c:v>498895.68068571045</c:v>
                </c:pt>
                <c:pt idx="3122">
                  <c:v>499177.17346265045</c:v>
                </c:pt>
                <c:pt idx="3123">
                  <c:v>499458.7539521624</c:v>
                </c:pt>
                <c:pt idx="3124">
                  <c:v>499740.42216634564</c:v>
                </c:pt>
                <c:pt idx="3125">
                  <c:v>500022.17811730388</c:v>
                </c:pt>
                <c:pt idx="3126">
                  <c:v>500304.02181714494</c:v>
                </c:pt>
                <c:pt idx="3127">
                  <c:v>500585.95327798097</c:v>
                </c:pt>
                <c:pt idx="3128">
                  <c:v>500867.97251192824</c:v>
                </c:pt>
                <c:pt idx="3129">
                  <c:v>501150.07953110739</c:v>
                </c:pt>
                <c:pt idx="3130">
                  <c:v>501432.27434764325</c:v>
                </c:pt>
                <c:pt idx="3131">
                  <c:v>501714.5569736649</c:v>
                </c:pt>
                <c:pt idx="3132">
                  <c:v>501996.92742130568</c:v>
                </c:pt>
                <c:pt idx="3133">
                  <c:v>502279.38570270315</c:v>
                </c:pt>
                <c:pt idx="3134">
                  <c:v>502561.93182999908</c:v>
                </c:pt>
                <c:pt idx="3135">
                  <c:v>502844.56581533956</c:v>
                </c:pt>
                <c:pt idx="3136">
                  <c:v>503127.28767087491</c:v>
                </c:pt>
                <c:pt idx="3137">
                  <c:v>503410.0974087597</c:v>
                </c:pt>
                <c:pt idx="3138">
                  <c:v>503692.99504115275</c:v>
                </c:pt>
                <c:pt idx="3139">
                  <c:v>503975.98058021715</c:v>
                </c:pt>
                <c:pt idx="3140">
                  <c:v>504259.0540381202</c:v>
                </c:pt>
                <c:pt idx="3141">
                  <c:v>504542.21542703354</c:v>
                </c:pt>
                <c:pt idx="3142">
                  <c:v>504825.464759133</c:v>
                </c:pt>
                <c:pt idx="3143">
                  <c:v>505108.80204659869</c:v>
                </c:pt>
                <c:pt idx="3144">
                  <c:v>505392.227301615</c:v>
                </c:pt>
                <c:pt idx="3145">
                  <c:v>505675.74053637055</c:v>
                </c:pt>
                <c:pt idx="3146">
                  <c:v>505959.34176305827</c:v>
                </c:pt>
                <c:pt idx="3147">
                  <c:v>506243.03099387535</c:v>
                </c:pt>
                <c:pt idx="3148">
                  <c:v>506526.80824102322</c:v>
                </c:pt>
                <c:pt idx="3149">
                  <c:v>506810.67351670755</c:v>
                </c:pt>
                <c:pt idx="3150">
                  <c:v>507094.62683313841</c:v>
                </c:pt>
                <c:pt idx="3151">
                  <c:v>507378.66820253001</c:v>
                </c:pt>
                <c:pt idx="3152">
                  <c:v>507662.79763710091</c:v>
                </c:pt>
                <c:pt idx="3153">
                  <c:v>507947.01514907391</c:v>
                </c:pt>
                <c:pt idx="3154">
                  <c:v>508231.3207506761</c:v>
                </c:pt>
                <c:pt idx="3155">
                  <c:v>508515.71445413883</c:v>
                </c:pt>
                <c:pt idx="3156">
                  <c:v>508800.19627169776</c:v>
                </c:pt>
                <c:pt idx="3157">
                  <c:v>509084.76621559286</c:v>
                </c:pt>
                <c:pt idx="3158">
                  <c:v>509369.42429806833</c:v>
                </c:pt>
                <c:pt idx="3159">
                  <c:v>509654.17053137266</c:v>
                </c:pt>
                <c:pt idx="3160">
                  <c:v>509939.00492775865</c:v>
                </c:pt>
                <c:pt idx="3161">
                  <c:v>510223.92749948334</c:v>
                </c:pt>
                <c:pt idx="3162">
                  <c:v>510508.93825880816</c:v>
                </c:pt>
                <c:pt idx="3163">
                  <c:v>510794.03721799876</c:v>
                </c:pt>
                <c:pt idx="3164">
                  <c:v>511079.22438932507</c:v>
                </c:pt>
                <c:pt idx="3165">
                  <c:v>511364.49978506134</c:v>
                </c:pt>
                <c:pt idx="3166">
                  <c:v>511649.86341748614</c:v>
                </c:pt>
                <c:pt idx="3167">
                  <c:v>511935.31529888225</c:v>
                </c:pt>
                <c:pt idx="3168">
                  <c:v>512220.85544153687</c:v>
                </c:pt>
                <c:pt idx="3169">
                  <c:v>512506.4838577414</c:v>
                </c:pt>
                <c:pt idx="3170">
                  <c:v>512792.20055979164</c:v>
                </c:pt>
                <c:pt idx="3171">
                  <c:v>513078.00555998756</c:v>
                </c:pt>
                <c:pt idx="3172">
                  <c:v>513363.89887063357</c:v>
                </c:pt>
                <c:pt idx="3173">
                  <c:v>513649.8805040383</c:v>
                </c:pt>
                <c:pt idx="3174">
                  <c:v>513935.95047251473</c:v>
                </c:pt>
                <c:pt idx="3175">
                  <c:v>514222.10878838011</c:v>
                </c:pt>
                <c:pt idx="3176">
                  <c:v>514508.35546395602</c:v>
                </c:pt>
                <c:pt idx="3177">
                  <c:v>514794.69051156839</c:v>
                </c:pt>
                <c:pt idx="3178">
                  <c:v>515081.11394354742</c:v>
                </c:pt>
                <c:pt idx="3179">
                  <c:v>515367.62577222765</c:v>
                </c:pt>
                <c:pt idx="3180">
                  <c:v>515654.22600994795</c:v>
                </c:pt>
                <c:pt idx="3181">
                  <c:v>515940.91466905142</c:v>
                </c:pt>
                <c:pt idx="3182">
                  <c:v>516227.6917618856</c:v>
                </c:pt>
                <c:pt idx="3183">
                  <c:v>516514.55730080226</c:v>
                </c:pt>
                <c:pt idx="3184">
                  <c:v>516801.51129815757</c:v>
                </c:pt>
                <c:pt idx="3185">
                  <c:v>517088.5537663119</c:v>
                </c:pt>
                <c:pt idx="3186">
                  <c:v>517375.68471763009</c:v>
                </c:pt>
                <c:pt idx="3187">
                  <c:v>517662.90416448127</c:v>
                </c:pt>
                <c:pt idx="3188">
                  <c:v>517950.21211923886</c:v>
                </c:pt>
                <c:pt idx="3189">
                  <c:v>518237.60859428061</c:v>
                </c:pt>
                <c:pt idx="3190">
                  <c:v>518525.09360198863</c:v>
                </c:pt>
                <c:pt idx="3191">
                  <c:v>518812.66715474933</c:v>
                </c:pt>
                <c:pt idx="3192">
                  <c:v>519100.3292649535</c:v>
                </c:pt>
                <c:pt idx="3193">
                  <c:v>519388.07994499622</c:v>
                </c:pt>
                <c:pt idx="3194">
                  <c:v>519675.91920727695</c:v>
                </c:pt>
                <c:pt idx="3195">
                  <c:v>519963.84706419951</c:v>
                </c:pt>
                <c:pt idx="3196">
                  <c:v>520251.86352817196</c:v>
                </c:pt>
                <c:pt idx="3197">
                  <c:v>520539.9686116068</c:v>
                </c:pt>
                <c:pt idx="3198">
                  <c:v>520828.16232692089</c:v>
                </c:pt>
                <c:pt idx="3199">
                  <c:v>521116.44468653534</c:v>
                </c:pt>
                <c:pt idx="3200">
                  <c:v>521404.81570287561</c:v>
                </c:pt>
                <c:pt idx="3201">
                  <c:v>521693.27538837161</c:v>
                </c:pt>
                <c:pt idx="3202">
                  <c:v>521981.82375545753</c:v>
                </c:pt>
                <c:pt idx="3203">
                  <c:v>522270.46081657195</c:v>
                </c:pt>
                <c:pt idx="3204">
                  <c:v>522559.18658415775</c:v>
                </c:pt>
                <c:pt idx="3205">
                  <c:v>522848.00107066223</c:v>
                </c:pt>
                <c:pt idx="3206">
                  <c:v>523136.90428853699</c:v>
                </c:pt>
                <c:pt idx="3207">
                  <c:v>523425.896250238</c:v>
                </c:pt>
                <c:pt idx="3208">
                  <c:v>523714.97696822556</c:v>
                </c:pt>
                <c:pt idx="3209">
                  <c:v>524004.14645496442</c:v>
                </c:pt>
                <c:pt idx="3210">
                  <c:v>524293.40472292365</c:v>
                </c:pt>
                <c:pt idx="3211">
                  <c:v>524582.75178457669</c:v>
                </c:pt>
                <c:pt idx="3212">
                  <c:v>524872.18765240128</c:v>
                </c:pt>
                <c:pt idx="3213">
                  <c:v>525161.71233887959</c:v>
                </c:pt>
                <c:pt idx="3214">
                  <c:v>525451.32585649821</c:v>
                </c:pt>
                <c:pt idx="3215">
                  <c:v>525741.02821774804</c:v>
                </c:pt>
                <c:pt idx="3216">
                  <c:v>526030.81943512429</c:v>
                </c:pt>
                <c:pt idx="3217">
                  <c:v>526320.69952112657</c:v>
                </c:pt>
                <c:pt idx="3218">
                  <c:v>526610.66848825896</c:v>
                </c:pt>
                <c:pt idx="3219">
                  <c:v>526900.72634902981</c:v>
                </c:pt>
                <c:pt idx="3220">
                  <c:v>527190.87311595201</c:v>
                </c:pt>
                <c:pt idx="3221">
                  <c:v>527481.10880154255</c:v>
                </c:pt>
                <c:pt idx="3222">
                  <c:v>527771.43341832305</c:v>
                </c:pt>
                <c:pt idx="3223">
                  <c:v>528061.84697881946</c:v>
                </c:pt>
                <c:pt idx="3224">
                  <c:v>528352.34949556203</c:v>
                </c:pt>
                <c:pt idx="3225">
                  <c:v>528642.94098108553</c:v>
                </c:pt>
                <c:pt idx="3226">
                  <c:v>528933.62144792895</c:v>
                </c:pt>
                <c:pt idx="3227">
                  <c:v>529224.39090863569</c:v>
                </c:pt>
                <c:pt idx="3228">
                  <c:v>529515.24937575369</c:v>
                </c:pt>
                <c:pt idx="3229">
                  <c:v>529806.1968618352</c:v>
                </c:pt>
                <c:pt idx="3230">
                  <c:v>530097.23337943689</c:v>
                </c:pt>
                <c:pt idx="3231">
                  <c:v>530388.35894111975</c:v>
                </c:pt>
                <c:pt idx="3232">
                  <c:v>530679.57355944917</c:v>
                </c:pt>
                <c:pt idx="3233">
                  <c:v>530970.87724699499</c:v>
                </c:pt>
                <c:pt idx="3234">
                  <c:v>531262.27001633146</c:v>
                </c:pt>
                <c:pt idx="3235">
                  <c:v>531553.75188003713</c:v>
                </c:pt>
                <c:pt idx="3236">
                  <c:v>531845.32285069511</c:v>
                </c:pt>
                <c:pt idx="3237">
                  <c:v>532136.98294089281</c:v>
                </c:pt>
                <c:pt idx="3238">
                  <c:v>532428.73216322216</c:v>
                </c:pt>
                <c:pt idx="3239">
                  <c:v>532720.57053027931</c:v>
                </c:pt>
                <c:pt idx="3240">
                  <c:v>533012.49805466493</c:v>
                </c:pt>
                <c:pt idx="3241">
                  <c:v>533304.51474898402</c:v>
                </c:pt>
                <c:pt idx="3242">
                  <c:v>533596.6206258462</c:v>
                </c:pt>
                <c:pt idx="3243">
                  <c:v>533888.81569786521</c:v>
                </c:pt>
                <c:pt idx="3244">
                  <c:v>534181.09997765941</c:v>
                </c:pt>
                <c:pt idx="3245">
                  <c:v>534473.4734778516</c:v>
                </c:pt>
                <c:pt idx="3246">
                  <c:v>534765.93621106888</c:v>
                </c:pt>
                <c:pt idx="3247">
                  <c:v>535058.48818994279</c:v>
                </c:pt>
                <c:pt idx="3248">
                  <c:v>535351.12942710926</c:v>
                </c:pt>
                <c:pt idx="3249">
                  <c:v>535643.85993520881</c:v>
                </c:pt>
                <c:pt idx="3250">
                  <c:v>535936.6797268861</c:v>
                </c:pt>
                <c:pt idx="3251">
                  <c:v>536229.58881479048</c:v>
                </c:pt>
                <c:pt idx="3252">
                  <c:v>536522.58721157571</c:v>
                </c:pt>
                <c:pt idx="3253">
                  <c:v>536815.67492989975</c:v>
                </c:pt>
                <c:pt idx="3254">
                  <c:v>537108.8519824252</c:v>
                </c:pt>
                <c:pt idx="3255">
                  <c:v>537402.11838181911</c:v>
                </c:pt>
                <c:pt idx="3256">
                  <c:v>537695.47414075269</c:v>
                </c:pt>
                <c:pt idx="3257">
                  <c:v>537988.91927190195</c:v>
                </c:pt>
                <c:pt idx="3258">
                  <c:v>538282.45378794707</c:v>
                </c:pt>
                <c:pt idx="3259">
                  <c:v>538576.07770157291</c:v>
                </c:pt>
                <c:pt idx="3260">
                  <c:v>538869.7910254685</c:v>
                </c:pt>
                <c:pt idx="3261">
                  <c:v>539163.59377232741</c:v>
                </c:pt>
                <c:pt idx="3262">
                  <c:v>539457.48595484777</c:v>
                </c:pt>
                <c:pt idx="3263">
                  <c:v>539751.467585732</c:v>
                </c:pt>
                <c:pt idx="3264">
                  <c:v>540045.53867768706</c:v>
                </c:pt>
                <c:pt idx="3265">
                  <c:v>540339.69924342423</c:v>
                </c:pt>
                <c:pt idx="3266">
                  <c:v>540633.94929565943</c:v>
                </c:pt>
                <c:pt idx="3267">
                  <c:v>540928.28884711291</c:v>
                </c:pt>
                <c:pt idx="3268">
                  <c:v>541222.71791050944</c:v>
                </c:pt>
                <c:pt idx="3269">
                  <c:v>541517.2364985781</c:v>
                </c:pt>
                <c:pt idx="3270">
                  <c:v>541811.84462405264</c:v>
                </c:pt>
                <c:pt idx="3271">
                  <c:v>542106.5422996711</c:v>
                </c:pt>
                <c:pt idx="3272">
                  <c:v>542401.32953817595</c:v>
                </c:pt>
                <c:pt idx="3273">
                  <c:v>542696.20635231433</c:v>
                </c:pt>
                <c:pt idx="3274">
                  <c:v>542991.17275483767</c:v>
                </c:pt>
                <c:pt idx="3275">
                  <c:v>543286.22875850182</c:v>
                </c:pt>
                <c:pt idx="3276">
                  <c:v>543581.37437606731</c:v>
                </c:pt>
                <c:pt idx="3277">
                  <c:v>543876.60962029896</c:v>
                </c:pt>
                <c:pt idx="3278">
                  <c:v>544171.93450396601</c:v>
                </c:pt>
                <c:pt idx="3279">
                  <c:v>544467.34903984237</c:v>
                </c:pt>
                <c:pt idx="3280">
                  <c:v>544762.85324070638</c:v>
                </c:pt>
                <c:pt idx="3281">
                  <c:v>545058.44711934065</c:v>
                </c:pt>
                <c:pt idx="3282">
                  <c:v>545354.13068853237</c:v>
                </c:pt>
                <c:pt idx="3283">
                  <c:v>545649.90396107337</c:v>
                </c:pt>
                <c:pt idx="3284">
                  <c:v>545945.7669497598</c:v>
                </c:pt>
                <c:pt idx="3285">
                  <c:v>546241.7196673922</c:v>
                </c:pt>
                <c:pt idx="3286">
                  <c:v>546537.76212677581</c:v>
                </c:pt>
                <c:pt idx="3287">
                  <c:v>546833.89434072014</c:v>
                </c:pt>
                <c:pt idx="3288">
                  <c:v>547130.11632203939</c:v>
                </c:pt>
                <c:pt idx="3289">
                  <c:v>547426.42808355216</c:v>
                </c:pt>
                <c:pt idx="3290">
                  <c:v>547722.82963808137</c:v>
                </c:pt>
                <c:pt idx="3291">
                  <c:v>548019.3209984547</c:v>
                </c:pt>
                <c:pt idx="3292">
                  <c:v>548315.90217750415</c:v>
                </c:pt>
                <c:pt idx="3293">
                  <c:v>548612.57318806625</c:v>
                </c:pt>
                <c:pt idx="3294">
                  <c:v>548909.33404298208</c:v>
                </c:pt>
                <c:pt idx="3295">
                  <c:v>549206.18475509714</c:v>
                </c:pt>
                <c:pt idx="3296">
                  <c:v>549503.12533726147</c:v>
                </c:pt>
                <c:pt idx="3297">
                  <c:v>549800.15580232954</c:v>
                </c:pt>
                <c:pt idx="3298">
                  <c:v>550097.27616316034</c:v>
                </c:pt>
                <c:pt idx="3299">
                  <c:v>550394.48643261741</c:v>
                </c:pt>
                <c:pt idx="3300">
                  <c:v>550691.78662356886</c:v>
                </c:pt>
                <c:pt idx="3301">
                  <c:v>550989.17674888705</c:v>
                </c:pt>
                <c:pt idx="3302">
                  <c:v>551286.65682144917</c:v>
                </c:pt>
                <c:pt idx="3303">
                  <c:v>551584.22685413668</c:v>
                </c:pt>
                <c:pt idx="3304">
                  <c:v>551881.88685983559</c:v>
                </c:pt>
                <c:pt idx="3305">
                  <c:v>552179.63685143657</c:v>
                </c:pt>
                <c:pt idx="3306">
                  <c:v>552477.47684183461</c:v>
                </c:pt>
                <c:pt idx="3307">
                  <c:v>552775.4068439292</c:v>
                </c:pt>
                <c:pt idx="3308">
                  <c:v>553073.42687062453</c:v>
                </c:pt>
                <c:pt idx="3309">
                  <c:v>553371.5369348292</c:v>
                </c:pt>
                <c:pt idx="3310">
                  <c:v>553669.73704945634</c:v>
                </c:pt>
                <c:pt idx="3311">
                  <c:v>553968.02722742362</c:v>
                </c:pt>
                <c:pt idx="3312">
                  <c:v>554266.40748165327</c:v>
                </c:pt>
                <c:pt idx="3313">
                  <c:v>554564.8778250718</c:v>
                </c:pt>
                <c:pt idx="3314">
                  <c:v>554863.43827061052</c:v>
                </c:pt>
                <c:pt idx="3315">
                  <c:v>555162.08883120527</c:v>
                </c:pt>
                <c:pt idx="3316">
                  <c:v>555460.82951979619</c:v>
                </c:pt>
                <c:pt idx="3317">
                  <c:v>555759.66034932807</c:v>
                </c:pt>
                <c:pt idx="3318">
                  <c:v>556058.58133275039</c:v>
                </c:pt>
                <c:pt idx="3319">
                  <c:v>556357.5924830169</c:v>
                </c:pt>
                <c:pt idx="3320">
                  <c:v>556656.69381308591</c:v>
                </c:pt>
                <c:pt idx="3321">
                  <c:v>556955.88533592049</c:v>
                </c:pt>
                <c:pt idx="3322">
                  <c:v>557255.16706448805</c:v>
                </c:pt>
                <c:pt idx="3323">
                  <c:v>557554.53901176061</c:v>
                </c:pt>
                <c:pt idx="3324">
                  <c:v>557854.00119071477</c:v>
                </c:pt>
                <c:pt idx="3325">
                  <c:v>558153.55361433153</c:v>
                </c:pt>
                <c:pt idx="3326">
                  <c:v>558453.19629559654</c:v>
                </c:pt>
                <c:pt idx="3327">
                  <c:v>558752.92924750003</c:v>
                </c:pt>
                <c:pt idx="3328">
                  <c:v>559052.7524830366</c:v>
                </c:pt>
                <c:pt idx="3329">
                  <c:v>559352.66601520567</c:v>
                </c:pt>
                <c:pt idx="3330">
                  <c:v>559652.66985701094</c:v>
                </c:pt>
                <c:pt idx="3331">
                  <c:v>559952.7640214609</c:v>
                </c:pt>
                <c:pt idx="3332">
                  <c:v>560252.94852156844</c:v>
                </c:pt>
                <c:pt idx="3333">
                  <c:v>560553.22337035101</c:v>
                </c:pt>
                <c:pt idx="3334">
                  <c:v>560853.5885808306</c:v>
                </c:pt>
                <c:pt idx="3335">
                  <c:v>561154.04416603385</c:v>
                </c:pt>
                <c:pt idx="3336">
                  <c:v>561454.59013899195</c:v>
                </c:pt>
                <c:pt idx="3337">
                  <c:v>561755.2265127406</c:v>
                </c:pt>
                <c:pt idx="3338">
                  <c:v>562055.95330032008</c:v>
                </c:pt>
                <c:pt idx="3339">
                  <c:v>562356.77051477518</c:v>
                </c:pt>
                <c:pt idx="3340">
                  <c:v>562657.67816915538</c:v>
                </c:pt>
                <c:pt idx="3341">
                  <c:v>562958.67627651454</c:v>
                </c:pt>
                <c:pt idx="3342">
                  <c:v>563259.76484991133</c:v>
                </c:pt>
                <c:pt idx="3343">
                  <c:v>563560.94390240882</c:v>
                </c:pt>
                <c:pt idx="3344">
                  <c:v>563862.21344707464</c:v>
                </c:pt>
                <c:pt idx="3345">
                  <c:v>564163.57349698106</c:v>
                </c:pt>
                <c:pt idx="3346">
                  <c:v>564465.02406520501</c:v>
                </c:pt>
                <c:pt idx="3347">
                  <c:v>564766.56516482786</c:v>
                </c:pt>
                <c:pt idx="3348">
                  <c:v>565068.19680893549</c:v>
                </c:pt>
                <c:pt idx="3349">
                  <c:v>565369.91901061859</c:v>
                </c:pt>
                <c:pt idx="3350">
                  <c:v>565671.73178297235</c:v>
                </c:pt>
                <c:pt idx="3351">
                  <c:v>565973.63513909641</c:v>
                </c:pt>
                <c:pt idx="3352">
                  <c:v>566275.62909209507</c:v>
                </c:pt>
                <c:pt idx="3353">
                  <c:v>566577.71365507727</c:v>
                </c:pt>
                <c:pt idx="3354">
                  <c:v>566879.8888411565</c:v>
                </c:pt>
                <c:pt idx="3355">
                  <c:v>567182.1546634509</c:v>
                </c:pt>
                <c:pt idx="3356">
                  <c:v>567484.51113508316</c:v>
                </c:pt>
                <c:pt idx="3357">
                  <c:v>567786.95826918038</c:v>
                </c:pt>
                <c:pt idx="3358">
                  <c:v>568089.49607887457</c:v>
                </c:pt>
                <c:pt idx="3359">
                  <c:v>568392.12457730214</c:v>
                </c:pt>
                <c:pt idx="3360">
                  <c:v>568694.84377760417</c:v>
                </c:pt>
                <c:pt idx="3361">
                  <c:v>568997.65369292628</c:v>
                </c:pt>
                <c:pt idx="3362">
                  <c:v>569300.55433641875</c:v>
                </c:pt>
                <c:pt idx="3363">
                  <c:v>569603.5457212365</c:v>
                </c:pt>
                <c:pt idx="3364">
                  <c:v>569906.62786053889</c:v>
                </c:pt>
                <c:pt idx="3365">
                  <c:v>570209.80076749006</c:v>
                </c:pt>
                <c:pt idx="3366">
                  <c:v>570513.06445525866</c:v>
                </c:pt>
                <c:pt idx="3367">
                  <c:v>570816.41893701802</c:v>
                </c:pt>
                <c:pt idx="3368">
                  <c:v>571119.86422594602</c:v>
                </c:pt>
                <c:pt idx="3369">
                  <c:v>571423.40033522504</c:v>
                </c:pt>
                <c:pt idx="3370">
                  <c:v>571727.0272780424</c:v>
                </c:pt>
                <c:pt idx="3371">
                  <c:v>572030.74506758968</c:v>
                </c:pt>
                <c:pt idx="3372">
                  <c:v>572334.55371706339</c:v>
                </c:pt>
                <c:pt idx="3373">
                  <c:v>572638.45323966432</c:v>
                </c:pt>
                <c:pt idx="3374">
                  <c:v>572942.44364859816</c:v>
                </c:pt>
                <c:pt idx="3375">
                  <c:v>573246.52495707513</c:v>
                </c:pt>
                <c:pt idx="3376">
                  <c:v>573550.69717831013</c:v>
                </c:pt>
                <c:pt idx="3377">
                  <c:v>573854.96032552258</c:v>
                </c:pt>
                <c:pt idx="3378">
                  <c:v>574159.31441193656</c:v>
                </c:pt>
                <c:pt idx="3379">
                  <c:v>574463.75945078069</c:v>
                </c:pt>
                <c:pt idx="3380">
                  <c:v>574768.29545528849</c:v>
                </c:pt>
                <c:pt idx="3381">
                  <c:v>575072.92243869789</c:v>
                </c:pt>
                <c:pt idx="3382">
                  <c:v>575377.64041425148</c:v>
                </c:pt>
                <c:pt idx="3383">
                  <c:v>575682.44939519651</c:v>
                </c:pt>
                <c:pt idx="3384">
                  <c:v>575987.34939478477</c:v>
                </c:pt>
                <c:pt idx="3385">
                  <c:v>576292.34042627295</c:v>
                </c:pt>
                <c:pt idx="3386">
                  <c:v>576597.42250292213</c:v>
                </c:pt>
                <c:pt idx="3387">
                  <c:v>576902.59563799819</c:v>
                </c:pt>
                <c:pt idx="3388">
                  <c:v>577207.85984477145</c:v>
                </c:pt>
                <c:pt idx="3389">
                  <c:v>577513.21513651707</c:v>
                </c:pt>
                <c:pt idx="3390">
                  <c:v>577818.6615265148</c:v>
                </c:pt>
                <c:pt idx="3391">
                  <c:v>578124.19902804913</c:v>
                </c:pt>
                <c:pt idx="3392">
                  <c:v>578429.82765440899</c:v>
                </c:pt>
                <c:pt idx="3393">
                  <c:v>578735.54741888808</c:v>
                </c:pt>
                <c:pt idx="3394">
                  <c:v>579041.35833478463</c:v>
                </c:pt>
                <c:pt idx="3395">
                  <c:v>579347.26041540178</c:v>
                </c:pt>
                <c:pt idx="3396">
                  <c:v>579653.25367404718</c:v>
                </c:pt>
                <c:pt idx="3397">
                  <c:v>579959.33812403306</c:v>
                </c:pt>
                <c:pt idx="3398">
                  <c:v>580265.51377867651</c:v>
                </c:pt>
                <c:pt idx="3399">
                  <c:v>580571.78065129905</c:v>
                </c:pt>
                <c:pt idx="3400">
                  <c:v>580878.13875522697</c:v>
                </c:pt>
                <c:pt idx="3401">
                  <c:v>581184.58810379135</c:v>
                </c:pt>
                <c:pt idx="3402">
                  <c:v>581491.12871032767</c:v>
                </c:pt>
                <c:pt idx="3403">
                  <c:v>581797.76058817632</c:v>
                </c:pt>
                <c:pt idx="3404">
                  <c:v>582104.48375068221</c:v>
                </c:pt>
                <c:pt idx="3405">
                  <c:v>582411.29821119492</c:v>
                </c:pt>
                <c:pt idx="3406">
                  <c:v>582718.20398306882</c:v>
                </c:pt>
                <c:pt idx="3407">
                  <c:v>583025.20107966289</c:v>
                </c:pt>
                <c:pt idx="3408">
                  <c:v>583332.28951434081</c:v>
                </c:pt>
                <c:pt idx="3409">
                  <c:v>583639.46930047078</c:v>
                </c:pt>
                <c:pt idx="3410">
                  <c:v>583946.7404514259</c:v>
                </c:pt>
                <c:pt idx="3411">
                  <c:v>584254.10298058391</c:v>
                </c:pt>
                <c:pt idx="3412">
                  <c:v>584561.5569013271</c:v>
                </c:pt>
                <c:pt idx="3413">
                  <c:v>584869.10222704255</c:v>
                </c:pt>
                <c:pt idx="3414">
                  <c:v>585176.73897112196</c:v>
                </c:pt>
                <c:pt idx="3415">
                  <c:v>585484.46714696183</c:v>
                </c:pt>
                <c:pt idx="3416">
                  <c:v>585792.28676796332</c:v>
                </c:pt>
                <c:pt idx="3417">
                  <c:v>586100.19784753211</c:v>
                </c:pt>
                <c:pt idx="3418">
                  <c:v>586408.20039907878</c:v>
                </c:pt>
                <c:pt idx="3419">
                  <c:v>586716.29443601845</c:v>
                </c:pt>
                <c:pt idx="3420">
                  <c:v>587024.47997177101</c:v>
                </c:pt>
                <c:pt idx="3421">
                  <c:v>587332.75701976113</c:v>
                </c:pt>
                <c:pt idx="3422">
                  <c:v>587641.12559341802</c:v>
                </c:pt>
                <c:pt idx="3423">
                  <c:v>587949.58570617577</c:v>
                </c:pt>
                <c:pt idx="3424">
                  <c:v>588258.1373714729</c:v>
                </c:pt>
                <c:pt idx="3425">
                  <c:v>588566.78060275293</c:v>
                </c:pt>
                <c:pt idx="3426">
                  <c:v>588875.51541346393</c:v>
                </c:pt>
                <c:pt idx="3427">
                  <c:v>589184.34181705862</c:v>
                </c:pt>
                <c:pt idx="3428">
                  <c:v>589493.25982699462</c:v>
                </c:pt>
                <c:pt idx="3429">
                  <c:v>589802.26945673407</c:v>
                </c:pt>
                <c:pt idx="3430">
                  <c:v>590111.37071974389</c:v>
                </c:pt>
                <c:pt idx="3431">
                  <c:v>590420.56362949579</c:v>
                </c:pt>
                <c:pt idx="3432">
                  <c:v>590729.84819946613</c:v>
                </c:pt>
                <c:pt idx="3433">
                  <c:v>591039.2244431359</c:v>
                </c:pt>
                <c:pt idx="3434">
                  <c:v>591348.69237399101</c:v>
                </c:pt>
                <c:pt idx="3435">
                  <c:v>591658.25200552191</c:v>
                </c:pt>
                <c:pt idx="3436">
                  <c:v>591967.90335122379</c:v>
                </c:pt>
                <c:pt idx="3437">
                  <c:v>592277.64642459678</c:v>
                </c:pt>
                <c:pt idx="3438">
                  <c:v>592587.48123914539</c:v>
                </c:pt>
                <c:pt idx="3439">
                  <c:v>592897.40780837904</c:v>
                </c:pt>
                <c:pt idx="3440">
                  <c:v>593207.42614581191</c:v>
                </c:pt>
                <c:pt idx="3441">
                  <c:v>593517.53626496298</c:v>
                </c:pt>
                <c:pt idx="3442">
                  <c:v>593827.73817935574</c:v>
                </c:pt>
                <c:pt idx="3443">
                  <c:v>594138.03190251847</c:v>
                </c:pt>
                <c:pt idx="3444">
                  <c:v>594448.41744798434</c:v>
                </c:pt>
                <c:pt idx="3445">
                  <c:v>594758.89482929115</c:v>
                </c:pt>
                <c:pt idx="3446">
                  <c:v>595069.4640599814</c:v>
                </c:pt>
                <c:pt idx="3447">
                  <c:v>595380.12515360245</c:v>
                </c:pt>
                <c:pt idx="3448">
                  <c:v>595690.87812370621</c:v>
                </c:pt>
                <c:pt idx="3449">
                  <c:v>596001.72298384947</c:v>
                </c:pt>
                <c:pt idx="3450">
                  <c:v>596312.6597475938</c:v>
                </c:pt>
                <c:pt idx="3451">
                  <c:v>596623.68842850544</c:v>
                </c:pt>
                <c:pt idx="3452">
                  <c:v>596934.80904015538</c:v>
                </c:pt>
                <c:pt idx="3453">
                  <c:v>597246.02159611939</c:v>
                </c:pt>
                <c:pt idx="3454">
                  <c:v>597557.32610997802</c:v>
                </c:pt>
                <c:pt idx="3455">
                  <c:v>597868.72259531647</c:v>
                </c:pt>
                <c:pt idx="3456">
                  <c:v>598180.21106572484</c:v>
                </c:pt>
                <c:pt idx="3457">
                  <c:v>598491.79153479787</c:v>
                </c:pt>
                <c:pt idx="3458">
                  <c:v>598803.46401613508</c:v>
                </c:pt>
                <c:pt idx="3459">
                  <c:v>599115.22852334077</c:v>
                </c:pt>
                <c:pt idx="3460">
                  <c:v>599427.0850700239</c:v>
                </c:pt>
                <c:pt idx="3461">
                  <c:v>599739.0336697984</c:v>
                </c:pt>
                <c:pt idx="3462">
                  <c:v>600051.07433628279</c:v>
                </c:pt>
                <c:pt idx="3463">
                  <c:v>600363.20708310045</c:v>
                </c:pt>
                <c:pt idx="3464">
                  <c:v>600675.43192387954</c:v>
                </c:pt>
                <c:pt idx="3465">
                  <c:v>600987.74887225288</c:v>
                </c:pt>
                <c:pt idx="3466">
                  <c:v>601300.15794185817</c:v>
                </c:pt>
                <c:pt idx="3467">
                  <c:v>601612.65914633777</c:v>
                </c:pt>
                <c:pt idx="3468">
                  <c:v>601925.25249933894</c:v>
                </c:pt>
                <c:pt idx="3469">
                  <c:v>602237.9380145137</c:v>
                </c:pt>
                <c:pt idx="3470">
                  <c:v>602550.71570551873</c:v>
                </c:pt>
                <c:pt idx="3471">
                  <c:v>602863.5855860156</c:v>
                </c:pt>
                <c:pt idx="3472">
                  <c:v>603176.54766967066</c:v>
                </c:pt>
                <c:pt idx="3473">
                  <c:v>603489.60197015502</c:v>
                </c:pt>
                <c:pt idx="3474">
                  <c:v>603802.74850114458</c:v>
                </c:pt>
                <c:pt idx="3475">
                  <c:v>604115.98727632</c:v>
                </c:pt>
                <c:pt idx="3476">
                  <c:v>604429.3183093667</c:v>
                </c:pt>
                <c:pt idx="3477">
                  <c:v>604742.74161397503</c:v>
                </c:pt>
                <c:pt idx="3478">
                  <c:v>605056.25720383995</c:v>
                </c:pt>
                <c:pt idx="3479">
                  <c:v>605369.86509266135</c:v>
                </c:pt>
                <c:pt idx="3480">
                  <c:v>605683.56529414374</c:v>
                </c:pt>
                <c:pt idx="3481">
                  <c:v>605997.35782199667</c:v>
                </c:pt>
                <c:pt idx="3482">
                  <c:v>606311.24268993433</c:v>
                </c:pt>
                <c:pt idx="3483">
                  <c:v>606625.21991167578</c:v>
                </c:pt>
                <c:pt idx="3484">
                  <c:v>606939.2895009449</c:v>
                </c:pt>
                <c:pt idx="3485">
                  <c:v>607253.45147147018</c:v>
                </c:pt>
                <c:pt idx="3486">
                  <c:v>607567.70583698514</c:v>
                </c:pt>
                <c:pt idx="3487">
                  <c:v>607882.05261122808</c:v>
                </c:pt>
                <c:pt idx="3488">
                  <c:v>608196.49180794205</c:v>
                </c:pt>
                <c:pt idx="3489">
                  <c:v>608511.02344087488</c:v>
                </c:pt>
                <c:pt idx="3490">
                  <c:v>608825.64752377919</c:v>
                </c:pt>
                <c:pt idx="3491">
                  <c:v>609140.36407041247</c:v>
                </c:pt>
                <c:pt idx="3492">
                  <c:v>609455.17309453711</c:v>
                </c:pt>
                <c:pt idx="3493">
                  <c:v>609770.07460992015</c:v>
                </c:pt>
                <c:pt idx="3494">
                  <c:v>610085.06863033364</c:v>
                </c:pt>
                <c:pt idx="3495">
                  <c:v>610400.15516955429</c:v>
                </c:pt>
                <c:pt idx="3496">
                  <c:v>610715.33424136369</c:v>
                </c:pt>
                <c:pt idx="3497">
                  <c:v>611030.6058595482</c:v>
                </c:pt>
                <c:pt idx="3498">
                  <c:v>611345.9700378991</c:v>
                </c:pt>
                <c:pt idx="3499">
                  <c:v>611661.4267902124</c:v>
                </c:pt>
                <c:pt idx="3500">
                  <c:v>611976.97613028903</c:v>
                </c:pt>
                <c:pt idx="3501">
                  <c:v>612292.61807193467</c:v>
                </c:pt>
                <c:pt idx="3502">
                  <c:v>612608.35262895981</c:v>
                </c:pt>
                <c:pt idx="3503">
                  <c:v>612924.1798151799</c:v>
                </c:pt>
                <c:pt idx="3504">
                  <c:v>613240.0996444152</c:v>
                </c:pt>
                <c:pt idx="3505">
                  <c:v>613556.11213049071</c:v>
                </c:pt>
                <c:pt idx="3506">
                  <c:v>613872.21728723636</c:v>
                </c:pt>
                <c:pt idx="3507">
                  <c:v>614188.41512848693</c:v>
                </c:pt>
                <c:pt idx="3508">
                  <c:v>614504.70566808188</c:v>
                </c:pt>
                <c:pt idx="3509">
                  <c:v>614821.08891986567</c:v>
                </c:pt>
                <c:pt idx="3510">
                  <c:v>615137.56489768764</c:v>
                </c:pt>
                <c:pt idx="3511">
                  <c:v>615454.13361540181</c:v>
                </c:pt>
                <c:pt idx="3512">
                  <c:v>615770.79508686718</c:v>
                </c:pt>
                <c:pt idx="3513">
                  <c:v>616087.54932594753</c:v>
                </c:pt>
                <c:pt idx="3514">
                  <c:v>616404.39634651167</c:v>
                </c:pt>
                <c:pt idx="3515">
                  <c:v>616721.33616243291</c:v>
                </c:pt>
                <c:pt idx="3516">
                  <c:v>617038.36878758972</c:v>
                </c:pt>
                <c:pt idx="3517">
                  <c:v>617355.49423586542</c:v>
                </c:pt>
                <c:pt idx="3518">
                  <c:v>617672.71252114803</c:v>
                </c:pt>
                <c:pt idx="3519">
                  <c:v>617990.02365733043</c:v>
                </c:pt>
                <c:pt idx="3520">
                  <c:v>618307.42765831051</c:v>
                </c:pt>
                <c:pt idx="3521">
                  <c:v>618624.92453799094</c:v>
                </c:pt>
                <c:pt idx="3522">
                  <c:v>618942.51431027928</c:v>
                </c:pt>
                <c:pt idx="3523">
                  <c:v>619260.19698908785</c:v>
                </c:pt>
                <c:pt idx="3524">
                  <c:v>619577.972588334</c:v>
                </c:pt>
                <c:pt idx="3525">
                  <c:v>619895.84112193994</c:v>
                </c:pt>
                <c:pt idx="3526">
                  <c:v>620213.80260383268</c:v>
                </c:pt>
                <c:pt idx="3527">
                  <c:v>620531.85704794398</c:v>
                </c:pt>
                <c:pt idx="3528">
                  <c:v>620850.00446821074</c:v>
                </c:pt>
                <c:pt idx="3529">
                  <c:v>621168.24487857462</c:v>
                </c:pt>
                <c:pt idx="3530">
                  <c:v>621486.57829298207</c:v>
                </c:pt>
                <c:pt idx="3531">
                  <c:v>621805.00472538464</c:v>
                </c:pt>
                <c:pt idx="3532">
                  <c:v>622123.52418973856</c:v>
                </c:pt>
                <c:pt idx="3533">
                  <c:v>622442.13670000492</c:v>
                </c:pt>
                <c:pt idx="3534">
                  <c:v>622760.84227014997</c:v>
                </c:pt>
                <c:pt idx="3535">
                  <c:v>623079.64091414446</c:v>
                </c:pt>
                <c:pt idx="3536">
                  <c:v>623398.53264596441</c:v>
                </c:pt>
                <c:pt idx="3537">
                  <c:v>623717.51747959049</c:v>
                </c:pt>
                <c:pt idx="3538">
                  <c:v>624036.59542900836</c:v>
                </c:pt>
                <c:pt idx="3539">
                  <c:v>624355.76650820847</c:v>
                </c:pt>
                <c:pt idx="3540">
                  <c:v>624675.03073118639</c:v>
                </c:pt>
                <c:pt idx="3541">
                  <c:v>624994.38811194233</c:v>
                </c:pt>
                <c:pt idx="3542">
                  <c:v>625313.83866448153</c:v>
                </c:pt>
                <c:pt idx="3543">
                  <c:v>625633.38240281411</c:v>
                </c:pt>
                <c:pt idx="3544">
                  <c:v>625953.01934095507</c:v>
                </c:pt>
                <c:pt idx="3545">
                  <c:v>626272.74949292443</c:v>
                </c:pt>
                <c:pt idx="3546">
                  <c:v>626592.57287274697</c:v>
                </c:pt>
                <c:pt idx="3547">
                  <c:v>626912.48949445249</c:v>
                </c:pt>
                <c:pt idx="3548">
                  <c:v>627232.49937207554</c:v>
                </c:pt>
                <c:pt idx="3549">
                  <c:v>627552.60251965572</c:v>
                </c:pt>
                <c:pt idx="3550">
                  <c:v>627872.79895123758</c:v>
                </c:pt>
                <c:pt idx="3551">
                  <c:v>628193.08868087048</c:v>
                </c:pt>
                <c:pt idx="3552">
                  <c:v>628513.47172260878</c:v>
                </c:pt>
                <c:pt idx="3553">
                  <c:v>628833.94809051172</c:v>
                </c:pt>
                <c:pt idx="3554">
                  <c:v>629154.51779864344</c:v>
                </c:pt>
                <c:pt idx="3555">
                  <c:v>629475.18086107296</c:v>
                </c:pt>
                <c:pt idx="3556">
                  <c:v>629795.93729187432</c:v>
                </c:pt>
                <c:pt idx="3557">
                  <c:v>630116.78710512642</c:v>
                </c:pt>
                <c:pt idx="3558">
                  <c:v>630437.73031491321</c:v>
                </c:pt>
                <c:pt idx="3559">
                  <c:v>630758.76693532348</c:v>
                </c:pt>
                <c:pt idx="3560">
                  <c:v>631079.89698045084</c:v>
                </c:pt>
                <c:pt idx="3561">
                  <c:v>631401.12046439399</c:v>
                </c:pt>
                <c:pt idx="3562">
                  <c:v>631722.43740125652</c:v>
                </c:pt>
                <c:pt idx="3563">
                  <c:v>632043.84780514694</c:v>
                </c:pt>
                <c:pt idx="3564">
                  <c:v>632365.35169017874</c:v>
                </c:pt>
                <c:pt idx="3565">
                  <c:v>632686.94907047029</c:v>
                </c:pt>
                <c:pt idx="3566">
                  <c:v>633008.639960145</c:v>
                </c:pt>
                <c:pt idx="3567">
                  <c:v>633330.42437333101</c:v>
                </c:pt>
                <c:pt idx="3568">
                  <c:v>633652.30232416163</c:v>
                </c:pt>
                <c:pt idx="3569">
                  <c:v>633974.27382677514</c:v>
                </c:pt>
                <c:pt idx="3570">
                  <c:v>634296.33889531449</c:v>
                </c:pt>
                <c:pt idx="3571">
                  <c:v>634618.49754392786</c:v>
                </c:pt>
                <c:pt idx="3572">
                  <c:v>634940.74978676823</c:v>
                </c:pt>
                <c:pt idx="3573">
                  <c:v>635263.09563799354</c:v>
                </c:pt>
                <c:pt idx="3574">
                  <c:v>635585.53511176689</c:v>
                </c:pt>
                <c:pt idx="3575">
                  <c:v>635908.06822225603</c:v>
                </c:pt>
                <c:pt idx="3576">
                  <c:v>636230.69498363382</c:v>
                </c:pt>
                <c:pt idx="3577">
                  <c:v>636553.41541007813</c:v>
                </c:pt>
                <c:pt idx="3578">
                  <c:v>636876.22951577161</c:v>
                </c:pt>
                <c:pt idx="3579">
                  <c:v>637199.13731490215</c:v>
                </c:pt>
                <c:pt idx="3580">
                  <c:v>637522.1388216624</c:v>
                </c:pt>
                <c:pt idx="3581">
                  <c:v>637845.23405025003</c:v>
                </c:pt>
                <c:pt idx="3582">
                  <c:v>638168.42301486759</c:v>
                </c:pt>
                <c:pt idx="3583">
                  <c:v>638491.70572972274</c:v>
                </c:pt>
                <c:pt idx="3584">
                  <c:v>638815.08220902819</c:v>
                </c:pt>
                <c:pt idx="3585">
                  <c:v>639138.55246700137</c:v>
                </c:pt>
                <c:pt idx="3586">
                  <c:v>639462.11651786487</c:v>
                </c:pt>
                <c:pt idx="3587">
                  <c:v>639785.77437584614</c:v>
                </c:pt>
                <c:pt idx="3588">
                  <c:v>640109.52605517767</c:v>
                </c:pt>
                <c:pt idx="3589">
                  <c:v>640433.37157009693</c:v>
                </c:pt>
                <c:pt idx="3590">
                  <c:v>640757.31093484652</c:v>
                </c:pt>
                <c:pt idx="3591">
                  <c:v>641081.3441636737</c:v>
                </c:pt>
                <c:pt idx="3592">
                  <c:v>641405.47127083095</c:v>
                </c:pt>
                <c:pt idx="3593">
                  <c:v>641729.69227057579</c:v>
                </c:pt>
                <c:pt idx="3594">
                  <c:v>642054.00717717048</c:v>
                </c:pt>
                <c:pt idx="3595">
                  <c:v>642378.41600488254</c:v>
                </c:pt>
                <c:pt idx="3596">
                  <c:v>642702.91876798426</c:v>
                </c:pt>
                <c:pt idx="3597">
                  <c:v>643027.51548075303</c:v>
                </c:pt>
                <c:pt idx="3598">
                  <c:v>643352.20615747129</c:v>
                </c:pt>
                <c:pt idx="3599">
                  <c:v>643676.99081242643</c:v>
                </c:pt>
                <c:pt idx="3600">
                  <c:v>644001.86945991078</c:v>
                </c:pt>
                <c:pt idx="3601">
                  <c:v>644326.84211422177</c:v>
                </c:pt>
                <c:pt idx="3602">
                  <c:v>644651.90878966171</c:v>
                </c:pt>
                <c:pt idx="3603">
                  <c:v>644977.06950053805</c:v>
                </c:pt>
                <c:pt idx="3604">
                  <c:v>645302.32426116324</c:v>
                </c:pt>
                <c:pt idx="3605">
                  <c:v>645627.67308585462</c:v>
                </c:pt>
                <c:pt idx="3606">
                  <c:v>645953.11598893465</c:v>
                </c:pt>
                <c:pt idx="3607">
                  <c:v>646278.65298473078</c:v>
                </c:pt>
                <c:pt idx="3608">
                  <c:v>646604.28408757539</c:v>
                </c:pt>
                <c:pt idx="3609">
                  <c:v>646930.00931180606</c:v>
                </c:pt>
                <c:pt idx="3610">
                  <c:v>647255.82867176516</c:v>
                </c:pt>
                <c:pt idx="3611">
                  <c:v>647581.74218180031</c:v>
                </c:pt>
                <c:pt idx="3612">
                  <c:v>647907.74985626398</c:v>
                </c:pt>
                <c:pt idx="3613">
                  <c:v>648233.85170951369</c:v>
                </c:pt>
                <c:pt idx="3614">
                  <c:v>648560.04775591206</c:v>
                </c:pt>
                <c:pt idx="3615">
                  <c:v>648886.33800982661</c:v>
                </c:pt>
                <c:pt idx="3616">
                  <c:v>649212.72248563007</c:v>
                </c:pt>
                <c:pt idx="3617">
                  <c:v>649539.20119769999</c:v>
                </c:pt>
                <c:pt idx="3618">
                  <c:v>649865.77416041924</c:v>
                </c:pt>
                <c:pt idx="3619">
                  <c:v>650192.44138817536</c:v>
                </c:pt>
                <c:pt idx="3620">
                  <c:v>650519.20289536123</c:v>
                </c:pt>
                <c:pt idx="3621">
                  <c:v>650846.05869637465</c:v>
                </c:pt>
                <c:pt idx="3622">
                  <c:v>651173.00880561839</c:v>
                </c:pt>
                <c:pt idx="3623">
                  <c:v>651500.05323750037</c:v>
                </c:pt>
                <c:pt idx="3624">
                  <c:v>651827.1920064335</c:v>
                </c:pt>
                <c:pt idx="3625">
                  <c:v>652154.4251268357</c:v>
                </c:pt>
                <c:pt idx="3626">
                  <c:v>652481.75261313014</c:v>
                </c:pt>
                <c:pt idx="3627">
                  <c:v>652809.17447974475</c:v>
                </c:pt>
                <c:pt idx="3628">
                  <c:v>653136.69074111269</c:v>
                </c:pt>
                <c:pt idx="3629">
                  <c:v>653464.30141167203</c:v>
                </c:pt>
                <c:pt idx="3630">
                  <c:v>653792.00650586607</c:v>
                </c:pt>
                <c:pt idx="3631">
                  <c:v>654119.80603814311</c:v>
                </c:pt>
                <c:pt idx="3632">
                  <c:v>654447.70002295647</c:v>
                </c:pt>
                <c:pt idx="3633">
                  <c:v>654775.68847476447</c:v>
                </c:pt>
                <c:pt idx="3634">
                  <c:v>655103.77140803065</c:v>
                </c:pt>
                <c:pt idx="3635">
                  <c:v>655431.94883722346</c:v>
                </c:pt>
                <c:pt idx="3636">
                  <c:v>655760.22077681648</c:v>
                </c:pt>
                <c:pt idx="3637">
                  <c:v>656088.58724128839</c:v>
                </c:pt>
                <c:pt idx="3638">
                  <c:v>656417.04824512289</c:v>
                </c:pt>
                <c:pt idx="3639">
                  <c:v>656745.60380280868</c:v>
                </c:pt>
                <c:pt idx="3640">
                  <c:v>657074.25392883969</c:v>
                </c:pt>
                <c:pt idx="3641">
                  <c:v>657402.99863771477</c:v>
                </c:pt>
                <c:pt idx="3642">
                  <c:v>657731.83794393798</c:v>
                </c:pt>
                <c:pt idx="3643">
                  <c:v>658060.77186201839</c:v>
                </c:pt>
                <c:pt idx="3644">
                  <c:v>658389.80040647008</c:v>
                </c:pt>
                <c:pt idx="3645">
                  <c:v>658718.92359181237</c:v>
                </c:pt>
                <c:pt idx="3646">
                  <c:v>659048.14143256948</c:v>
                </c:pt>
                <c:pt idx="3647">
                  <c:v>659377.45394327084</c:v>
                </c:pt>
                <c:pt idx="3648">
                  <c:v>659706.86113845103</c:v>
                </c:pt>
                <c:pt idx="3649">
                  <c:v>660036.3630326495</c:v>
                </c:pt>
                <c:pt idx="3650">
                  <c:v>660365.95964041096</c:v>
                </c:pt>
                <c:pt idx="3651">
                  <c:v>660695.65097628511</c:v>
                </c:pt>
                <c:pt idx="3652">
                  <c:v>661025.43705482676</c:v>
                </c:pt>
                <c:pt idx="3653">
                  <c:v>661355.31789059599</c:v>
                </c:pt>
                <c:pt idx="3654">
                  <c:v>661685.29349815776</c:v>
                </c:pt>
                <c:pt idx="3655">
                  <c:v>662015.36389208212</c:v>
                </c:pt>
                <c:pt idx="3656">
                  <c:v>662345.5290869443</c:v>
                </c:pt>
                <c:pt idx="3657">
                  <c:v>662675.78909732471</c:v>
                </c:pt>
                <c:pt idx="3658">
                  <c:v>663006.14393780881</c:v>
                </c:pt>
                <c:pt idx="3659">
                  <c:v>663336.59362298704</c:v>
                </c:pt>
                <c:pt idx="3660">
                  <c:v>663667.13816745509</c:v>
                </c:pt>
                <c:pt idx="3661">
                  <c:v>663997.77758581366</c:v>
                </c:pt>
                <c:pt idx="3662">
                  <c:v>664328.51189266867</c:v>
                </c:pt>
                <c:pt idx="3663">
                  <c:v>664659.34110263106</c:v>
                </c:pt>
                <c:pt idx="3664">
                  <c:v>664990.26523031702</c:v>
                </c:pt>
                <c:pt idx="3665">
                  <c:v>665321.2842903476</c:v>
                </c:pt>
                <c:pt idx="3666">
                  <c:v>665652.39829734922</c:v>
                </c:pt>
                <c:pt idx="3667">
                  <c:v>665983.60726595332</c:v>
                </c:pt>
                <c:pt idx="3668">
                  <c:v>666314.91121079645</c:v>
                </c:pt>
                <c:pt idx="3669">
                  <c:v>666646.31014652026</c:v>
                </c:pt>
                <c:pt idx="3670">
                  <c:v>666977.80408777157</c:v>
                </c:pt>
                <c:pt idx="3671">
                  <c:v>667309.39304920228</c:v>
                </c:pt>
                <c:pt idx="3672">
                  <c:v>667641.07704546954</c:v>
                </c:pt>
                <c:pt idx="3673">
                  <c:v>667972.85609123542</c:v>
                </c:pt>
                <c:pt idx="3674">
                  <c:v>668304.7302011674</c:v>
                </c:pt>
                <c:pt idx="3675">
                  <c:v>668636.6993899378</c:v>
                </c:pt>
                <c:pt idx="3676">
                  <c:v>668968.76367222425</c:v>
                </c:pt>
                <c:pt idx="3677">
                  <c:v>669300.92306270951</c:v>
                </c:pt>
                <c:pt idx="3678">
                  <c:v>669633.17757608148</c:v>
                </c:pt>
                <c:pt idx="3679">
                  <c:v>669965.52722703316</c:v>
                </c:pt>
                <c:pt idx="3680">
                  <c:v>670297.97203026258</c:v>
                </c:pt>
                <c:pt idx="3681">
                  <c:v>670630.51200047322</c:v>
                </c:pt>
                <c:pt idx="3682">
                  <c:v>670963.14715237333</c:v>
                </c:pt>
                <c:pt idx="3683">
                  <c:v>671295.87750067667</c:v>
                </c:pt>
                <c:pt idx="3684">
                  <c:v>671628.70306010195</c:v>
                </c:pt>
                <c:pt idx="3685">
                  <c:v>671961.62384537293</c:v>
                </c:pt>
                <c:pt idx="3686">
                  <c:v>672294.63987121882</c:v>
                </c:pt>
                <c:pt idx="3687">
                  <c:v>672627.75115237373</c:v>
                </c:pt>
                <c:pt idx="3688">
                  <c:v>672960.95770357712</c:v>
                </c:pt>
                <c:pt idx="3689">
                  <c:v>673294.25953957334</c:v>
                </c:pt>
                <c:pt idx="3690">
                  <c:v>673627.6566751122</c:v>
                </c:pt>
                <c:pt idx="3691">
                  <c:v>673961.14912494854</c:v>
                </c:pt>
                <c:pt idx="3692">
                  <c:v>674294.73690384231</c:v>
                </c:pt>
                <c:pt idx="3693">
                  <c:v>674628.42002655868</c:v>
                </c:pt>
                <c:pt idx="3694">
                  <c:v>674962.19850786799</c:v>
                </c:pt>
                <c:pt idx="3695">
                  <c:v>675296.07236254576</c:v>
                </c:pt>
                <c:pt idx="3696">
                  <c:v>675630.04160537268</c:v>
                </c:pt>
                <c:pt idx="3697">
                  <c:v>675964.10625113454</c:v>
                </c:pt>
                <c:pt idx="3698">
                  <c:v>676298.26631462248</c:v>
                </c:pt>
                <c:pt idx="3699">
                  <c:v>676632.52181063255</c:v>
                </c:pt>
                <c:pt idx="3700">
                  <c:v>676966.87275396625</c:v>
                </c:pt>
                <c:pt idx="3701">
                  <c:v>677301.3191594301</c:v>
                </c:pt>
                <c:pt idx="3702">
                  <c:v>677635.86104183586</c:v>
                </c:pt>
                <c:pt idx="3703">
                  <c:v>677970.49841600051</c:v>
                </c:pt>
                <c:pt idx="3704">
                  <c:v>678305.23129674606</c:v>
                </c:pt>
                <c:pt idx="3705">
                  <c:v>678640.05969889998</c:v>
                </c:pt>
                <c:pt idx="3706">
                  <c:v>678974.98363729462</c:v>
                </c:pt>
                <c:pt idx="3707">
                  <c:v>679310.0031267677</c:v>
                </c:pt>
                <c:pt idx="3708">
                  <c:v>679645.11818216206</c:v>
                </c:pt>
                <c:pt idx="3709">
                  <c:v>679980.32881832577</c:v>
                </c:pt>
                <c:pt idx="3710">
                  <c:v>680315.63505011215</c:v>
                </c:pt>
                <c:pt idx="3711">
                  <c:v>680651.03689237963</c:v>
                </c:pt>
                <c:pt idx="3712">
                  <c:v>680986.53435999202</c:v>
                </c:pt>
                <c:pt idx="3713">
                  <c:v>681322.12746781798</c:v>
                </c:pt>
                <c:pt idx="3714">
                  <c:v>681657.81623073167</c:v>
                </c:pt>
                <c:pt idx="3715">
                  <c:v>681993.60066361248</c:v>
                </c:pt>
                <c:pt idx="3716">
                  <c:v>682329.4807813447</c:v>
                </c:pt>
                <c:pt idx="3717">
                  <c:v>682665.45659881819</c:v>
                </c:pt>
                <c:pt idx="3718">
                  <c:v>683001.52813092782</c:v>
                </c:pt>
                <c:pt idx="3719">
                  <c:v>683337.6953925736</c:v>
                </c:pt>
                <c:pt idx="3720">
                  <c:v>683673.95839866099</c:v>
                </c:pt>
                <c:pt idx="3721">
                  <c:v>684010.31716410047</c:v>
                </c:pt>
                <c:pt idx="3722">
                  <c:v>684346.77170380787</c:v>
                </c:pt>
                <c:pt idx="3723">
                  <c:v>684683.32203270425</c:v>
                </c:pt>
                <c:pt idx="3724">
                  <c:v>685019.96816571569</c:v>
                </c:pt>
                <c:pt idx="3725">
                  <c:v>685356.71011777373</c:v>
                </c:pt>
                <c:pt idx="3726">
                  <c:v>685693.54790381494</c:v>
                </c:pt>
                <c:pt idx="3727">
                  <c:v>686030.48153878131</c:v>
                </c:pt>
                <c:pt idx="3728">
                  <c:v>686367.5110376199</c:v>
                </c:pt>
                <c:pt idx="3729">
                  <c:v>686704.63641528308</c:v>
                </c:pt>
                <c:pt idx="3730">
                  <c:v>687041.85768672847</c:v>
                </c:pt>
                <c:pt idx="3731">
                  <c:v>687379.17486691882</c:v>
                </c:pt>
                <c:pt idx="3732">
                  <c:v>687716.58797082223</c:v>
                </c:pt>
                <c:pt idx="3733">
                  <c:v>688054.09701341204</c:v>
                </c:pt>
                <c:pt idx="3734">
                  <c:v>688391.70200966671</c:v>
                </c:pt>
                <c:pt idx="3735">
                  <c:v>688729.40297457005</c:v>
                </c:pt>
                <c:pt idx="3736">
                  <c:v>689067.19992311113</c:v>
                </c:pt>
                <c:pt idx="3737">
                  <c:v>689405.09287028422</c:v>
                </c:pt>
                <c:pt idx="3738">
                  <c:v>689743.08183108887</c:v>
                </c:pt>
                <c:pt idx="3739">
                  <c:v>690081.16682052973</c:v>
                </c:pt>
                <c:pt idx="3740">
                  <c:v>690419.34785361693</c:v>
                </c:pt>
                <c:pt idx="3741">
                  <c:v>690757.62494536571</c:v>
                </c:pt>
                <c:pt idx="3742">
                  <c:v>691095.99811079656</c:v>
                </c:pt>
                <c:pt idx="3743">
                  <c:v>691434.46736493532</c:v>
                </c:pt>
                <c:pt idx="3744">
                  <c:v>691773.03272281308</c:v>
                </c:pt>
                <c:pt idx="3745">
                  <c:v>692111.69419946603</c:v>
                </c:pt>
                <c:pt idx="3746">
                  <c:v>692450.45180993585</c:v>
                </c:pt>
                <c:pt idx="3747">
                  <c:v>692789.30556926935</c:v>
                </c:pt>
                <c:pt idx="3748">
                  <c:v>693128.25549251854</c:v>
                </c:pt>
                <c:pt idx="3749">
                  <c:v>693467.30159474094</c:v>
                </c:pt>
                <c:pt idx="3750">
                  <c:v>693806.44389099907</c:v>
                </c:pt>
                <c:pt idx="3751">
                  <c:v>694145.68239636091</c:v>
                </c:pt>
                <c:pt idx="3752">
                  <c:v>694485.01712589967</c:v>
                </c:pt>
                <c:pt idx="3753">
                  <c:v>694824.44809469371</c:v>
                </c:pt>
                <c:pt idx="3754">
                  <c:v>695163.97531782684</c:v>
                </c:pt>
                <c:pt idx="3755">
                  <c:v>695503.59881038812</c:v>
                </c:pt>
                <c:pt idx="3756">
                  <c:v>695843.31858747173</c:v>
                </c:pt>
                <c:pt idx="3757">
                  <c:v>696183.13466417731</c:v>
                </c:pt>
                <c:pt idx="3758">
                  <c:v>696523.04705560976</c:v>
                </c:pt>
                <c:pt idx="3759">
                  <c:v>696863.05577687919</c:v>
                </c:pt>
                <c:pt idx="3760">
                  <c:v>697203.1608431011</c:v>
                </c:pt>
                <c:pt idx="3761">
                  <c:v>697543.3622693962</c:v>
                </c:pt>
                <c:pt idx="3762">
                  <c:v>697883.66007089044</c:v>
                </c:pt>
                <c:pt idx="3763">
                  <c:v>698224.05426271528</c:v>
                </c:pt>
                <c:pt idx="3764">
                  <c:v>698564.54486000724</c:v>
                </c:pt>
                <c:pt idx="3765">
                  <c:v>698905.13187790825</c:v>
                </c:pt>
                <c:pt idx="3766">
                  <c:v>699245.81533156557</c:v>
                </c:pt>
                <c:pt idx="3767">
                  <c:v>699586.59523613157</c:v>
                </c:pt>
                <c:pt idx="3768">
                  <c:v>699927.47160676424</c:v>
                </c:pt>
                <c:pt idx="3769">
                  <c:v>700268.44445862656</c:v>
                </c:pt>
                <c:pt idx="3770">
                  <c:v>700609.51380688709</c:v>
                </c:pt>
                <c:pt idx="3771">
                  <c:v>700950.67966671952</c:v>
                </c:pt>
                <c:pt idx="3772">
                  <c:v>701291.94205330289</c:v>
                </c:pt>
                <c:pt idx="3773">
                  <c:v>701633.30098182149</c:v>
                </c:pt>
                <c:pt idx="3774">
                  <c:v>701974.75646746508</c:v>
                </c:pt>
                <c:pt idx="3775">
                  <c:v>702316.30852542864</c:v>
                </c:pt>
                <c:pt idx="3776">
                  <c:v>702657.95717091253</c:v>
                </c:pt>
                <c:pt idx="3777">
                  <c:v>702999.70241912233</c:v>
                </c:pt>
                <c:pt idx="3778">
                  <c:v>703341.54428526899</c:v>
                </c:pt>
                <c:pt idx="3779">
                  <c:v>703683.4827845688</c:v>
                </c:pt>
                <c:pt idx="3780">
                  <c:v>704025.51793224341</c:v>
                </c:pt>
                <c:pt idx="3781">
                  <c:v>704367.64974351972</c:v>
                </c:pt>
                <c:pt idx="3782">
                  <c:v>704709.87823362998</c:v>
                </c:pt>
                <c:pt idx="3783">
                  <c:v>705052.20341781178</c:v>
                </c:pt>
                <c:pt idx="3784">
                  <c:v>705394.62531130796</c:v>
                </c:pt>
                <c:pt idx="3785">
                  <c:v>705737.14392936695</c:v>
                </c:pt>
                <c:pt idx="3786">
                  <c:v>706079.7592872422</c:v>
                </c:pt>
                <c:pt idx="3787">
                  <c:v>706422.47140019271</c:v>
                </c:pt>
                <c:pt idx="3788">
                  <c:v>706765.28028348275</c:v>
                </c:pt>
                <c:pt idx="3789">
                  <c:v>707108.18595238193</c:v>
                </c:pt>
                <c:pt idx="3790">
                  <c:v>707451.18842216523</c:v>
                </c:pt>
                <c:pt idx="3791">
                  <c:v>707794.28770811297</c:v>
                </c:pt>
                <c:pt idx="3792">
                  <c:v>708137.48382551083</c:v>
                </c:pt>
                <c:pt idx="3793">
                  <c:v>708480.77678964974</c:v>
                </c:pt>
                <c:pt idx="3794">
                  <c:v>708824.16661582608</c:v>
                </c:pt>
                <c:pt idx="3795">
                  <c:v>709167.6533193416</c:v>
                </c:pt>
                <c:pt idx="3796">
                  <c:v>709511.2369155034</c:v>
                </c:pt>
                <c:pt idx="3797">
                  <c:v>709854.91741962382</c:v>
                </c:pt>
                <c:pt idx="3798">
                  <c:v>710198.69484702067</c:v>
                </c:pt>
                <c:pt idx="3799">
                  <c:v>710542.56921301712</c:v>
                </c:pt>
                <c:pt idx="3800">
                  <c:v>710886.5405329417</c:v>
                </c:pt>
                <c:pt idx="3801">
                  <c:v>711230.60882212827</c:v>
                </c:pt>
                <c:pt idx="3802">
                  <c:v>711574.77409591607</c:v>
                </c:pt>
                <c:pt idx="3803">
                  <c:v>711919.03636964969</c:v>
                </c:pt>
                <c:pt idx="3804">
                  <c:v>712263.39565867907</c:v>
                </c:pt>
                <c:pt idx="3805">
                  <c:v>712607.85197835963</c:v>
                </c:pt>
                <c:pt idx="3806">
                  <c:v>712952.40534405201</c:v>
                </c:pt>
                <c:pt idx="3807">
                  <c:v>713297.05577112245</c:v>
                </c:pt>
                <c:pt idx="3808">
                  <c:v>713641.80327494233</c:v>
                </c:pt>
                <c:pt idx="3809">
                  <c:v>713986.64787088858</c:v>
                </c:pt>
                <c:pt idx="3810">
                  <c:v>714331.58957434341</c:v>
                </c:pt>
                <c:pt idx="3811">
                  <c:v>714676.62840069446</c:v>
                </c:pt>
                <c:pt idx="3812">
                  <c:v>715021.76436533476</c:v>
                </c:pt>
                <c:pt idx="3813">
                  <c:v>715366.99748366268</c:v>
                </c:pt>
                <c:pt idx="3814">
                  <c:v>715712.32777108194</c:v>
                </c:pt>
                <c:pt idx="3815">
                  <c:v>716057.75524300185</c:v>
                </c:pt>
                <c:pt idx="3816">
                  <c:v>716403.27991483686</c:v>
                </c:pt>
                <c:pt idx="3817">
                  <c:v>716748.90180200711</c:v>
                </c:pt>
                <c:pt idx="3818">
                  <c:v>717094.62091993785</c:v>
                </c:pt>
                <c:pt idx="3819">
                  <c:v>717440.43728405982</c:v>
                </c:pt>
                <c:pt idx="3820">
                  <c:v>717786.35090980923</c:v>
                </c:pt>
                <c:pt idx="3821">
                  <c:v>718132.36181262764</c:v>
                </c:pt>
                <c:pt idx="3822">
                  <c:v>718478.47000796208</c:v>
                </c:pt>
                <c:pt idx="3823">
                  <c:v>718824.67551126482</c:v>
                </c:pt>
                <c:pt idx="3824">
                  <c:v>719170.97833799373</c:v>
                </c:pt>
                <c:pt idx="3825">
                  <c:v>719517.37850361201</c:v>
                </c:pt>
                <c:pt idx="3826">
                  <c:v>719863.87602358824</c:v>
                </c:pt>
                <c:pt idx="3827">
                  <c:v>720210.47091339645</c:v>
                </c:pt>
                <c:pt idx="3828">
                  <c:v>720557.16318851616</c:v>
                </c:pt>
                <c:pt idx="3829">
                  <c:v>720903.95286443213</c:v>
                </c:pt>
                <c:pt idx="3830">
                  <c:v>721250.83995663468</c:v>
                </c:pt>
                <c:pt idx="3831">
                  <c:v>721597.82448061951</c:v>
                </c:pt>
                <c:pt idx="3832">
                  <c:v>721944.90645188768</c:v>
                </c:pt>
                <c:pt idx="3833">
                  <c:v>722292.08588594582</c:v>
                </c:pt>
                <c:pt idx="3834">
                  <c:v>722639.36279830593</c:v>
                </c:pt>
                <c:pt idx="3835">
                  <c:v>722986.73720448534</c:v>
                </c:pt>
                <c:pt idx="3836">
                  <c:v>723334.20912000688</c:v>
                </c:pt>
                <c:pt idx="3837">
                  <c:v>723681.77856039885</c:v>
                </c:pt>
                <c:pt idx="3838">
                  <c:v>724029.44554119499</c:v>
                </c:pt>
                <c:pt idx="3839">
                  <c:v>724377.21007793443</c:v>
                </c:pt>
                <c:pt idx="3840">
                  <c:v>724725.07218616176</c:v>
                </c:pt>
                <c:pt idx="3841">
                  <c:v>725073.03188142693</c:v>
                </c:pt>
                <c:pt idx="3842">
                  <c:v>725421.08917928545</c:v>
                </c:pt>
                <c:pt idx="3843">
                  <c:v>725769.24409529823</c:v>
                </c:pt>
                <c:pt idx="3844">
                  <c:v>726117.49664503161</c:v>
                </c:pt>
                <c:pt idx="3845">
                  <c:v>726465.84684405732</c:v>
                </c:pt>
                <c:pt idx="3846">
                  <c:v>726814.29470795277</c:v>
                </c:pt>
                <c:pt idx="3847">
                  <c:v>727162.84025230049</c:v>
                </c:pt>
                <c:pt idx="3848">
                  <c:v>727511.48349268874</c:v>
                </c:pt>
                <c:pt idx="3849">
                  <c:v>727860.22444471123</c:v>
                </c:pt>
                <c:pt idx="3850">
                  <c:v>728209.06312396692</c:v>
                </c:pt>
                <c:pt idx="3851">
                  <c:v>728557.99954606034</c:v>
                </c:pt>
                <c:pt idx="3852">
                  <c:v>728907.03372660151</c:v>
                </c:pt>
                <c:pt idx="3853">
                  <c:v>729256.16568120581</c:v>
                </c:pt>
                <c:pt idx="3854">
                  <c:v>729605.39542549418</c:v>
                </c:pt>
                <c:pt idx="3855">
                  <c:v>729954.72297509306</c:v>
                </c:pt>
                <c:pt idx="3856">
                  <c:v>730304.14834563434</c:v>
                </c:pt>
                <c:pt idx="3857">
                  <c:v>730653.67155275529</c:v>
                </c:pt>
                <c:pt idx="3858">
                  <c:v>731003.29261209874</c:v>
                </c:pt>
                <c:pt idx="3859">
                  <c:v>731353.01153931301</c:v>
                </c:pt>
                <c:pt idx="3860">
                  <c:v>731702.82835005177</c:v>
                </c:pt>
                <c:pt idx="3861">
                  <c:v>732052.74305997428</c:v>
                </c:pt>
                <c:pt idx="3862">
                  <c:v>732402.75568474527</c:v>
                </c:pt>
                <c:pt idx="3863">
                  <c:v>732752.86624003493</c:v>
                </c:pt>
                <c:pt idx="3864">
                  <c:v>733103.07474151894</c:v>
                </c:pt>
                <c:pt idx="3865">
                  <c:v>733453.38120487845</c:v>
                </c:pt>
                <c:pt idx="3866">
                  <c:v>733803.78564580018</c:v>
                </c:pt>
                <c:pt idx="3867">
                  <c:v>734154.28807997622</c:v>
                </c:pt>
                <c:pt idx="3868">
                  <c:v>734504.88852310425</c:v>
                </c:pt>
                <c:pt idx="3869">
                  <c:v>734855.5869908873</c:v>
                </c:pt>
                <c:pt idx="3870">
                  <c:v>735206.3834990341</c:v>
                </c:pt>
                <c:pt idx="3871">
                  <c:v>735557.27806325874</c:v>
                </c:pt>
                <c:pt idx="3872">
                  <c:v>735908.2706992809</c:v>
                </c:pt>
                <c:pt idx="3873">
                  <c:v>736259.3614228256</c:v>
                </c:pt>
                <c:pt idx="3874">
                  <c:v>736610.5502496236</c:v>
                </c:pt>
                <c:pt idx="3875">
                  <c:v>736961.83719541098</c:v>
                </c:pt>
                <c:pt idx="3876">
                  <c:v>737313.22227592941</c:v>
                </c:pt>
                <c:pt idx="3877">
                  <c:v>737664.70550692594</c:v>
                </c:pt>
                <c:pt idx="3878">
                  <c:v>738016.28690415341</c:v>
                </c:pt>
                <c:pt idx="3879">
                  <c:v>738367.96648336982</c:v>
                </c:pt>
                <c:pt idx="3880">
                  <c:v>738719.74426033895</c:v>
                </c:pt>
                <c:pt idx="3881">
                  <c:v>739071.62025083008</c:v>
                </c:pt>
                <c:pt idx="3882">
                  <c:v>739423.59447061783</c:v>
                </c:pt>
                <c:pt idx="3883">
                  <c:v>739775.66693548253</c:v>
                </c:pt>
                <c:pt idx="3884">
                  <c:v>740127.83766120998</c:v>
                </c:pt>
                <c:pt idx="3885">
                  <c:v>740480.10666359146</c:v>
                </c:pt>
                <c:pt idx="3886">
                  <c:v>740832.47395842371</c:v>
                </c:pt>
                <c:pt idx="3887">
                  <c:v>741184.93956150918</c:v>
                </c:pt>
                <c:pt idx="3888">
                  <c:v>741537.50348865567</c:v>
                </c:pt>
                <c:pt idx="3889">
                  <c:v>741890.16575567669</c:v>
                </c:pt>
                <c:pt idx="3890">
                  <c:v>742242.92637839122</c:v>
                </c:pt>
                <c:pt idx="3891">
                  <c:v>742595.78537262371</c:v>
                </c:pt>
                <c:pt idx="3892">
                  <c:v>742948.74275420408</c:v>
                </c:pt>
                <c:pt idx="3893">
                  <c:v>743301.79853896808</c:v>
                </c:pt>
                <c:pt idx="3894">
                  <c:v>743654.95274275669</c:v>
                </c:pt>
                <c:pt idx="3895">
                  <c:v>744008.20538141672</c:v>
                </c:pt>
                <c:pt idx="3896">
                  <c:v>744361.55647080019</c:v>
                </c:pt>
                <c:pt idx="3897">
                  <c:v>744715.00602676498</c:v>
                </c:pt>
                <c:pt idx="3898">
                  <c:v>745068.55406517431</c:v>
                </c:pt>
                <c:pt idx="3899">
                  <c:v>745422.20060189709</c:v>
                </c:pt>
                <c:pt idx="3900">
                  <c:v>745775.94565280771</c:v>
                </c:pt>
                <c:pt idx="3901">
                  <c:v>746129.78923378617</c:v>
                </c:pt>
                <c:pt idx="3902">
                  <c:v>746483.73136071803</c:v>
                </c:pt>
                <c:pt idx="3903">
                  <c:v>746837.77204949432</c:v>
                </c:pt>
                <c:pt idx="3904">
                  <c:v>747191.91131601168</c:v>
                </c:pt>
                <c:pt idx="3905">
                  <c:v>747546.14917617233</c:v>
                </c:pt>
                <c:pt idx="3906">
                  <c:v>747900.48564588395</c:v>
                </c:pt>
                <c:pt idx="3907">
                  <c:v>748254.92074106005</c:v>
                </c:pt>
                <c:pt idx="3908">
                  <c:v>748609.45447761938</c:v>
                </c:pt>
                <c:pt idx="3909">
                  <c:v>748964.08687148651</c:v>
                </c:pt>
                <c:pt idx="3910">
                  <c:v>749318.81793859147</c:v>
                </c:pt>
                <c:pt idx="3911">
                  <c:v>749673.64769487001</c:v>
                </c:pt>
                <c:pt idx="3912">
                  <c:v>750028.57615626324</c:v>
                </c:pt>
                <c:pt idx="3913">
                  <c:v>750383.60333871795</c:v>
                </c:pt>
                <c:pt idx="3914">
                  <c:v>750738.72925818653</c:v>
                </c:pt>
                <c:pt idx="3915">
                  <c:v>751093.95393062686</c:v>
                </c:pt>
                <c:pt idx="3916">
                  <c:v>751449.2773720026</c:v>
                </c:pt>
                <c:pt idx="3917">
                  <c:v>751804.69959828281</c:v>
                </c:pt>
                <c:pt idx="3918">
                  <c:v>752160.22062544222</c:v>
                </c:pt>
                <c:pt idx="3919">
                  <c:v>752515.84046946117</c:v>
                </c:pt>
                <c:pt idx="3920">
                  <c:v>752871.55914632545</c:v>
                </c:pt>
                <c:pt idx="3921">
                  <c:v>753227.3766720267</c:v>
                </c:pt>
                <c:pt idx="3922">
                  <c:v>753583.29306256189</c:v>
                </c:pt>
                <c:pt idx="3923">
                  <c:v>753939.30833393382</c:v>
                </c:pt>
                <c:pt idx="3924">
                  <c:v>754295.42250215064</c:v>
                </c:pt>
                <c:pt idx="3925">
                  <c:v>754651.63558322645</c:v>
                </c:pt>
                <c:pt idx="3926">
                  <c:v>755007.94759318058</c:v>
                </c:pt>
                <c:pt idx="3927">
                  <c:v>755364.35854803817</c:v>
                </c:pt>
                <c:pt idx="3928">
                  <c:v>755720.86846382997</c:v>
                </c:pt>
                <c:pt idx="3929">
                  <c:v>756077.47735659231</c:v>
                </c:pt>
                <c:pt idx="3930">
                  <c:v>756434.18524236709</c:v>
                </c:pt>
                <c:pt idx="3931">
                  <c:v>756790.99213720195</c:v>
                </c:pt>
                <c:pt idx="3932">
                  <c:v>757147.89805714996</c:v>
                </c:pt>
                <c:pt idx="3933">
                  <c:v>757504.90301826992</c:v>
                </c:pt>
                <c:pt idx="3934">
                  <c:v>757862.00703662634</c:v>
                </c:pt>
                <c:pt idx="3935">
                  <c:v>758219.21012828918</c:v>
                </c:pt>
                <c:pt idx="3936">
                  <c:v>758576.51230933412</c:v>
                </c:pt>
                <c:pt idx="3937">
                  <c:v>758933.91359584243</c:v>
                </c:pt>
                <c:pt idx="3938">
                  <c:v>759291.41400390095</c:v>
                </c:pt>
                <c:pt idx="3939">
                  <c:v>759649.01354960236</c:v>
                </c:pt>
                <c:pt idx="3940">
                  <c:v>760006.71224904468</c:v>
                </c:pt>
                <c:pt idx="3941">
                  <c:v>760364.51011833188</c:v>
                </c:pt>
                <c:pt idx="3942">
                  <c:v>760722.40717357327</c:v>
                </c:pt>
                <c:pt idx="3943">
                  <c:v>761080.40343088401</c:v>
                </c:pt>
                <c:pt idx="3944">
                  <c:v>761438.4989063848</c:v>
                </c:pt>
                <c:pt idx="3945">
                  <c:v>761796.69361620198</c:v>
                </c:pt>
                <c:pt idx="3946">
                  <c:v>762154.98757646768</c:v>
                </c:pt>
                <c:pt idx="3947">
                  <c:v>762513.38080331939</c:v>
                </c:pt>
                <c:pt idx="3948">
                  <c:v>762871.87331290054</c:v>
                </c:pt>
                <c:pt idx="3949">
                  <c:v>763230.46512136003</c:v>
                </c:pt>
                <c:pt idx="3950">
                  <c:v>763589.15624485246</c:v>
                </c:pt>
                <c:pt idx="3951">
                  <c:v>763947.94669953815</c:v>
                </c:pt>
                <c:pt idx="3952">
                  <c:v>764306.83650158299</c:v>
                </c:pt>
                <c:pt idx="3953">
                  <c:v>764665.82566715858</c:v>
                </c:pt>
                <c:pt idx="3954">
                  <c:v>765024.91421244212</c:v>
                </c:pt>
                <c:pt idx="3955">
                  <c:v>765384.10215361649</c:v>
                </c:pt>
                <c:pt idx="3956">
                  <c:v>765743.3895068703</c:v>
                </c:pt>
                <c:pt idx="3957">
                  <c:v>766102.77628839773</c:v>
                </c:pt>
                <c:pt idx="3958">
                  <c:v>766462.26251439867</c:v>
                </c:pt>
                <c:pt idx="3959">
                  <c:v>766821.84820107871</c:v>
                </c:pt>
                <c:pt idx="3960">
                  <c:v>767181.53336464905</c:v>
                </c:pt>
                <c:pt idx="3961">
                  <c:v>767541.31802132668</c:v>
                </c:pt>
                <c:pt idx="3962">
                  <c:v>767901.20218733419</c:v>
                </c:pt>
                <c:pt idx="3963">
                  <c:v>768261.18587889976</c:v>
                </c:pt>
                <c:pt idx="3964">
                  <c:v>768621.2691122574</c:v>
                </c:pt>
                <c:pt idx="3965">
                  <c:v>768981.4519036467</c:v>
                </c:pt>
                <c:pt idx="3966">
                  <c:v>769341.73426931293</c:v>
                </c:pt>
                <c:pt idx="3967">
                  <c:v>769702.11622550723</c:v>
                </c:pt>
                <c:pt idx="3968">
                  <c:v>770062.59778848616</c:v>
                </c:pt>
                <c:pt idx="3969">
                  <c:v>770423.17897451215</c:v>
                </c:pt>
                <c:pt idx="3970">
                  <c:v>770783.85979985318</c:v>
                </c:pt>
                <c:pt idx="3971">
                  <c:v>771144.64028078318</c:v>
                </c:pt>
                <c:pt idx="3972">
                  <c:v>771505.52043358143</c:v>
                </c:pt>
                <c:pt idx="3973">
                  <c:v>771866.50027453317</c:v>
                </c:pt>
                <c:pt idx="3974">
                  <c:v>772227.5798199292</c:v>
                </c:pt>
                <c:pt idx="3975">
                  <c:v>772588.75908606616</c:v>
                </c:pt>
                <c:pt idx="3976">
                  <c:v>772950.03808924626</c:v>
                </c:pt>
                <c:pt idx="3977">
                  <c:v>773311.41684577754</c:v>
                </c:pt>
                <c:pt idx="3978">
                  <c:v>773672.89537197351</c:v>
                </c:pt>
                <c:pt idx="3979">
                  <c:v>774034.47368415375</c:v>
                </c:pt>
                <c:pt idx="3980">
                  <c:v>774396.15179864317</c:v>
                </c:pt>
                <c:pt idx="3981">
                  <c:v>774757.92973177275</c:v>
                </c:pt>
                <c:pt idx="3982">
                  <c:v>775119.80749987892</c:v>
                </c:pt>
                <c:pt idx="3983">
                  <c:v>775481.78511930385</c:v>
                </c:pt>
                <c:pt idx="3984">
                  <c:v>775843.86260639562</c:v>
                </c:pt>
                <c:pt idx="3985">
                  <c:v>776206.0399775079</c:v>
                </c:pt>
                <c:pt idx="3986">
                  <c:v>776568.31724900007</c:v>
                </c:pt>
                <c:pt idx="3987">
                  <c:v>776930.69443723722</c:v>
                </c:pt>
                <c:pt idx="3988">
                  <c:v>777293.17155859026</c:v>
                </c:pt>
                <c:pt idx="3989">
                  <c:v>777655.74862943578</c:v>
                </c:pt>
                <c:pt idx="3990">
                  <c:v>778018.42566615611</c:v>
                </c:pt>
                <c:pt idx="3991">
                  <c:v>778381.20268513926</c:v>
                </c:pt>
                <c:pt idx="3992">
                  <c:v>778744.07970277907</c:v>
                </c:pt>
                <c:pt idx="3993">
                  <c:v>779107.05673547508</c:v>
                </c:pt>
                <c:pt idx="3994">
                  <c:v>779470.13379963255</c:v>
                </c:pt>
                <c:pt idx="3995">
                  <c:v>779833.31091166241</c:v>
                </c:pt>
                <c:pt idx="3996">
                  <c:v>780196.58808798145</c:v>
                </c:pt>
                <c:pt idx="3997">
                  <c:v>780559.96534501226</c:v>
                </c:pt>
                <c:pt idx="3998">
                  <c:v>780923.44269918301</c:v>
                </c:pt>
                <c:pt idx="3999">
                  <c:v>781287.02016692772</c:v>
                </c:pt>
                <c:pt idx="4000">
                  <c:v>781650.69776468619</c:v>
                </c:pt>
                <c:pt idx="4001">
                  <c:v>781254.38264795532</c:v>
                </c:pt>
                <c:pt idx="4002">
                  <c:v>780857.92882093356</c:v>
                </c:pt>
                <c:pt idx="4003">
                  <c:v>780461.33623507235</c:v>
                </c:pt>
                <c:pt idx="4004">
                  <c:v>780064.60484180611</c:v>
                </c:pt>
                <c:pt idx="4005">
                  <c:v>779667.73459255218</c:v>
                </c:pt>
                <c:pt idx="4006">
                  <c:v>779270.725438711</c:v>
                </c:pt>
                <c:pt idx="4007">
                  <c:v>778873.57733166602</c:v>
                </c:pt>
                <c:pt idx="4008">
                  <c:v>778476.29022278357</c:v>
                </c:pt>
                <c:pt idx="4009">
                  <c:v>778078.864063413</c:v>
                </c:pt>
                <c:pt idx="4010">
                  <c:v>777681.29880488664</c:v>
                </c:pt>
                <c:pt idx="4011">
                  <c:v>777283.59439851984</c:v>
                </c:pt>
                <c:pt idx="4012">
                  <c:v>776885.75079561083</c:v>
                </c:pt>
                <c:pt idx="4013">
                  <c:v>776487.76794744073</c:v>
                </c:pt>
                <c:pt idx="4014">
                  <c:v>776089.64580527379</c:v>
                </c:pt>
                <c:pt idx="4015">
                  <c:v>775691.38432035712</c:v>
                </c:pt>
                <c:pt idx="4016">
                  <c:v>775292.98344392073</c:v>
                </c:pt>
                <c:pt idx="4017">
                  <c:v>774894.44312717754</c:v>
                </c:pt>
                <c:pt idx="4018">
                  <c:v>774495.76332132355</c:v>
                </c:pt>
                <c:pt idx="4019">
                  <c:v>774096.94397753745</c:v>
                </c:pt>
                <c:pt idx="4020">
                  <c:v>773697.98504698102</c:v>
                </c:pt>
                <c:pt idx="4021">
                  <c:v>773298.88648079894</c:v>
                </c:pt>
                <c:pt idx="4022">
                  <c:v>772899.64823011868</c:v>
                </c:pt>
                <c:pt idx="4023">
                  <c:v>772500.27024605067</c:v>
                </c:pt>
                <c:pt idx="4024">
                  <c:v>772100.75247968826</c:v>
                </c:pt>
                <c:pt idx="4025">
                  <c:v>771701.09488210757</c:v>
                </c:pt>
                <c:pt idx="4026">
                  <c:v>771301.29740436783</c:v>
                </c:pt>
                <c:pt idx="4027">
                  <c:v>770901.35999751079</c:v>
                </c:pt>
                <c:pt idx="4028">
                  <c:v>770501.28261256136</c:v>
                </c:pt>
                <c:pt idx="4029">
                  <c:v>770101.0652005272</c:v>
                </c:pt>
                <c:pt idx="4030">
                  <c:v>769700.70771239884</c:v>
                </c:pt>
                <c:pt idx="4031">
                  <c:v>769300.21009914961</c:v>
                </c:pt>
                <c:pt idx="4032">
                  <c:v>768899.57231173583</c:v>
                </c:pt>
                <c:pt idx="4033">
                  <c:v>768498.79430109635</c:v>
                </c:pt>
                <c:pt idx="4034">
                  <c:v>768097.87601815315</c:v>
                </c:pt>
                <c:pt idx="4035">
                  <c:v>767696.81741381099</c:v>
                </c:pt>
                <c:pt idx="4036">
                  <c:v>767295.61843895726</c:v>
                </c:pt>
                <c:pt idx="4037">
                  <c:v>766894.27904446237</c:v>
                </c:pt>
                <c:pt idx="4038">
                  <c:v>766492.79918117938</c:v>
                </c:pt>
                <c:pt idx="4039">
                  <c:v>766091.17879994423</c:v>
                </c:pt>
                <c:pt idx="4040">
                  <c:v>765689.41785157565</c:v>
                </c:pt>
                <c:pt idx="4041">
                  <c:v>765287.51628687512</c:v>
                </c:pt>
                <c:pt idx="4042">
                  <c:v>764885.47405662702</c:v>
                </c:pt>
                <c:pt idx="4043">
                  <c:v>764483.29111159826</c:v>
                </c:pt>
                <c:pt idx="4044">
                  <c:v>764080.96740253875</c:v>
                </c:pt>
                <c:pt idx="4045">
                  <c:v>763678.50288018107</c:v>
                </c:pt>
                <c:pt idx="4046">
                  <c:v>763275.89749524056</c:v>
                </c:pt>
                <c:pt idx="4047">
                  <c:v>762873.15119841532</c:v>
                </c:pt>
                <c:pt idx="4048">
                  <c:v>762470.26394038624</c:v>
                </c:pt>
                <c:pt idx="4049">
                  <c:v>762067.23567181686</c:v>
                </c:pt>
                <c:pt idx="4050">
                  <c:v>761664.06634335348</c:v>
                </c:pt>
                <c:pt idx="4051">
                  <c:v>761260.75590562518</c:v>
                </c:pt>
                <c:pt idx="4052">
                  <c:v>760857.30430924357</c:v>
                </c:pt>
                <c:pt idx="4053">
                  <c:v>760453.71150480327</c:v>
                </c:pt>
                <c:pt idx="4054">
                  <c:v>760049.97744288144</c:v>
                </c:pt>
                <c:pt idx="4055">
                  <c:v>759646.10207403789</c:v>
                </c:pt>
                <c:pt idx="4056">
                  <c:v>759242.08534881531</c:v>
                </c:pt>
                <c:pt idx="4057">
                  <c:v>758837.92721773882</c:v>
                </c:pt>
                <c:pt idx="4058">
                  <c:v>758433.62763131654</c:v>
                </c:pt>
                <c:pt idx="4059">
                  <c:v>758029.18654003902</c:v>
                </c:pt>
                <c:pt idx="4060">
                  <c:v>757624.60389437946</c:v>
                </c:pt>
                <c:pt idx="4061">
                  <c:v>757219.87964479392</c:v>
                </c:pt>
                <c:pt idx="4062">
                  <c:v>756815.01374172105</c:v>
                </c:pt>
                <c:pt idx="4063">
                  <c:v>756410.00613558211</c:v>
                </c:pt>
                <c:pt idx="4064">
                  <c:v>756004.85677678103</c:v>
                </c:pt>
                <c:pt idx="4065">
                  <c:v>755599.5656157044</c:v>
                </c:pt>
                <c:pt idx="4066">
                  <c:v>755194.13260272134</c:v>
                </c:pt>
                <c:pt idx="4067">
                  <c:v>754788.55768818373</c:v>
                </c:pt>
                <c:pt idx="4068">
                  <c:v>754382.84082242602</c:v>
                </c:pt>
                <c:pt idx="4069">
                  <c:v>753976.98195576528</c:v>
                </c:pt>
                <c:pt idx="4070">
                  <c:v>753570.98103850125</c:v>
                </c:pt>
                <c:pt idx="4071">
                  <c:v>753164.83802091621</c:v>
                </c:pt>
                <c:pt idx="4072">
                  <c:v>752758.55285327497</c:v>
                </c:pt>
                <c:pt idx="4073">
                  <c:v>752352.12548582512</c:v>
                </c:pt>
                <c:pt idx="4074">
                  <c:v>751945.55586879665</c:v>
                </c:pt>
                <c:pt idx="4075">
                  <c:v>751538.84395240224</c:v>
                </c:pt>
                <c:pt idx="4076">
                  <c:v>751131.98968683707</c:v>
                </c:pt>
                <c:pt idx="4077">
                  <c:v>750724.99302227888</c:v>
                </c:pt>
                <c:pt idx="4078">
                  <c:v>750317.85390888818</c:v>
                </c:pt>
                <c:pt idx="4079">
                  <c:v>749910.57229680778</c:v>
                </c:pt>
                <c:pt idx="4080">
                  <c:v>749503.14813616313</c:v>
                </c:pt>
                <c:pt idx="4081">
                  <c:v>749095.58137706225</c:v>
                </c:pt>
                <c:pt idx="4082">
                  <c:v>748687.87196959567</c:v>
                </c:pt>
                <c:pt idx="4083">
                  <c:v>748280.01986383647</c:v>
                </c:pt>
                <c:pt idx="4084">
                  <c:v>747872.02500984026</c:v>
                </c:pt>
                <c:pt idx="4085">
                  <c:v>747463.8873576452</c:v>
                </c:pt>
                <c:pt idx="4086">
                  <c:v>747055.60685727187</c:v>
                </c:pt>
                <c:pt idx="4087">
                  <c:v>746647.18345872336</c:v>
                </c:pt>
                <c:pt idx="4088">
                  <c:v>746238.61711198534</c:v>
                </c:pt>
                <c:pt idx="4089">
                  <c:v>745829.90776702599</c:v>
                </c:pt>
                <c:pt idx="4090">
                  <c:v>745421.05537379591</c:v>
                </c:pt>
                <c:pt idx="4091">
                  <c:v>745012.05988222826</c:v>
                </c:pt>
                <c:pt idx="4092">
                  <c:v>744602.92124223849</c:v>
                </c:pt>
                <c:pt idx="4093">
                  <c:v>744193.63940372469</c:v>
                </c:pt>
                <c:pt idx="4094">
                  <c:v>743784.21431656752</c:v>
                </c:pt>
                <c:pt idx="4095">
                  <c:v>743374.64593062981</c:v>
                </c:pt>
                <c:pt idx="4096">
                  <c:v>742964.93419575703</c:v>
                </c:pt>
                <c:pt idx="4097">
                  <c:v>742555.07906177698</c:v>
                </c:pt>
                <c:pt idx="4098">
                  <c:v>742145.08047850011</c:v>
                </c:pt>
                <c:pt idx="4099">
                  <c:v>741734.93839571904</c:v>
                </c:pt>
                <c:pt idx="4100">
                  <c:v>741324.65276320896</c:v>
                </c:pt>
                <c:pt idx="4101">
                  <c:v>740914.22353072756</c:v>
                </c:pt>
                <c:pt idx="4102">
                  <c:v>740503.65064801474</c:v>
                </c:pt>
                <c:pt idx="4103">
                  <c:v>740092.93406479305</c:v>
                </c:pt>
                <c:pt idx="4104">
                  <c:v>739682.07373076724</c:v>
                </c:pt>
                <c:pt idx="4105">
                  <c:v>739271.06959562446</c:v>
                </c:pt>
                <c:pt idx="4106">
                  <c:v>738859.92160903441</c:v>
                </c:pt>
                <c:pt idx="4107">
                  <c:v>738448.6297206491</c:v>
                </c:pt>
                <c:pt idx="4108">
                  <c:v>738037.19388010283</c:v>
                </c:pt>
                <c:pt idx="4109">
                  <c:v>737625.61403701233</c:v>
                </c:pt>
                <c:pt idx="4110">
                  <c:v>737213.89014097676</c:v>
                </c:pt>
                <c:pt idx="4111">
                  <c:v>736802.02214157756</c:v>
                </c:pt>
                <c:pt idx="4112">
                  <c:v>736390.00998837862</c:v>
                </c:pt>
                <c:pt idx="4113">
                  <c:v>735977.85363092599</c:v>
                </c:pt>
                <c:pt idx="4114">
                  <c:v>735565.55301874829</c:v>
                </c:pt>
                <c:pt idx="4115">
                  <c:v>735153.10810135631</c:v>
                </c:pt>
                <c:pt idx="4116">
                  <c:v>734740.51882824325</c:v>
                </c:pt>
                <c:pt idx="4117">
                  <c:v>734327.78514888464</c:v>
                </c:pt>
                <c:pt idx="4118">
                  <c:v>733914.90701273817</c:v>
                </c:pt>
                <c:pt idx="4119">
                  <c:v>733501.8843692441</c:v>
                </c:pt>
                <c:pt idx="4120">
                  <c:v>733088.71716782486</c:v>
                </c:pt>
                <c:pt idx="4121">
                  <c:v>732675.40535788506</c:v>
                </c:pt>
                <c:pt idx="4122">
                  <c:v>732261.94888881175</c:v>
                </c:pt>
                <c:pt idx="4123">
                  <c:v>731848.34770997427</c:v>
                </c:pt>
                <c:pt idx="4124">
                  <c:v>731434.60177072429</c:v>
                </c:pt>
                <c:pt idx="4125">
                  <c:v>731020.71102039551</c:v>
                </c:pt>
                <c:pt idx="4126">
                  <c:v>730606.67540830409</c:v>
                </c:pt>
                <c:pt idx="4127">
                  <c:v>730192.49488374847</c:v>
                </c:pt>
                <c:pt idx="4128">
                  <c:v>729778.1693960093</c:v>
                </c:pt>
                <c:pt idx="4129">
                  <c:v>729363.69889434939</c:v>
                </c:pt>
                <c:pt idx="4130">
                  <c:v>728949.08332801389</c:v>
                </c:pt>
                <c:pt idx="4131">
                  <c:v>728534.32264623011</c:v>
                </c:pt>
                <c:pt idx="4132">
                  <c:v>728119.41679820779</c:v>
                </c:pt>
                <c:pt idx="4133">
                  <c:v>727704.36573313863</c:v>
                </c:pt>
                <c:pt idx="4134">
                  <c:v>727289.16940019676</c:v>
                </c:pt>
                <c:pt idx="4135">
                  <c:v>726873.82774853834</c:v>
                </c:pt>
                <c:pt idx="4136">
                  <c:v>726458.34072730178</c:v>
                </c:pt>
                <c:pt idx="4137">
                  <c:v>726042.70828560775</c:v>
                </c:pt>
                <c:pt idx="4138">
                  <c:v>725626.93037255923</c:v>
                </c:pt>
                <c:pt idx="4139">
                  <c:v>725211.00693724107</c:v>
                </c:pt>
                <c:pt idx="4140">
                  <c:v>724794.93792872061</c:v>
                </c:pt>
                <c:pt idx="4141">
                  <c:v>724378.72329604719</c:v>
                </c:pt>
                <c:pt idx="4142">
                  <c:v>723962.36298825231</c:v>
                </c:pt>
                <c:pt idx="4143">
                  <c:v>723545.85695434967</c:v>
                </c:pt>
                <c:pt idx="4144">
                  <c:v>723129.20514333516</c:v>
                </c:pt>
                <c:pt idx="4145">
                  <c:v>722712.40750418685</c:v>
                </c:pt>
                <c:pt idx="4146">
                  <c:v>722295.46398586477</c:v>
                </c:pt>
                <c:pt idx="4147">
                  <c:v>721878.37453731126</c:v>
                </c:pt>
                <c:pt idx="4148">
                  <c:v>721461.13910745084</c:v>
                </c:pt>
                <c:pt idx="4149">
                  <c:v>721043.75764518988</c:v>
                </c:pt>
                <c:pt idx="4150">
                  <c:v>720626.23009941715</c:v>
                </c:pt>
                <c:pt idx="4151">
                  <c:v>720208.55641900341</c:v>
                </c:pt>
                <c:pt idx="4152">
                  <c:v>719790.73655280157</c:v>
                </c:pt>
                <c:pt idx="4153">
                  <c:v>719372.77044964652</c:v>
                </c:pt>
                <c:pt idx="4154">
                  <c:v>718954.65805835533</c:v>
                </c:pt>
                <c:pt idx="4155">
                  <c:v>718536.39932772727</c:v>
                </c:pt>
                <c:pt idx="4156">
                  <c:v>718117.99420654343</c:v>
                </c:pt>
                <c:pt idx="4157">
                  <c:v>717699.44264356722</c:v>
                </c:pt>
                <c:pt idx="4158">
                  <c:v>717280.74458754389</c:v>
                </c:pt>
                <c:pt idx="4159">
                  <c:v>716861.89998720097</c:v>
                </c:pt>
                <c:pt idx="4160">
                  <c:v>716442.90879124799</c:v>
                </c:pt>
                <c:pt idx="4161">
                  <c:v>716023.77094837639</c:v>
                </c:pt>
                <c:pt idx="4162">
                  <c:v>715604.48640725983</c:v>
                </c:pt>
                <c:pt idx="4163">
                  <c:v>715185.05511655379</c:v>
                </c:pt>
                <c:pt idx="4164">
                  <c:v>714765.47702489607</c:v>
                </c:pt>
                <c:pt idx="4165">
                  <c:v>714345.7520809063</c:v>
                </c:pt>
                <c:pt idx="4166">
                  <c:v>713925.88023318606</c:v>
                </c:pt>
                <c:pt idx="4167">
                  <c:v>713505.86143031914</c:v>
                </c:pt>
                <c:pt idx="4168">
                  <c:v>713085.69562087127</c:v>
                </c:pt>
                <c:pt idx="4169">
                  <c:v>712665.38275339</c:v>
                </c:pt>
                <c:pt idx="4170">
                  <c:v>712244.92277640512</c:v>
                </c:pt>
                <c:pt idx="4171">
                  <c:v>711824.31563842832</c:v>
                </c:pt>
                <c:pt idx="4172">
                  <c:v>711403.56128795329</c:v>
                </c:pt>
                <c:pt idx="4173">
                  <c:v>710982.65967345552</c:v>
                </c:pt>
                <c:pt idx="4174">
                  <c:v>710561.61074339272</c:v>
                </c:pt>
                <c:pt idx="4175">
                  <c:v>710140.41444620444</c:v>
                </c:pt>
                <c:pt idx="4176">
                  <c:v>709719.07073031203</c:v>
                </c:pt>
                <c:pt idx="4177">
                  <c:v>709297.57954411907</c:v>
                </c:pt>
                <c:pt idx="4178">
                  <c:v>708875.94083601097</c:v>
                </c:pt>
                <c:pt idx="4179">
                  <c:v>708454.15455435507</c:v>
                </c:pt>
                <c:pt idx="4180">
                  <c:v>708032.2206475006</c:v>
                </c:pt>
                <c:pt idx="4181">
                  <c:v>707610.13906377868</c:v>
                </c:pt>
                <c:pt idx="4182">
                  <c:v>707187.90975150245</c:v>
                </c:pt>
                <c:pt idx="4183">
                  <c:v>706765.53265896696</c:v>
                </c:pt>
                <c:pt idx="4184">
                  <c:v>706343.00773444911</c:v>
                </c:pt>
                <c:pt idx="4185">
                  <c:v>705920.33492620767</c:v>
                </c:pt>
                <c:pt idx="4186">
                  <c:v>705497.51418248331</c:v>
                </c:pt>
                <c:pt idx="4187">
                  <c:v>705074.54545149871</c:v>
                </c:pt>
                <c:pt idx="4188">
                  <c:v>704651.42868145823</c:v>
                </c:pt>
                <c:pt idx="4189">
                  <c:v>704228.16382054822</c:v>
                </c:pt>
                <c:pt idx="4190">
                  <c:v>703804.75081693684</c:v>
                </c:pt>
                <c:pt idx="4191">
                  <c:v>703381.18961877422</c:v>
                </c:pt>
                <c:pt idx="4192">
                  <c:v>702957.48017419223</c:v>
                </c:pt>
                <c:pt idx="4193">
                  <c:v>702533.62243130466</c:v>
                </c:pt>
                <c:pt idx="4194">
                  <c:v>702109.61633820704</c:v>
                </c:pt>
                <c:pt idx="4195">
                  <c:v>701685.46184297686</c:v>
                </c:pt>
                <c:pt idx="4196">
                  <c:v>701261.15889367333</c:v>
                </c:pt>
                <c:pt idx="4197">
                  <c:v>700836.70743833762</c:v>
                </c:pt>
                <c:pt idx="4198">
                  <c:v>700412.10742499249</c:v>
                </c:pt>
                <c:pt idx="4199">
                  <c:v>699987.35880164267</c:v>
                </c:pt>
                <c:pt idx="4200">
                  <c:v>699562.46151627472</c:v>
                </c:pt>
                <c:pt idx="4201">
                  <c:v>699137.41551685694</c:v>
                </c:pt>
                <c:pt idx="4202">
                  <c:v>698712.22075133934</c:v>
                </c:pt>
                <c:pt idx="4203">
                  <c:v>698286.87716765376</c:v>
                </c:pt>
                <c:pt idx="4204">
                  <c:v>697861.38471371389</c:v>
                </c:pt>
                <c:pt idx="4205">
                  <c:v>697435.74333741516</c:v>
                </c:pt>
                <c:pt idx="4206">
                  <c:v>697009.95298663469</c:v>
                </c:pt>
                <c:pt idx="4207">
                  <c:v>696584.01360923145</c:v>
                </c:pt>
                <c:pt idx="4208">
                  <c:v>696157.92515304615</c:v>
                </c:pt>
                <c:pt idx="4209">
                  <c:v>695731.6875659012</c:v>
                </c:pt>
                <c:pt idx="4210">
                  <c:v>695305.30079560075</c:v>
                </c:pt>
                <c:pt idx="4211">
                  <c:v>694878.76478993066</c:v>
                </c:pt>
                <c:pt idx="4212">
                  <c:v>694452.07949665864</c:v>
                </c:pt>
                <c:pt idx="4213">
                  <c:v>694025.244863534</c:v>
                </c:pt>
                <c:pt idx="4214">
                  <c:v>693598.26083828765</c:v>
                </c:pt>
                <c:pt idx="4215">
                  <c:v>693171.12736863247</c:v>
                </c:pt>
                <c:pt idx="4216">
                  <c:v>692743.84440226294</c:v>
                </c:pt>
                <c:pt idx="4217">
                  <c:v>692316.41188685514</c:v>
                </c:pt>
                <c:pt idx="4218">
                  <c:v>691888.82977006701</c:v>
                </c:pt>
                <c:pt idx="4219">
                  <c:v>691461.09799953795</c:v>
                </c:pt>
                <c:pt idx="4220">
                  <c:v>691033.21652288921</c:v>
                </c:pt>
                <c:pt idx="4221">
                  <c:v>690605.18528772367</c:v>
                </c:pt>
                <c:pt idx="4222">
                  <c:v>690177.00424162589</c:v>
                </c:pt>
                <c:pt idx="4223">
                  <c:v>689748.67333216197</c:v>
                </c:pt>
                <c:pt idx="4224">
                  <c:v>689320.19250687968</c:v>
                </c:pt>
                <c:pt idx="4225">
                  <c:v>688891.56171330856</c:v>
                </c:pt>
                <c:pt idx="4226">
                  <c:v>688462.78089895973</c:v>
                </c:pt>
                <c:pt idx="4227">
                  <c:v>688033.85001132579</c:v>
                </c:pt>
                <c:pt idx="4228">
                  <c:v>687604.76899788121</c:v>
                </c:pt>
                <c:pt idx="4229">
                  <c:v>687175.53780608193</c:v>
                </c:pt>
                <c:pt idx="4230">
                  <c:v>686746.15638336551</c:v>
                </c:pt>
                <c:pt idx="4231">
                  <c:v>686316.62467715121</c:v>
                </c:pt>
                <c:pt idx="4232">
                  <c:v>685886.94263483968</c:v>
                </c:pt>
                <c:pt idx="4233">
                  <c:v>685457.1102038133</c:v>
                </c:pt>
                <c:pt idx="4234">
                  <c:v>685027.12733143615</c:v>
                </c:pt>
                <c:pt idx="4235">
                  <c:v>684596.99396505358</c:v>
                </c:pt>
                <c:pt idx="4236">
                  <c:v>684166.71005199279</c:v>
                </c:pt>
                <c:pt idx="4237">
                  <c:v>683736.27553956246</c:v>
                </c:pt>
                <c:pt idx="4238">
                  <c:v>683305.69037505274</c:v>
                </c:pt>
                <c:pt idx="4239">
                  <c:v>682874.95450573543</c:v>
                </c:pt>
                <c:pt idx="4240">
                  <c:v>682444.06787886389</c:v>
                </c:pt>
                <c:pt idx="4241">
                  <c:v>682013.03044167301</c:v>
                </c:pt>
                <c:pt idx="4242">
                  <c:v>681581.84214137902</c:v>
                </c:pt>
                <c:pt idx="4243">
                  <c:v>681150.50292518002</c:v>
                </c:pt>
                <c:pt idx="4244">
                  <c:v>680719.01274025533</c:v>
                </c:pt>
                <c:pt idx="4245">
                  <c:v>680287.37153376592</c:v>
                </c:pt>
                <c:pt idx="4246">
                  <c:v>679855.57925285422</c:v>
                </c:pt>
                <c:pt idx="4247">
                  <c:v>679423.63584464416</c:v>
                </c:pt>
                <c:pt idx="4248">
                  <c:v>678991.54125624127</c:v>
                </c:pt>
                <c:pt idx="4249">
                  <c:v>678559.29543473246</c:v>
                </c:pt>
                <c:pt idx="4250">
                  <c:v>678126.89832718612</c:v>
                </c:pt>
                <c:pt idx="4251">
                  <c:v>677694.34988065215</c:v>
                </c:pt>
                <c:pt idx="4252">
                  <c:v>677261.65004216181</c:v>
                </c:pt>
                <c:pt idx="4253">
                  <c:v>676828.79875872808</c:v>
                </c:pt>
                <c:pt idx="4254">
                  <c:v>676395.79597734509</c:v>
                </c:pt>
                <c:pt idx="4255">
                  <c:v>675962.64164498867</c:v>
                </c:pt>
                <c:pt idx="4256">
                  <c:v>675529.33570861584</c:v>
                </c:pt>
                <c:pt idx="4257">
                  <c:v>675095.87811516528</c:v>
                </c:pt>
                <c:pt idx="4258">
                  <c:v>674662.26881155709</c:v>
                </c:pt>
                <c:pt idx="4259">
                  <c:v>674228.50774469262</c:v>
                </c:pt>
                <c:pt idx="4260">
                  <c:v>673794.59486145468</c:v>
                </c:pt>
                <c:pt idx="4261">
                  <c:v>673360.53010870761</c:v>
                </c:pt>
                <c:pt idx="4262">
                  <c:v>672926.31343329709</c:v>
                </c:pt>
                <c:pt idx="4263">
                  <c:v>672491.94478205021</c:v>
                </c:pt>
                <c:pt idx="4264">
                  <c:v>672057.4241017754</c:v>
                </c:pt>
                <c:pt idx="4265">
                  <c:v>671622.75133926247</c:v>
                </c:pt>
                <c:pt idx="4266">
                  <c:v>671187.92644128273</c:v>
                </c:pt>
                <c:pt idx="4267">
                  <c:v>670752.94935458864</c:v>
                </c:pt>
                <c:pt idx="4268">
                  <c:v>670317.82002591423</c:v>
                </c:pt>
                <c:pt idx="4269">
                  <c:v>669882.53840197471</c:v>
                </c:pt>
                <c:pt idx="4270">
                  <c:v>669447.10442946688</c:v>
                </c:pt>
                <c:pt idx="4271">
                  <c:v>669011.51805506868</c:v>
                </c:pt>
                <c:pt idx="4272">
                  <c:v>668575.77922543942</c:v>
                </c:pt>
                <c:pt idx="4273">
                  <c:v>668139.88788721978</c:v>
                </c:pt>
                <c:pt idx="4274">
                  <c:v>667703.84398703172</c:v>
                </c:pt>
                <c:pt idx="4275">
                  <c:v>667267.64747147867</c:v>
                </c:pt>
                <c:pt idx="4276">
                  <c:v>666831.29828714521</c:v>
                </c:pt>
                <c:pt idx="4277">
                  <c:v>666394.79638059717</c:v>
                </c:pt>
                <c:pt idx="4278">
                  <c:v>665958.14169838186</c:v>
                </c:pt>
                <c:pt idx="4279">
                  <c:v>665521.33418702777</c:v>
                </c:pt>
                <c:pt idx="4280">
                  <c:v>665084.37379304471</c:v>
                </c:pt>
                <c:pt idx="4281">
                  <c:v>664647.26046292379</c:v>
                </c:pt>
                <c:pt idx="4282">
                  <c:v>664209.99414313724</c:v>
                </c:pt>
                <c:pt idx="4283">
                  <c:v>663772.57478013879</c:v>
                </c:pt>
                <c:pt idx="4284">
                  <c:v>663335.0023203633</c:v>
                </c:pt>
                <c:pt idx="4285">
                  <c:v>662897.2767102269</c:v>
                </c:pt>
                <c:pt idx="4286">
                  <c:v>662459.39789612696</c:v>
                </c:pt>
                <c:pt idx="4287">
                  <c:v>662021.36582444212</c:v>
                </c:pt>
                <c:pt idx="4288">
                  <c:v>661583.18044153217</c:v>
                </c:pt>
                <c:pt idx="4289">
                  <c:v>661144.84169373813</c:v>
                </c:pt>
                <c:pt idx="4290">
                  <c:v>660706.34952738241</c:v>
                </c:pt>
                <c:pt idx="4291">
                  <c:v>660267.70388876845</c:v>
                </c:pt>
                <c:pt idx="4292">
                  <c:v>659828.90472418093</c:v>
                </c:pt>
                <c:pt idx="4293">
                  <c:v>659389.95197988581</c:v>
                </c:pt>
                <c:pt idx="4294">
                  <c:v>658950.84560213028</c:v>
                </c:pt>
                <c:pt idx="4295">
                  <c:v>658511.58553714247</c:v>
                </c:pt>
                <c:pt idx="4296">
                  <c:v>658072.17173113197</c:v>
                </c:pt>
                <c:pt idx="4297">
                  <c:v>657632.60413028928</c:v>
                </c:pt>
                <c:pt idx="4298">
                  <c:v>657192.88268078631</c:v>
                </c:pt>
                <c:pt idx="4299">
                  <c:v>656753.00732877606</c:v>
                </c:pt>
                <c:pt idx="4300">
                  <c:v>656312.97802039259</c:v>
                </c:pt>
                <c:pt idx="4301">
                  <c:v>655872.79470175121</c:v>
                </c:pt>
                <c:pt idx="4302">
                  <c:v>655432.45731894823</c:v>
                </c:pt>
                <c:pt idx="4303">
                  <c:v>654991.96581806138</c:v>
                </c:pt>
                <c:pt idx="4304">
                  <c:v>654551.32014514913</c:v>
                </c:pt>
                <c:pt idx="4305">
                  <c:v>654110.52024625137</c:v>
                </c:pt>
                <c:pt idx="4306">
                  <c:v>653669.56606738898</c:v>
                </c:pt>
                <c:pt idx="4307">
                  <c:v>653228.457554564</c:v>
                </c:pt>
                <c:pt idx="4308">
                  <c:v>652787.19465375959</c:v>
                </c:pt>
                <c:pt idx="4309">
                  <c:v>652345.77731093985</c:v>
                </c:pt>
                <c:pt idx="4310">
                  <c:v>651904.20547205012</c:v>
                </c:pt>
                <c:pt idx="4311">
                  <c:v>651462.47908301675</c:v>
                </c:pt>
                <c:pt idx="4312">
                  <c:v>651020.59808974725</c:v>
                </c:pt>
                <c:pt idx="4313">
                  <c:v>650578.56243813015</c:v>
                </c:pt>
                <c:pt idx="4314">
                  <c:v>650136.372074035</c:v>
                </c:pt>
                <c:pt idx="4315">
                  <c:v>649694.02694331238</c:v>
                </c:pt>
                <c:pt idx="4316">
                  <c:v>649251.526991794</c:v>
                </c:pt>
                <c:pt idx="4317">
                  <c:v>648808.87216529262</c:v>
                </c:pt>
                <c:pt idx="4318">
                  <c:v>648366.06240960199</c:v>
                </c:pt>
                <c:pt idx="4319">
                  <c:v>647923.09767049679</c:v>
                </c:pt>
                <c:pt idx="4320">
                  <c:v>647479.97789373295</c:v>
                </c:pt>
                <c:pt idx="4321">
                  <c:v>647036.7030250472</c:v>
                </c:pt>
                <c:pt idx="4322">
                  <c:v>646593.2730101574</c:v>
                </c:pt>
                <c:pt idx="4323">
                  <c:v>646149.68779476243</c:v>
                </c:pt>
                <c:pt idx="4324">
                  <c:v>645705.9473245421</c:v>
                </c:pt>
                <c:pt idx="4325">
                  <c:v>645262.0515451571</c:v>
                </c:pt>
                <c:pt idx="4326">
                  <c:v>644818.0004022494</c:v>
                </c:pt>
                <c:pt idx="4327">
                  <c:v>644373.79384144163</c:v>
                </c:pt>
                <c:pt idx="4328">
                  <c:v>643929.43180833757</c:v>
                </c:pt>
                <c:pt idx="4329">
                  <c:v>643484.91424852191</c:v>
                </c:pt>
                <c:pt idx="4330">
                  <c:v>643040.24110756034</c:v>
                </c:pt>
                <c:pt idx="4331">
                  <c:v>642595.4123309995</c:v>
                </c:pt>
                <c:pt idx="4332">
                  <c:v>642150.42786436679</c:v>
                </c:pt>
                <c:pt idx="4333">
                  <c:v>641705.28765317076</c:v>
                </c:pt>
                <c:pt idx="4334">
                  <c:v>641259.99164290086</c:v>
                </c:pt>
                <c:pt idx="4335">
                  <c:v>640814.53977902734</c:v>
                </c:pt>
                <c:pt idx="4336">
                  <c:v>640368.93200700148</c:v>
                </c:pt>
                <c:pt idx="4337">
                  <c:v>639923.16827225545</c:v>
                </c:pt>
                <c:pt idx="4338">
                  <c:v>639477.24852020224</c:v>
                </c:pt>
                <c:pt idx="4339">
                  <c:v>639031.17269623582</c:v>
                </c:pt>
                <c:pt idx="4340">
                  <c:v>638584.940745731</c:v>
                </c:pt>
                <c:pt idx="4341">
                  <c:v>638138.55261404347</c:v>
                </c:pt>
                <c:pt idx="4342">
                  <c:v>637692.00824650982</c:v>
                </c:pt>
                <c:pt idx="4343">
                  <c:v>637245.30758844758</c:v>
                </c:pt>
                <c:pt idx="4344">
                  <c:v>636798.45058515505</c:v>
                </c:pt>
                <c:pt idx="4345">
                  <c:v>636351.43718191131</c:v>
                </c:pt>
                <c:pt idx="4346">
                  <c:v>635904.2673239765</c:v>
                </c:pt>
                <c:pt idx="4347">
                  <c:v>635456.9409565914</c:v>
                </c:pt>
                <c:pt idx="4348">
                  <c:v>635009.45802497771</c:v>
                </c:pt>
                <c:pt idx="4349">
                  <c:v>634561.81847433792</c:v>
                </c:pt>
                <c:pt idx="4350">
                  <c:v>634114.02224985545</c:v>
                </c:pt>
                <c:pt idx="4351">
                  <c:v>633666.06929669436</c:v>
                </c:pt>
                <c:pt idx="4352">
                  <c:v>633217.95955999964</c:v>
                </c:pt>
                <c:pt idx="4353">
                  <c:v>632769.69298489706</c:v>
                </c:pt>
                <c:pt idx="4354">
                  <c:v>632321.26951649319</c:v>
                </c:pt>
                <c:pt idx="4355">
                  <c:v>631872.6890998754</c:v>
                </c:pt>
                <c:pt idx="4356">
                  <c:v>631423.95168011182</c:v>
                </c:pt>
                <c:pt idx="4357">
                  <c:v>630975.05720225128</c:v>
                </c:pt>
                <c:pt idx="4358">
                  <c:v>630526.00561132352</c:v>
                </c:pt>
                <c:pt idx="4359">
                  <c:v>630076.79685233894</c:v>
                </c:pt>
                <c:pt idx="4360">
                  <c:v>629627.43087028875</c:v>
                </c:pt>
                <c:pt idx="4361">
                  <c:v>629177.90761014482</c:v>
                </c:pt>
                <c:pt idx="4362">
                  <c:v>628728.2270168598</c:v>
                </c:pt>
                <c:pt idx="4363">
                  <c:v>628278.38903536717</c:v>
                </c:pt>
                <c:pt idx="4364">
                  <c:v>627828.39361058106</c:v>
                </c:pt>
                <c:pt idx="4365">
                  <c:v>627378.24068739626</c:v>
                </c:pt>
                <c:pt idx="4366">
                  <c:v>626927.93021068827</c:v>
                </c:pt>
                <c:pt idx="4367">
                  <c:v>626477.46212531347</c:v>
                </c:pt>
                <c:pt idx="4368">
                  <c:v>626026.83637610881</c:v>
                </c:pt>
                <c:pt idx="4369">
                  <c:v>625576.05290789192</c:v>
                </c:pt>
                <c:pt idx="4370">
                  <c:v>625125.1116654611</c:v>
                </c:pt>
                <c:pt idx="4371">
                  <c:v>624674.01259359543</c:v>
                </c:pt>
                <c:pt idx="4372">
                  <c:v>624222.75563705468</c:v>
                </c:pt>
                <c:pt idx="4373">
                  <c:v>623771.34074057906</c:v>
                </c:pt>
                <c:pt idx="4374">
                  <c:v>623319.76784888969</c:v>
                </c:pt>
                <c:pt idx="4375">
                  <c:v>622868.03690668824</c:v>
                </c:pt>
                <c:pt idx="4376">
                  <c:v>622416.14785865706</c:v>
                </c:pt>
                <c:pt idx="4377">
                  <c:v>621964.10064945905</c:v>
                </c:pt>
                <c:pt idx="4378">
                  <c:v>621511.89522373781</c:v>
                </c:pt>
                <c:pt idx="4379">
                  <c:v>621059.53152611759</c:v>
                </c:pt>
                <c:pt idx="4380">
                  <c:v>620607.0095012032</c:v>
                </c:pt>
                <c:pt idx="4381">
                  <c:v>620154.32909358013</c:v>
                </c:pt>
                <c:pt idx="4382">
                  <c:v>619701.49024781433</c:v>
                </c:pt>
                <c:pt idx="4383">
                  <c:v>619248.49290845252</c:v>
                </c:pt>
                <c:pt idx="4384">
                  <c:v>618795.33702002198</c:v>
                </c:pt>
                <c:pt idx="4385">
                  <c:v>618342.02252703044</c:v>
                </c:pt>
                <c:pt idx="4386">
                  <c:v>617888.54937396641</c:v>
                </c:pt>
                <c:pt idx="4387">
                  <c:v>617434.91750529874</c:v>
                </c:pt>
                <c:pt idx="4388">
                  <c:v>616981.12686547707</c:v>
                </c:pt>
                <c:pt idx="4389">
                  <c:v>616527.17739893147</c:v>
                </c:pt>
                <c:pt idx="4390">
                  <c:v>616073.06905007258</c:v>
                </c:pt>
                <c:pt idx="4391">
                  <c:v>615618.80176329159</c:v>
                </c:pt>
                <c:pt idx="4392">
                  <c:v>615164.37548296025</c:v>
                </c:pt>
                <c:pt idx="4393">
                  <c:v>614709.79015343077</c:v>
                </c:pt>
                <c:pt idx="4394">
                  <c:v>614255.0457190359</c:v>
                </c:pt>
                <c:pt idx="4395">
                  <c:v>613800.14212408906</c:v>
                </c:pt>
                <c:pt idx="4396">
                  <c:v>613345.07931288402</c:v>
                </c:pt>
                <c:pt idx="4397">
                  <c:v>612889.85722969496</c:v>
                </c:pt>
                <c:pt idx="4398">
                  <c:v>612434.47581877687</c:v>
                </c:pt>
                <c:pt idx="4399">
                  <c:v>611978.93502436497</c:v>
                </c:pt>
                <c:pt idx="4400">
                  <c:v>611523.23479067499</c:v>
                </c:pt>
                <c:pt idx="4401">
                  <c:v>611067.37506190315</c:v>
                </c:pt>
                <c:pt idx="4402">
                  <c:v>610611.35578222631</c:v>
                </c:pt>
                <c:pt idx="4403">
                  <c:v>610155.17689580156</c:v>
                </c:pt>
                <c:pt idx="4404">
                  <c:v>609698.83834676654</c:v>
                </c:pt>
                <c:pt idx="4405">
                  <c:v>609242.34007923934</c:v>
                </c:pt>
                <c:pt idx="4406">
                  <c:v>608785.68203731859</c:v>
                </c:pt>
                <c:pt idx="4407">
                  <c:v>608328.86416508316</c:v>
                </c:pt>
                <c:pt idx="4408">
                  <c:v>607871.88640659244</c:v>
                </c:pt>
                <c:pt idx="4409">
                  <c:v>607414.74870588619</c:v>
                </c:pt>
                <c:pt idx="4410">
                  <c:v>606957.45100698469</c:v>
                </c:pt>
                <c:pt idx="4411">
                  <c:v>606499.99325388856</c:v>
                </c:pt>
                <c:pt idx="4412">
                  <c:v>606042.37539057888</c:v>
                </c:pt>
                <c:pt idx="4413">
                  <c:v>605584.59736101702</c:v>
                </c:pt>
                <c:pt idx="4414">
                  <c:v>605126.65910914482</c:v>
                </c:pt>
                <c:pt idx="4415">
                  <c:v>604668.56057888444</c:v>
                </c:pt>
                <c:pt idx="4416">
                  <c:v>604210.30171413848</c:v>
                </c:pt>
                <c:pt idx="4417">
                  <c:v>603751.88245878986</c:v>
                </c:pt>
                <c:pt idx="4418">
                  <c:v>603293.30275670195</c:v>
                </c:pt>
                <c:pt idx="4419">
                  <c:v>602834.56255171821</c:v>
                </c:pt>
                <c:pt idx="4420">
                  <c:v>602375.66178766277</c:v>
                </c:pt>
                <c:pt idx="4421">
                  <c:v>601916.60040833987</c:v>
                </c:pt>
                <c:pt idx="4422">
                  <c:v>601457.3783575343</c:v>
                </c:pt>
                <c:pt idx="4423">
                  <c:v>600997.99557901092</c:v>
                </c:pt>
                <c:pt idx="4424">
                  <c:v>600538.45201651508</c:v>
                </c:pt>
                <c:pt idx="4425">
                  <c:v>600078.74761377228</c:v>
                </c:pt>
                <c:pt idx="4426">
                  <c:v>599618.88231448852</c:v>
                </c:pt>
                <c:pt idx="4427">
                  <c:v>599158.8560623501</c:v>
                </c:pt>
                <c:pt idx="4428">
                  <c:v>598698.66880102339</c:v>
                </c:pt>
                <c:pt idx="4429">
                  <c:v>598238.32047415525</c:v>
                </c:pt>
                <c:pt idx="4430">
                  <c:v>597777.81102537271</c:v>
                </c:pt>
                <c:pt idx="4431">
                  <c:v>597317.14039828302</c:v>
                </c:pt>
                <c:pt idx="4432">
                  <c:v>596856.30853647389</c:v>
                </c:pt>
                <c:pt idx="4433">
                  <c:v>596395.31538351311</c:v>
                </c:pt>
                <c:pt idx="4434">
                  <c:v>595934.16088294878</c:v>
                </c:pt>
                <c:pt idx="4435">
                  <c:v>595472.84497830924</c:v>
                </c:pt>
                <c:pt idx="4436">
                  <c:v>595011.36761310312</c:v>
                </c:pt>
                <c:pt idx="4437">
                  <c:v>594549.72873081919</c:v>
                </c:pt>
                <c:pt idx="4438">
                  <c:v>594087.9282749265</c:v>
                </c:pt>
                <c:pt idx="4439">
                  <c:v>593625.96618887421</c:v>
                </c:pt>
                <c:pt idx="4440">
                  <c:v>593163.84241609182</c:v>
                </c:pt>
                <c:pt idx="4441">
                  <c:v>592701.55689998891</c:v>
                </c:pt>
                <c:pt idx="4442">
                  <c:v>592239.10958395537</c:v>
                </c:pt>
                <c:pt idx="4443">
                  <c:v>591776.50041136122</c:v>
                </c:pt>
                <c:pt idx="4444">
                  <c:v>591313.72932555666</c:v>
                </c:pt>
                <c:pt idx="4445">
                  <c:v>590850.79626987211</c:v>
                </c:pt>
                <c:pt idx="4446">
                  <c:v>590387.70118761808</c:v>
                </c:pt>
                <c:pt idx="4447">
                  <c:v>589924.44402208517</c:v>
                </c:pt>
                <c:pt idx="4448">
                  <c:v>589461.02471654431</c:v>
                </c:pt>
                <c:pt idx="4449">
                  <c:v>588997.44321424654</c:v>
                </c:pt>
                <c:pt idx="4450">
                  <c:v>588533.69945842295</c:v>
                </c:pt>
                <c:pt idx="4451">
                  <c:v>588069.79339228489</c:v>
                </c:pt>
                <c:pt idx="4452">
                  <c:v>587605.72495902365</c:v>
                </c:pt>
                <c:pt idx="4453">
                  <c:v>587141.49410181073</c:v>
                </c:pt>
                <c:pt idx="4454">
                  <c:v>586677.10076379788</c:v>
                </c:pt>
                <c:pt idx="4455">
                  <c:v>586212.54488811665</c:v>
                </c:pt>
                <c:pt idx="4456">
                  <c:v>585747.82641787897</c:v>
                </c:pt>
                <c:pt idx="4457">
                  <c:v>585282.94529617671</c:v>
                </c:pt>
                <c:pt idx="4458">
                  <c:v>584817.90146608185</c:v>
                </c:pt>
                <c:pt idx="4459">
                  <c:v>584352.69487064646</c:v>
                </c:pt>
                <c:pt idx="4460">
                  <c:v>583887.3254529027</c:v>
                </c:pt>
                <c:pt idx="4461">
                  <c:v>583421.79315586272</c:v>
                </c:pt>
                <c:pt idx="4462">
                  <c:v>582956.09792251873</c:v>
                </c:pt>
                <c:pt idx="4463">
                  <c:v>582490.23969584308</c:v>
                </c:pt>
                <c:pt idx="4464">
                  <c:v>582024.21841878805</c:v>
                </c:pt>
                <c:pt idx="4465">
                  <c:v>581558.03403428604</c:v>
                </c:pt>
                <c:pt idx="4466">
                  <c:v>581091.68648524955</c:v>
                </c:pt>
                <c:pt idx="4467">
                  <c:v>580625.17571457091</c:v>
                </c:pt>
                <c:pt idx="4468">
                  <c:v>580158.50166512246</c:v>
                </c:pt>
                <c:pt idx="4469">
                  <c:v>579691.66427975672</c:v>
                </c:pt>
                <c:pt idx="4470">
                  <c:v>579224.66350130609</c:v>
                </c:pt>
                <c:pt idx="4471">
                  <c:v>578757.49927258305</c:v>
                </c:pt>
                <c:pt idx="4472">
                  <c:v>578290.17153637996</c:v>
                </c:pt>
                <c:pt idx="4473">
                  <c:v>577822.68023546913</c:v>
                </c:pt>
                <c:pt idx="4474">
                  <c:v>577355.02531260299</c:v>
                </c:pt>
                <c:pt idx="4475">
                  <c:v>576887.20671051391</c:v>
                </c:pt>
                <c:pt idx="4476">
                  <c:v>576419.22437191405</c:v>
                </c:pt>
                <c:pt idx="4477">
                  <c:v>575951.07823949575</c:v>
                </c:pt>
                <c:pt idx="4478">
                  <c:v>575482.76825593109</c:v>
                </c:pt>
                <c:pt idx="4479">
                  <c:v>575014.29436387215</c:v>
                </c:pt>
                <c:pt idx="4480">
                  <c:v>574545.65650595096</c:v>
                </c:pt>
                <c:pt idx="4481">
                  <c:v>574076.85462477955</c:v>
                </c:pt>
                <c:pt idx="4482">
                  <c:v>573607.88866294967</c:v>
                </c:pt>
                <c:pt idx="4483">
                  <c:v>573138.75856303319</c:v>
                </c:pt>
                <c:pt idx="4484">
                  <c:v>572669.4642675817</c:v>
                </c:pt>
                <c:pt idx="4485">
                  <c:v>572200.00571912678</c:v>
                </c:pt>
                <c:pt idx="4486">
                  <c:v>571730.38286017999</c:v>
                </c:pt>
                <c:pt idx="4487">
                  <c:v>571260.5956332325</c:v>
                </c:pt>
                <c:pt idx="4488">
                  <c:v>570790.64398075559</c:v>
                </c:pt>
                <c:pt idx="4489">
                  <c:v>570320.52784520027</c:v>
                </c:pt>
                <c:pt idx="4490">
                  <c:v>569850.24716899754</c:v>
                </c:pt>
                <c:pt idx="4491">
                  <c:v>569379.80189455813</c:v>
                </c:pt>
                <c:pt idx="4492">
                  <c:v>568909.19196427264</c:v>
                </c:pt>
                <c:pt idx="4493">
                  <c:v>568438.41732051165</c:v>
                </c:pt>
                <c:pt idx="4494">
                  <c:v>567967.47790562524</c:v>
                </c:pt>
                <c:pt idx="4495">
                  <c:v>567496.37366194371</c:v>
                </c:pt>
                <c:pt idx="4496">
                  <c:v>567025.10453177686</c:v>
                </c:pt>
                <c:pt idx="4497">
                  <c:v>566553.67045741447</c:v>
                </c:pt>
                <c:pt idx="4498">
                  <c:v>566082.07138112606</c:v>
                </c:pt>
                <c:pt idx="4499">
                  <c:v>565610.30724516092</c:v>
                </c:pt>
                <c:pt idx="4500">
                  <c:v>565138.37799174816</c:v>
                </c:pt>
                <c:pt idx="4501">
                  <c:v>564666.28356309677</c:v>
                </c:pt>
                <c:pt idx="4502">
                  <c:v>564194.02390139538</c:v>
                </c:pt>
                <c:pt idx="4503">
                  <c:v>563721.59894881235</c:v>
                </c:pt>
                <c:pt idx="4504">
                  <c:v>563249.00864749588</c:v>
                </c:pt>
                <c:pt idx="4505">
                  <c:v>562776.25293957395</c:v>
                </c:pt>
                <c:pt idx="4506">
                  <c:v>562303.33176715428</c:v>
                </c:pt>
                <c:pt idx="4507">
                  <c:v>561830.24507232429</c:v>
                </c:pt>
                <c:pt idx="4508">
                  <c:v>561356.99279715109</c:v>
                </c:pt>
                <c:pt idx="4509">
                  <c:v>560883.57488368161</c:v>
                </c:pt>
                <c:pt idx="4510">
                  <c:v>560409.9912739424</c:v>
                </c:pt>
                <c:pt idx="4511">
                  <c:v>559936.2419099398</c:v>
                </c:pt>
                <c:pt idx="4512">
                  <c:v>559462.32673365972</c:v>
                </c:pt>
                <c:pt idx="4513">
                  <c:v>558988.24568706797</c:v>
                </c:pt>
                <c:pt idx="4514">
                  <c:v>558513.99871210987</c:v>
                </c:pt>
                <c:pt idx="4515">
                  <c:v>558039.58575071057</c:v>
                </c:pt>
                <c:pt idx="4516">
                  <c:v>557565.00674477476</c:v>
                </c:pt>
                <c:pt idx="4517">
                  <c:v>557090.26163618686</c:v>
                </c:pt>
                <c:pt idx="4518">
                  <c:v>556615.35036681104</c:v>
                </c:pt>
                <c:pt idx="4519">
                  <c:v>556140.27287849085</c:v>
                </c:pt>
                <c:pt idx="4520">
                  <c:v>555665.02911304985</c:v>
                </c:pt>
                <c:pt idx="4521">
                  <c:v>555189.61901229084</c:v>
                </c:pt>
                <c:pt idx="4522">
                  <c:v>554714.04251799663</c:v>
                </c:pt>
                <c:pt idx="4523">
                  <c:v>554238.29957192938</c:v>
                </c:pt>
                <c:pt idx="4524">
                  <c:v>553762.39011583105</c:v>
                </c:pt>
                <c:pt idx="4525">
                  <c:v>553286.31409142306</c:v>
                </c:pt>
                <c:pt idx="4526">
                  <c:v>552810.07144040649</c:v>
                </c:pt>
                <c:pt idx="4527">
                  <c:v>552333.66210446216</c:v>
                </c:pt>
                <c:pt idx="4528">
                  <c:v>551857.08602525014</c:v>
                </c:pt>
                <c:pt idx="4529">
                  <c:v>551380.34314441041</c:v>
                </c:pt>
                <c:pt idx="4530">
                  <c:v>550903.43340356241</c:v>
                </c:pt>
                <c:pt idx="4531">
                  <c:v>550426.35674430511</c:v>
                </c:pt>
                <c:pt idx="4532">
                  <c:v>549949.11310821713</c:v>
                </c:pt>
                <c:pt idx="4533">
                  <c:v>549471.70243685646</c:v>
                </c:pt>
                <c:pt idx="4534">
                  <c:v>548994.12467176083</c:v>
                </c:pt>
                <c:pt idx="4535">
                  <c:v>548516.37975444738</c:v>
                </c:pt>
                <c:pt idx="4536">
                  <c:v>548038.46762641286</c:v>
                </c:pt>
                <c:pt idx="4537">
                  <c:v>547560.38822913356</c:v>
                </c:pt>
                <c:pt idx="4538">
                  <c:v>547082.14150406525</c:v>
                </c:pt>
                <c:pt idx="4539">
                  <c:v>546603.72739264311</c:v>
                </c:pt>
                <c:pt idx="4540">
                  <c:v>546125.14583628206</c:v>
                </c:pt>
                <c:pt idx="4541">
                  <c:v>545646.39677637618</c:v>
                </c:pt>
                <c:pt idx="4542">
                  <c:v>545167.48015429941</c:v>
                </c:pt>
                <c:pt idx="4543">
                  <c:v>544688.39591140486</c:v>
                </c:pt>
                <c:pt idx="4544">
                  <c:v>544209.14398902527</c:v>
                </c:pt>
                <c:pt idx="4545">
                  <c:v>543729.72432847286</c:v>
                </c:pt>
                <c:pt idx="4546">
                  <c:v>543250.13687103929</c:v>
                </c:pt>
                <c:pt idx="4547">
                  <c:v>542770.38155799557</c:v>
                </c:pt>
                <c:pt idx="4548">
                  <c:v>542290.45833059237</c:v>
                </c:pt>
                <c:pt idx="4549">
                  <c:v>541810.36713005952</c:v>
                </c:pt>
                <c:pt idx="4550">
                  <c:v>541330.10789760656</c:v>
                </c:pt>
                <c:pt idx="4551">
                  <c:v>540849.68057442224</c:v>
                </c:pt>
                <c:pt idx="4552">
                  <c:v>540369.08510167478</c:v>
                </c:pt>
                <c:pt idx="4553">
                  <c:v>539888.32142051181</c:v>
                </c:pt>
                <c:pt idx="4554">
                  <c:v>539407.38947206049</c:v>
                </c:pt>
                <c:pt idx="4555">
                  <c:v>538926.28919742722</c:v>
                </c:pt>
                <c:pt idx="4556">
                  <c:v>538445.02053769783</c:v>
                </c:pt>
                <c:pt idx="4557">
                  <c:v>537963.58343393751</c:v>
                </c:pt>
                <c:pt idx="4558">
                  <c:v>537481.97782719089</c:v>
                </c:pt>
                <c:pt idx="4559">
                  <c:v>537000.20365848183</c:v>
                </c:pt>
                <c:pt idx="4560">
                  <c:v>536518.26086881373</c:v>
                </c:pt>
                <c:pt idx="4561">
                  <c:v>536036.14939916926</c:v>
                </c:pt>
                <c:pt idx="4562">
                  <c:v>535553.86919051048</c:v>
                </c:pt>
                <c:pt idx="4563">
                  <c:v>535071.42018377862</c:v>
                </c:pt>
                <c:pt idx="4564">
                  <c:v>534588.80231989443</c:v>
                </c:pt>
                <c:pt idx="4565">
                  <c:v>534106.01553975791</c:v>
                </c:pt>
                <c:pt idx="4566">
                  <c:v>533623.05978424824</c:v>
                </c:pt>
                <c:pt idx="4567">
                  <c:v>533139.93499422423</c:v>
                </c:pt>
                <c:pt idx="4568">
                  <c:v>532656.64111052372</c:v>
                </c:pt>
                <c:pt idx="4569">
                  <c:v>532173.17807396385</c:v>
                </c:pt>
                <c:pt idx="4570">
                  <c:v>531689.54582534125</c:v>
                </c:pt>
                <c:pt idx="4571">
                  <c:v>531205.74430543161</c:v>
                </c:pt>
                <c:pt idx="4572">
                  <c:v>530721.77345499001</c:v>
                </c:pt>
                <c:pt idx="4573">
                  <c:v>530237.63321475068</c:v>
                </c:pt>
                <c:pt idx="4574">
                  <c:v>529753.32352542726</c:v>
                </c:pt>
                <c:pt idx="4575">
                  <c:v>529268.84432771266</c:v>
                </c:pt>
                <c:pt idx="4576">
                  <c:v>528784.19556227885</c:v>
                </c:pt>
                <c:pt idx="4577">
                  <c:v>528299.37716977717</c:v>
                </c:pt>
                <c:pt idx="4578">
                  <c:v>527814.38909083803</c:v>
                </c:pt>
                <c:pt idx="4579">
                  <c:v>527329.23126607132</c:v>
                </c:pt>
                <c:pt idx="4580">
                  <c:v>526843.90363606589</c:v>
                </c:pt>
                <c:pt idx="4581">
                  <c:v>526358.40614138998</c:v>
                </c:pt>
                <c:pt idx="4582">
                  <c:v>525872.73872259096</c:v>
                </c:pt>
                <c:pt idx="4583">
                  <c:v>525386.90132019529</c:v>
                </c:pt>
                <c:pt idx="4584">
                  <c:v>524900.8938747088</c:v>
                </c:pt>
                <c:pt idx="4585">
                  <c:v>524414.71632661636</c:v>
                </c:pt>
                <c:pt idx="4586">
                  <c:v>523928.36861638213</c:v>
                </c:pt>
                <c:pt idx="4587">
                  <c:v>523441.85068444931</c:v>
                </c:pt>
                <c:pt idx="4588">
                  <c:v>522955.16247124033</c:v>
                </c:pt>
                <c:pt idx="4589">
                  <c:v>522468.30391715671</c:v>
                </c:pt>
                <c:pt idx="4590">
                  <c:v>521981.27496257919</c:v>
                </c:pt>
                <c:pt idx="4591">
                  <c:v>521494.07554786757</c:v>
                </c:pt>
                <c:pt idx="4592">
                  <c:v>521006.7056133608</c:v>
                </c:pt>
                <c:pt idx="4593">
                  <c:v>520519.16509937693</c:v>
                </c:pt>
                <c:pt idx="4594">
                  <c:v>520031.45394621318</c:v>
                </c:pt>
                <c:pt idx="4595">
                  <c:v>519543.57209414581</c:v>
                </c:pt>
                <c:pt idx="4596">
                  <c:v>519055.51948343025</c:v>
                </c:pt>
                <c:pt idx="4597">
                  <c:v>518567.29605430091</c:v>
                </c:pt>
                <c:pt idx="4598">
                  <c:v>518078.90174697136</c:v>
                </c:pt>
                <c:pt idx="4599">
                  <c:v>517590.33650163427</c:v>
                </c:pt>
                <c:pt idx="4600">
                  <c:v>517101.60025846132</c:v>
                </c:pt>
                <c:pt idx="4601">
                  <c:v>516612.69295760326</c:v>
                </c:pt>
                <c:pt idx="4602">
                  <c:v>516123.6145391899</c:v>
                </c:pt>
                <c:pt idx="4603">
                  <c:v>515634.36494333012</c:v>
                </c:pt>
                <c:pt idx="4604">
                  <c:v>515144.94411011174</c:v>
                </c:pt>
                <c:pt idx="4605">
                  <c:v>514655.35197960172</c:v>
                </c:pt>
                <c:pt idx="4606">
                  <c:v>514165.58849184605</c:v>
                </c:pt>
                <c:pt idx="4607">
                  <c:v>513675.65358686965</c:v>
                </c:pt>
                <c:pt idx="4608">
                  <c:v>513185.54720467655</c:v>
                </c:pt>
                <c:pt idx="4609">
                  <c:v>512695.26928524964</c:v>
                </c:pt>
                <c:pt idx="4610">
                  <c:v>512204.81976855092</c:v>
                </c:pt>
                <c:pt idx="4611">
                  <c:v>511714.19859452138</c:v>
                </c:pt>
                <c:pt idx="4612">
                  <c:v>511223.40570308093</c:v>
                </c:pt>
                <c:pt idx="4613">
                  <c:v>510732.44103412848</c:v>
                </c:pt>
                <c:pt idx="4614">
                  <c:v>510241.30452754191</c:v>
                </c:pt>
                <c:pt idx="4615">
                  <c:v>509749.99612317805</c:v>
                </c:pt>
                <c:pt idx="4616">
                  <c:v>509258.51576087263</c:v>
                </c:pt>
                <c:pt idx="4617">
                  <c:v>508766.86338044039</c:v>
                </c:pt>
                <c:pt idx="4618">
                  <c:v>508275.038921675</c:v>
                </c:pt>
                <c:pt idx="4619">
                  <c:v>507783.04232434905</c:v>
                </c:pt>
                <c:pt idx="4620">
                  <c:v>507290.87352821406</c:v>
                </c:pt>
                <c:pt idx="4621">
                  <c:v>506798.53247300041</c:v>
                </c:pt>
                <c:pt idx="4622">
                  <c:v>506306.01909841743</c:v>
                </c:pt>
                <c:pt idx="4623">
                  <c:v>505813.33334415336</c:v>
                </c:pt>
                <c:pt idx="4624">
                  <c:v>505320.47514987527</c:v>
                </c:pt>
                <c:pt idx="4625">
                  <c:v>504827.44445522921</c:v>
                </c:pt>
                <c:pt idx="4626">
                  <c:v>504334.24119984003</c:v>
                </c:pt>
                <c:pt idx="4627">
                  <c:v>503840.86532331147</c:v>
                </c:pt>
                <c:pt idx="4628">
                  <c:v>503347.31676522607</c:v>
                </c:pt>
                <c:pt idx="4629">
                  <c:v>502853.59546514536</c:v>
                </c:pt>
                <c:pt idx="4630">
                  <c:v>502359.70136260963</c:v>
                </c:pt>
                <c:pt idx="4631">
                  <c:v>501865.63439713803</c:v>
                </c:pt>
                <c:pt idx="4632">
                  <c:v>501371.39450822852</c:v>
                </c:pt>
                <c:pt idx="4633">
                  <c:v>500876.98163535789</c:v>
                </c:pt>
                <c:pt idx="4634">
                  <c:v>500382.39571798174</c:v>
                </c:pt>
                <c:pt idx="4635">
                  <c:v>499887.63669553451</c:v>
                </c:pt>
                <c:pt idx="4636">
                  <c:v>499392.70450742944</c:v>
                </c:pt>
                <c:pt idx="4637">
                  <c:v>498897.5990930585</c:v>
                </c:pt>
                <c:pt idx="4638">
                  <c:v>498402.32039179251</c:v>
                </c:pt>
                <c:pt idx="4639">
                  <c:v>497906.86834298109</c:v>
                </c:pt>
                <c:pt idx="4640">
                  <c:v>497411.24288595258</c:v>
                </c:pt>
                <c:pt idx="4641">
                  <c:v>496915.44396001415</c:v>
                </c:pt>
                <c:pt idx="4642">
                  <c:v>496419.47150445165</c:v>
                </c:pt>
                <c:pt idx="4643">
                  <c:v>495923.3254585297</c:v>
                </c:pt>
                <c:pt idx="4644">
                  <c:v>495427.00576149166</c:v>
                </c:pt>
                <c:pt idx="4645">
                  <c:v>494930.51235255966</c:v>
                </c:pt>
                <c:pt idx="4646">
                  <c:v>494433.84517093451</c:v>
                </c:pt>
                <c:pt idx="4647">
                  <c:v>493937.00415579579</c:v>
                </c:pt>
                <c:pt idx="4648">
                  <c:v>493439.98924630176</c:v>
                </c:pt>
                <c:pt idx="4649">
                  <c:v>492942.80038158945</c:v>
                </c:pt>
                <c:pt idx="4650">
                  <c:v>492445.43750077445</c:v>
                </c:pt>
                <c:pt idx="4651">
                  <c:v>491947.90054295119</c:v>
                </c:pt>
                <c:pt idx="4652">
                  <c:v>491450.18944719271</c:v>
                </c:pt>
                <c:pt idx="4653">
                  <c:v>490952.3041525507</c:v>
                </c:pt>
                <c:pt idx="4654">
                  <c:v>490454.24459805555</c:v>
                </c:pt>
                <c:pt idx="4655">
                  <c:v>489956.01072271634</c:v>
                </c:pt>
                <c:pt idx="4656">
                  <c:v>489457.60246552079</c:v>
                </c:pt>
                <c:pt idx="4657">
                  <c:v>488959.01976543519</c:v>
                </c:pt>
                <c:pt idx="4658">
                  <c:v>488460.26256140455</c:v>
                </c:pt>
                <c:pt idx="4659">
                  <c:v>487961.3307923525</c:v>
                </c:pt>
                <c:pt idx="4660">
                  <c:v>487462.2243971813</c:v>
                </c:pt>
                <c:pt idx="4661">
                  <c:v>486962.94331477181</c:v>
                </c:pt>
                <c:pt idx="4662">
                  <c:v>486463.48748398345</c:v>
                </c:pt>
                <c:pt idx="4663">
                  <c:v>485963.8568436543</c:v>
                </c:pt>
                <c:pt idx="4664">
                  <c:v>485464.05133260106</c:v>
                </c:pt>
                <c:pt idx="4665">
                  <c:v>484964.07088961895</c:v>
                </c:pt>
                <c:pt idx="4666">
                  <c:v>484463.91545348178</c:v>
                </c:pt>
                <c:pt idx="4667">
                  <c:v>483963.58496294194</c:v>
                </c:pt>
                <c:pt idx="4668">
                  <c:v>483463.07935673045</c:v>
                </c:pt>
                <c:pt idx="4669">
                  <c:v>482962.3985735568</c:v>
                </c:pt>
                <c:pt idx="4670">
                  <c:v>482461.54255210899</c:v>
                </c:pt>
                <c:pt idx="4671">
                  <c:v>481960.51123105368</c:v>
                </c:pt>
                <c:pt idx="4672">
                  <c:v>481459.30454903602</c:v>
                </c:pt>
                <c:pt idx="4673">
                  <c:v>480957.92244467966</c:v>
                </c:pt>
                <c:pt idx="4674">
                  <c:v>480456.36485658679</c:v>
                </c:pt>
                <c:pt idx="4675">
                  <c:v>479954.63172333804</c:v>
                </c:pt>
                <c:pt idx="4676">
                  <c:v>479452.72298349265</c:v>
                </c:pt>
                <c:pt idx="4677">
                  <c:v>478950.63857558835</c:v>
                </c:pt>
                <c:pt idx="4678">
                  <c:v>478448.37843814126</c:v>
                </c:pt>
                <c:pt idx="4679">
                  <c:v>477945.94250964606</c:v>
                </c:pt>
                <c:pt idx="4680">
                  <c:v>477443.33072857588</c:v>
                </c:pt>
                <c:pt idx="4681">
                  <c:v>476940.54303338233</c:v>
                </c:pt>
                <c:pt idx="4682">
                  <c:v>476437.57936249551</c:v>
                </c:pt>
                <c:pt idx="4683">
                  <c:v>475934.43965432385</c:v>
                </c:pt>
                <c:pt idx="4684">
                  <c:v>475431.12384725432</c:v>
                </c:pt>
                <c:pt idx="4685">
                  <c:v>474927.63187965233</c:v>
                </c:pt>
                <c:pt idx="4686">
                  <c:v>474423.9636898617</c:v>
                </c:pt>
                <c:pt idx="4687">
                  <c:v>473920.11921620462</c:v>
                </c:pt>
                <c:pt idx="4688">
                  <c:v>473416.09839698178</c:v>
                </c:pt>
                <c:pt idx="4689">
                  <c:v>472911.90117047221</c:v>
                </c:pt>
                <c:pt idx="4690">
                  <c:v>472407.52747493336</c:v>
                </c:pt>
                <c:pt idx="4691">
                  <c:v>471902.97724860103</c:v>
                </c:pt>
                <c:pt idx="4692">
                  <c:v>471398.25042968953</c:v>
                </c:pt>
                <c:pt idx="4693">
                  <c:v>470893.34695639141</c:v>
                </c:pt>
                <c:pt idx="4694">
                  <c:v>470388.26676687761</c:v>
                </c:pt>
                <c:pt idx="4695">
                  <c:v>469883.00979929749</c:v>
                </c:pt>
                <c:pt idx="4696">
                  <c:v>469377.57599177869</c:v>
                </c:pt>
                <c:pt idx="4697">
                  <c:v>468871.96528242726</c:v>
                </c:pt>
                <c:pt idx="4698">
                  <c:v>468366.1776093276</c:v>
                </c:pt>
                <c:pt idx="4699">
                  <c:v>467860.21291054232</c:v>
                </c:pt>
                <c:pt idx="4700">
                  <c:v>467354.07112411247</c:v>
                </c:pt>
                <c:pt idx="4701">
                  <c:v>466847.75218805735</c:v>
                </c:pt>
                <c:pt idx="4702">
                  <c:v>466341.25604037463</c:v>
                </c:pt>
                <c:pt idx="4703">
                  <c:v>465834.58261904021</c:v>
                </c:pt>
                <c:pt idx="4704">
                  <c:v>465327.73186200834</c:v>
                </c:pt>
                <c:pt idx="4705">
                  <c:v>464820.70370721153</c:v>
                </c:pt>
                <c:pt idx="4706">
                  <c:v>464313.49809256051</c:v>
                </c:pt>
                <c:pt idx="4707">
                  <c:v>463806.11495594436</c:v>
                </c:pt>
                <c:pt idx="4708">
                  <c:v>463298.55423523043</c:v>
                </c:pt>
                <c:pt idx="4709">
                  <c:v>462790.81586826424</c:v>
                </c:pt>
                <c:pt idx="4710">
                  <c:v>462282.89979286958</c:v>
                </c:pt>
                <c:pt idx="4711">
                  <c:v>461774.80594684853</c:v>
                </c:pt>
                <c:pt idx="4712">
                  <c:v>461266.53426798142</c:v>
                </c:pt>
                <c:pt idx="4713">
                  <c:v>460758.08469402668</c:v>
                </c:pt>
                <c:pt idx="4714">
                  <c:v>460249.45716272108</c:v>
                </c:pt>
                <c:pt idx="4715">
                  <c:v>459740.65161177953</c:v>
                </c:pt>
                <c:pt idx="4716">
                  <c:v>459231.66797889513</c:v>
                </c:pt>
                <c:pt idx="4717">
                  <c:v>458722.50620173919</c:v>
                </c:pt>
                <c:pt idx="4718">
                  <c:v>458213.16621796129</c:v>
                </c:pt>
                <c:pt idx="4719">
                  <c:v>457703.64796518907</c:v>
                </c:pt>
                <c:pt idx="4720">
                  <c:v>457193.95138102834</c:v>
                </c:pt>
                <c:pt idx="4721">
                  <c:v>456684.07640306314</c:v>
                </c:pt>
                <c:pt idx="4722">
                  <c:v>456174.02296885569</c:v>
                </c:pt>
                <c:pt idx="4723">
                  <c:v>455663.79101594625</c:v>
                </c:pt>
                <c:pt idx="4724">
                  <c:v>455153.38048185332</c:v>
                </c:pt>
                <c:pt idx="4725">
                  <c:v>454642.79130407347</c:v>
                </c:pt>
                <c:pt idx="4726">
                  <c:v>454132.02342008136</c:v>
                </c:pt>
                <c:pt idx="4727">
                  <c:v>453621.07676732988</c:v>
                </c:pt>
                <c:pt idx="4728">
                  <c:v>453109.95128324995</c:v>
                </c:pt>
                <c:pt idx="4729">
                  <c:v>452598.64690525056</c:v>
                </c:pt>
                <c:pt idx="4730">
                  <c:v>452087.16357071884</c:v>
                </c:pt>
                <c:pt idx="4731">
                  <c:v>451575.50121702004</c:v>
                </c:pt>
                <c:pt idx="4732">
                  <c:v>451063.65978149744</c:v>
                </c:pt>
                <c:pt idx="4733">
                  <c:v>450551.63920147246</c:v>
                </c:pt>
                <c:pt idx="4734">
                  <c:v>450039.43941424444</c:v>
                </c:pt>
                <c:pt idx="4735">
                  <c:v>449527.0603570909</c:v>
                </c:pt>
                <c:pt idx="4736">
                  <c:v>449014.50196726737</c:v>
                </c:pt>
                <c:pt idx="4737">
                  <c:v>448501.76418200741</c:v>
                </c:pt>
                <c:pt idx="4738">
                  <c:v>447988.84693852259</c:v>
                </c:pt>
                <c:pt idx="4739">
                  <c:v>447475.75017400255</c:v>
                </c:pt>
                <c:pt idx="4740">
                  <c:v>446962.4738256149</c:v>
                </c:pt>
                <c:pt idx="4741">
                  <c:v>446449.01783050533</c:v>
                </c:pt>
                <c:pt idx="4742">
                  <c:v>445935.38212579745</c:v>
                </c:pt>
                <c:pt idx="4743">
                  <c:v>445421.56664859294</c:v>
                </c:pt>
                <c:pt idx="4744">
                  <c:v>444907.57133597141</c:v>
                </c:pt>
                <c:pt idx="4745">
                  <c:v>444393.39612499048</c:v>
                </c:pt>
                <c:pt idx="4746">
                  <c:v>443879.0409526857</c:v>
                </c:pt>
                <c:pt idx="4747">
                  <c:v>443364.5057560706</c:v>
                </c:pt>
                <c:pt idx="4748">
                  <c:v>442849.79047213669</c:v>
                </c:pt>
                <c:pt idx="4749">
                  <c:v>442334.89503785339</c:v>
                </c:pt>
                <c:pt idx="4750">
                  <c:v>441819.81939016812</c:v>
                </c:pt>
                <c:pt idx="4751">
                  <c:v>441304.56346600613</c:v>
                </c:pt>
                <c:pt idx="4752">
                  <c:v>440789.12720227073</c:v>
                </c:pt>
                <c:pt idx="4753">
                  <c:v>440273.51053584297</c:v>
                </c:pt>
                <c:pt idx="4754">
                  <c:v>439757.71340358199</c:v>
                </c:pt>
                <c:pt idx="4755">
                  <c:v>439241.73574232473</c:v>
                </c:pt>
                <c:pt idx="4756">
                  <c:v>438725.57748888602</c:v>
                </c:pt>
                <c:pt idx="4757">
                  <c:v>438209.23858005862</c:v>
                </c:pt>
                <c:pt idx="4758">
                  <c:v>437692.71895261313</c:v>
                </c:pt>
                <c:pt idx="4759">
                  <c:v>437176.01854329801</c:v>
                </c:pt>
                <c:pt idx="4760">
                  <c:v>436659.13728883961</c:v>
                </c:pt>
                <c:pt idx="4761">
                  <c:v>436142.07512594218</c:v>
                </c:pt>
                <c:pt idx="4762">
                  <c:v>435624.83199128771</c:v>
                </c:pt>
                <c:pt idx="4763">
                  <c:v>435107.40782153612</c:v>
                </c:pt>
                <c:pt idx="4764">
                  <c:v>434589.80255332513</c:v>
                </c:pt>
                <c:pt idx="4765">
                  <c:v>434072.01612327027</c:v>
                </c:pt>
                <c:pt idx="4766">
                  <c:v>433554.04846796487</c:v>
                </c:pt>
                <c:pt idx="4767">
                  <c:v>433035.8995239801</c:v>
                </c:pt>
                <c:pt idx="4768">
                  <c:v>432517.56922786497</c:v>
                </c:pt>
                <c:pt idx="4769">
                  <c:v>431999.05751614616</c:v>
                </c:pt>
                <c:pt idx="4770">
                  <c:v>431480.36432532826</c:v>
                </c:pt>
                <c:pt idx="4771">
                  <c:v>430961.48959189362</c:v>
                </c:pt>
                <c:pt idx="4772">
                  <c:v>430442.43325230223</c:v>
                </c:pt>
                <c:pt idx="4773">
                  <c:v>429923.19524299202</c:v>
                </c:pt>
                <c:pt idx="4774">
                  <c:v>429403.77550037851</c:v>
                </c:pt>
                <c:pt idx="4775">
                  <c:v>428884.17396085511</c:v>
                </c:pt>
                <c:pt idx="4776">
                  <c:v>428364.39056079288</c:v>
                </c:pt>
                <c:pt idx="4777">
                  <c:v>427844.42523654061</c:v>
                </c:pt>
                <c:pt idx="4778">
                  <c:v>427324.27792442485</c:v>
                </c:pt>
                <c:pt idx="4779">
                  <c:v>426803.94856074988</c:v>
                </c:pt>
                <c:pt idx="4780">
                  <c:v>426283.43708179763</c:v>
                </c:pt>
                <c:pt idx="4781">
                  <c:v>425762.74342382775</c:v>
                </c:pt>
                <c:pt idx="4782">
                  <c:v>425241.86752307758</c:v>
                </c:pt>
                <c:pt idx="4783">
                  <c:v>424720.80931576213</c:v>
                </c:pt>
                <c:pt idx="4784">
                  <c:v>424199.5687380741</c:v>
                </c:pt>
                <c:pt idx="4785">
                  <c:v>423678.1457261839</c:v>
                </c:pt>
                <c:pt idx="4786">
                  <c:v>423156.54021623952</c:v>
                </c:pt>
                <c:pt idx="4787">
                  <c:v>422634.75214436668</c:v>
                </c:pt>
                <c:pt idx="4788">
                  <c:v>422112.78144666867</c:v>
                </c:pt>
                <c:pt idx="4789">
                  <c:v>421590.6280592265</c:v>
                </c:pt>
                <c:pt idx="4790">
                  <c:v>421068.29191809869</c:v>
                </c:pt>
                <c:pt idx="4791">
                  <c:v>420545.7729593215</c:v>
                </c:pt>
                <c:pt idx="4792">
                  <c:v>420023.07111890876</c:v>
                </c:pt>
                <c:pt idx="4793">
                  <c:v>419500.18633285182</c:v>
                </c:pt>
                <c:pt idx="4794">
                  <c:v>418977.11853711976</c:v>
                </c:pt>
                <c:pt idx="4795">
                  <c:v>418453.86766765924</c:v>
                </c:pt>
                <c:pt idx="4796">
                  <c:v>417930.4336603944</c:v>
                </c:pt>
                <c:pt idx="4797">
                  <c:v>417406.816451227</c:v>
                </c:pt>
                <c:pt idx="4798">
                  <c:v>416883.01597603637</c:v>
                </c:pt>
                <c:pt idx="4799">
                  <c:v>416359.03217067948</c:v>
                </c:pt>
                <c:pt idx="4800">
                  <c:v>415834.86497099069</c:v>
                </c:pt>
                <c:pt idx="4801">
                  <c:v>415310.51431278203</c:v>
                </c:pt>
                <c:pt idx="4802">
                  <c:v>414785.98013184295</c:v>
                </c:pt>
                <c:pt idx="4803">
                  <c:v>414261.26236394059</c:v>
                </c:pt>
                <c:pt idx="4804">
                  <c:v>413736.36094481946</c:v>
                </c:pt>
                <c:pt idx="4805">
                  <c:v>413211.27581020159</c:v>
                </c:pt>
                <c:pt idx="4806">
                  <c:v>412686.00689578662</c:v>
                </c:pt>
                <c:pt idx="4807">
                  <c:v>412160.55413725163</c:v>
                </c:pt>
                <c:pt idx="4808">
                  <c:v>411634.91747025115</c:v>
                </c:pt>
                <c:pt idx="4809">
                  <c:v>411109.09683041723</c:v>
                </c:pt>
                <c:pt idx="4810">
                  <c:v>410583.09215335932</c:v>
                </c:pt>
                <c:pt idx="4811">
                  <c:v>410056.90337466449</c:v>
                </c:pt>
                <c:pt idx="4812">
                  <c:v>409530.53042989707</c:v>
                </c:pt>
                <c:pt idx="4813">
                  <c:v>409003.97325459903</c:v>
                </c:pt>
                <c:pt idx="4814">
                  <c:v>408477.23178428959</c:v>
                </c:pt>
                <c:pt idx="4815">
                  <c:v>407950.30595446558</c:v>
                </c:pt>
                <c:pt idx="4816">
                  <c:v>407423.19570060109</c:v>
                </c:pt>
                <c:pt idx="4817">
                  <c:v>406895.90095814777</c:v>
                </c:pt>
                <c:pt idx="4818">
                  <c:v>406368.42166253459</c:v>
                </c:pt>
                <c:pt idx="4819">
                  <c:v>405840.75774916797</c:v>
                </c:pt>
                <c:pt idx="4820">
                  <c:v>405312.90915343165</c:v>
                </c:pt>
                <c:pt idx="4821">
                  <c:v>404784.87581068685</c:v>
                </c:pt>
                <c:pt idx="4822">
                  <c:v>404256.65765627206</c:v>
                </c:pt>
                <c:pt idx="4823">
                  <c:v>403728.25462550321</c:v>
                </c:pt>
                <c:pt idx="4824">
                  <c:v>403199.66665367363</c:v>
                </c:pt>
                <c:pt idx="4825">
                  <c:v>402670.89367605391</c:v>
                </c:pt>
                <c:pt idx="4826">
                  <c:v>402141.93562789197</c:v>
                </c:pt>
                <c:pt idx="4827">
                  <c:v>401612.79244441318</c:v>
                </c:pt>
                <c:pt idx="4828">
                  <c:v>401083.46406082017</c:v>
                </c:pt>
                <c:pt idx="4829">
                  <c:v>400553.95041229291</c:v>
                </c:pt>
                <c:pt idx="4830">
                  <c:v>400024.25143398868</c:v>
                </c:pt>
                <c:pt idx="4831">
                  <c:v>399494.36706104205</c:v>
                </c:pt>
                <c:pt idx="4832">
                  <c:v>398964.29722856486</c:v>
                </c:pt>
                <c:pt idx="4833">
                  <c:v>398434.0418716463</c:v>
                </c:pt>
                <c:pt idx="4834">
                  <c:v>397903.60092535283</c:v>
                </c:pt>
                <c:pt idx="4835">
                  <c:v>397372.97432472819</c:v>
                </c:pt>
                <c:pt idx="4836">
                  <c:v>396842.1620047933</c:v>
                </c:pt>
                <c:pt idx="4837">
                  <c:v>396311.16390054644</c:v>
                </c:pt>
                <c:pt idx="4838">
                  <c:v>395779.97994696308</c:v>
                </c:pt>
                <c:pt idx="4839">
                  <c:v>395248.61007899599</c:v>
                </c:pt>
                <c:pt idx="4840">
                  <c:v>394717.05423157511</c:v>
                </c:pt>
                <c:pt idx="4841">
                  <c:v>394185.31233960763</c:v>
                </c:pt>
                <c:pt idx="4842">
                  <c:v>393653.38433797797</c:v>
                </c:pt>
                <c:pt idx="4843">
                  <c:v>393121.27016154776</c:v>
                </c:pt>
                <c:pt idx="4844">
                  <c:v>392588.96974515577</c:v>
                </c:pt>
                <c:pt idx="4845">
                  <c:v>392056.48302361806</c:v>
                </c:pt>
                <c:pt idx="4846">
                  <c:v>391523.80993172777</c:v>
                </c:pt>
                <c:pt idx="4847">
                  <c:v>390990.95040425536</c:v>
                </c:pt>
                <c:pt idx="4848">
                  <c:v>390457.9043759483</c:v>
                </c:pt>
                <c:pt idx="4849">
                  <c:v>389924.67178153136</c:v>
                </c:pt>
                <c:pt idx="4850">
                  <c:v>389391.25255570636</c:v>
                </c:pt>
                <c:pt idx="4851">
                  <c:v>388857.64663315233</c:v>
                </c:pt>
                <c:pt idx="4852">
                  <c:v>388323.85394852539</c:v>
                </c:pt>
                <c:pt idx="4853">
                  <c:v>387789.87443645886</c:v>
                </c:pt>
                <c:pt idx="4854">
                  <c:v>387255.70803156309</c:v>
                </c:pt>
                <c:pt idx="4855">
                  <c:v>386721.35466842563</c:v>
                </c:pt>
                <c:pt idx="4856">
                  <c:v>386186.81428161106</c:v>
                </c:pt>
                <c:pt idx="4857">
                  <c:v>385652.08680566109</c:v>
                </c:pt>
                <c:pt idx="4858">
                  <c:v>385117.17217509454</c:v>
                </c:pt>
                <c:pt idx="4859">
                  <c:v>384582.07032440731</c:v>
                </c:pt>
                <c:pt idx="4860">
                  <c:v>384046.78118807235</c:v>
                </c:pt>
                <c:pt idx="4861">
                  <c:v>383511.30470053962</c:v>
                </c:pt>
                <c:pt idx="4862">
                  <c:v>382975.64079623629</c:v>
                </c:pt>
                <c:pt idx="4863">
                  <c:v>382439.78940956644</c:v>
                </c:pt>
                <c:pt idx="4864">
                  <c:v>381903.75047491124</c:v>
                </c:pt>
                <c:pt idx="4865">
                  <c:v>381367.52392662893</c:v>
                </c:pt>
                <c:pt idx="4866">
                  <c:v>380831.10969905474</c:v>
                </c:pt>
                <c:pt idx="4867">
                  <c:v>380294.50772650086</c:v>
                </c:pt>
                <c:pt idx="4868">
                  <c:v>379757.7179432566</c:v>
                </c:pt>
                <c:pt idx="4869">
                  <c:v>379220.74028358824</c:v>
                </c:pt>
                <c:pt idx="4870">
                  <c:v>378683.57468173897</c:v>
                </c:pt>
                <c:pt idx="4871">
                  <c:v>378146.22107192903</c:v>
                </c:pt>
                <c:pt idx="4872">
                  <c:v>377608.6793883557</c:v>
                </c:pt>
                <c:pt idx="4873">
                  <c:v>377070.94956519309</c:v>
                </c:pt>
                <c:pt idx="4874">
                  <c:v>376533.0315365924</c:v>
                </c:pt>
                <c:pt idx="4875">
                  <c:v>375994.92523668165</c:v>
                </c:pt>
                <c:pt idx="4876">
                  <c:v>375456.63059956598</c:v>
                </c:pt>
                <c:pt idx="4877">
                  <c:v>374918.14755932731</c:v>
                </c:pt>
                <c:pt idx="4878">
                  <c:v>374379.47605002456</c:v>
                </c:pt>
                <c:pt idx="4879">
                  <c:v>373840.61600569356</c:v>
                </c:pt>
                <c:pt idx="4880">
                  <c:v>373301.56736034702</c:v>
                </c:pt>
                <c:pt idx="4881">
                  <c:v>372762.3300479746</c:v>
                </c:pt>
                <c:pt idx="4882">
                  <c:v>372222.90400254284</c:v>
                </c:pt>
                <c:pt idx="4883">
                  <c:v>371683.2891579952</c:v>
                </c:pt>
                <c:pt idx="4884">
                  <c:v>371143.48544825194</c:v>
                </c:pt>
                <c:pt idx="4885">
                  <c:v>370603.49280721031</c:v>
                </c:pt>
                <c:pt idx="4886">
                  <c:v>370063.31116874429</c:v>
                </c:pt>
                <c:pt idx="4887">
                  <c:v>369522.94046670484</c:v>
                </c:pt>
                <c:pt idx="4888">
                  <c:v>368982.38063491962</c:v>
                </c:pt>
                <c:pt idx="4889">
                  <c:v>368441.63160719333</c:v>
                </c:pt>
                <c:pt idx="4890">
                  <c:v>367900.69331730733</c:v>
                </c:pt>
                <c:pt idx="4891">
                  <c:v>367359.56569901988</c:v>
                </c:pt>
                <c:pt idx="4892">
                  <c:v>366818.24868606601</c:v>
                </c:pt>
                <c:pt idx="4893">
                  <c:v>366276.74221215758</c:v>
                </c:pt>
                <c:pt idx="4894">
                  <c:v>365735.0462109833</c:v>
                </c:pt>
                <c:pt idx="4895">
                  <c:v>365193.16061620862</c:v>
                </c:pt>
                <c:pt idx="4896">
                  <c:v>364651.08536147577</c:v>
                </c:pt>
                <c:pt idx="4897">
                  <c:v>364108.82038040378</c:v>
                </c:pt>
                <c:pt idx="4898">
                  <c:v>363566.36560658837</c:v>
                </c:pt>
                <c:pt idx="4899">
                  <c:v>363023.72097360215</c:v>
                </c:pt>
                <c:pt idx="4900">
                  <c:v>362480.88641499437</c:v>
                </c:pt>
                <c:pt idx="4901">
                  <c:v>361937.86186429107</c:v>
                </c:pt>
                <c:pt idx="4902">
                  <c:v>361394.64725499507</c:v>
                </c:pt>
                <c:pt idx="4903">
                  <c:v>360851.24252058577</c:v>
                </c:pt>
                <c:pt idx="4904">
                  <c:v>360307.64759451943</c:v>
                </c:pt>
                <c:pt idx="4905">
                  <c:v>359763.86241022899</c:v>
                </c:pt>
                <c:pt idx="4906">
                  <c:v>359219.88690112403</c:v>
                </c:pt>
                <c:pt idx="4907">
                  <c:v>358675.72100059089</c:v>
                </c:pt>
                <c:pt idx="4908">
                  <c:v>358131.36464199255</c:v>
                </c:pt>
                <c:pt idx="4909">
                  <c:v>357586.81775866874</c:v>
                </c:pt>
                <c:pt idx="4910">
                  <c:v>357042.08028393576</c:v>
                </c:pt>
                <c:pt idx="4911">
                  <c:v>356497.1521510866</c:v>
                </c:pt>
                <c:pt idx="4912">
                  <c:v>355952.03329339094</c:v>
                </c:pt>
                <c:pt idx="4913">
                  <c:v>355406.72364409507</c:v>
                </c:pt>
                <c:pt idx="4914">
                  <c:v>354861.22313642199</c:v>
                </c:pt>
                <c:pt idx="4915">
                  <c:v>354315.53170357121</c:v>
                </c:pt>
                <c:pt idx="4916">
                  <c:v>353769.64927871892</c:v>
                </c:pt>
                <c:pt idx="4917">
                  <c:v>353223.57579501794</c:v>
                </c:pt>
                <c:pt idx="4918">
                  <c:v>352677.31118559767</c:v>
                </c:pt>
                <c:pt idx="4919">
                  <c:v>352130.85538356408</c:v>
                </c:pt>
                <c:pt idx="4920">
                  <c:v>351584.20832199982</c:v>
                </c:pt>
                <c:pt idx="4921">
                  <c:v>351037.36993396399</c:v>
                </c:pt>
                <c:pt idx="4922">
                  <c:v>350490.34015249234</c:v>
                </c:pt>
                <c:pt idx="4923">
                  <c:v>349943.11891059717</c:v>
                </c:pt>
                <c:pt idx="4924">
                  <c:v>349395.70614126732</c:v>
                </c:pt>
                <c:pt idx="4925">
                  <c:v>348848.10177746823</c:v>
                </c:pt>
                <c:pt idx="4926">
                  <c:v>348300.30575214181</c:v>
                </c:pt>
                <c:pt idx="4927">
                  <c:v>347752.31799820653</c:v>
                </c:pt>
                <c:pt idx="4928">
                  <c:v>347204.13844855735</c:v>
                </c:pt>
                <c:pt idx="4929">
                  <c:v>346655.76703606581</c:v>
                </c:pt>
                <c:pt idx="4930">
                  <c:v>346107.20369357988</c:v>
                </c:pt>
                <c:pt idx="4931">
                  <c:v>345558.44835392409</c:v>
                </c:pt>
                <c:pt idx="4932">
                  <c:v>345009.50094989943</c:v>
                </c:pt>
                <c:pt idx="4933">
                  <c:v>344460.36141428334</c:v>
                </c:pt>
                <c:pt idx="4934">
                  <c:v>343911.02967982978</c:v>
                </c:pt>
                <c:pt idx="4935">
                  <c:v>343361.5056792692</c:v>
                </c:pt>
                <c:pt idx="4936">
                  <c:v>342811.78934530844</c:v>
                </c:pt>
                <c:pt idx="4937">
                  <c:v>342261.88061063079</c:v>
                </c:pt>
                <c:pt idx="4938">
                  <c:v>341711.77940789599</c:v>
                </c:pt>
                <c:pt idx="4939">
                  <c:v>341161.48566974024</c:v>
                </c:pt>
                <c:pt idx="4940">
                  <c:v>340610.99932877615</c:v>
                </c:pt>
                <c:pt idx="4941">
                  <c:v>340060.3203175927</c:v>
                </c:pt>
                <c:pt idx="4942">
                  <c:v>339509.44856875535</c:v>
                </c:pt>
                <c:pt idx="4943">
                  <c:v>338958.3840148059</c:v>
                </c:pt>
                <c:pt idx="4944">
                  <c:v>338407.12658826256</c:v>
                </c:pt>
                <c:pt idx="4945">
                  <c:v>337855.67622161994</c:v>
                </c:pt>
                <c:pt idx="4946">
                  <c:v>337304.03284734895</c:v>
                </c:pt>
                <c:pt idx="4947">
                  <c:v>336752.19639789697</c:v>
                </c:pt>
                <c:pt idx="4948">
                  <c:v>336200.16680568771</c:v>
                </c:pt>
                <c:pt idx="4949">
                  <c:v>335647.94400312117</c:v>
                </c:pt>
                <c:pt idx="4950">
                  <c:v>335095.52792257373</c:v>
                </c:pt>
                <c:pt idx="4951">
                  <c:v>334542.91849639808</c:v>
                </c:pt>
                <c:pt idx="4952">
                  <c:v>333990.11565692327</c:v>
                </c:pt>
                <c:pt idx="4953">
                  <c:v>333437.11933645466</c:v>
                </c:pt>
                <c:pt idx="4954">
                  <c:v>332883.92946727388</c:v>
                </c:pt>
                <c:pt idx="4955">
                  <c:v>332330.54598163889</c:v>
                </c:pt>
                <c:pt idx="4956">
                  <c:v>331776.96881178394</c:v>
                </c:pt>
                <c:pt idx="4957">
                  <c:v>331223.19788991951</c:v>
                </c:pt>
                <c:pt idx="4958">
                  <c:v>330669.23314823245</c:v>
                </c:pt>
                <c:pt idx="4959">
                  <c:v>330115.07451888581</c:v>
                </c:pt>
                <c:pt idx="4960">
                  <c:v>329560.72193401889</c:v>
                </c:pt>
                <c:pt idx="4961">
                  <c:v>329006.17532574729</c:v>
                </c:pt>
                <c:pt idx="4962">
                  <c:v>328451.43462616275</c:v>
                </c:pt>
                <c:pt idx="4963">
                  <c:v>327896.49976733339</c:v>
                </c:pt>
                <c:pt idx="4964">
                  <c:v>327341.37068130344</c:v>
                </c:pt>
                <c:pt idx="4965">
                  <c:v>326786.04730009334</c:v>
                </c:pt>
                <c:pt idx="4966">
                  <c:v>326230.52955569985</c:v>
                </c:pt>
                <c:pt idx="4967">
                  <c:v>325674.81738009583</c:v>
                </c:pt>
                <c:pt idx="4968">
                  <c:v>325118.91070523032</c:v>
                </c:pt>
                <c:pt idx="4969">
                  <c:v>324562.80946302862</c:v>
                </c:pt>
                <c:pt idx="4970">
                  <c:v>324006.51358539215</c:v>
                </c:pt>
                <c:pt idx="4971">
                  <c:v>323450.02300419851</c:v>
                </c:pt>
                <c:pt idx="4972">
                  <c:v>322893.33765130147</c:v>
                </c:pt>
                <c:pt idx="4973">
                  <c:v>322336.4574585309</c:v>
                </c:pt>
                <c:pt idx="4974">
                  <c:v>321779.38235769287</c:v>
                </c:pt>
                <c:pt idx="4975">
                  <c:v>321222.1122805695</c:v>
                </c:pt>
                <c:pt idx="4976">
                  <c:v>320664.64715891919</c:v>
                </c:pt>
                <c:pt idx="4977">
                  <c:v>320106.98692447628</c:v>
                </c:pt>
                <c:pt idx="4978">
                  <c:v>319549.13150895131</c:v>
                </c:pt>
                <c:pt idx="4979">
                  <c:v>318991.08084403089</c:v>
                </c:pt>
                <c:pt idx="4980">
                  <c:v>318432.83486137778</c:v>
                </c:pt>
                <c:pt idx="4981">
                  <c:v>317874.39349263074</c:v>
                </c:pt>
                <c:pt idx="4982">
                  <c:v>317315.75666940463</c:v>
                </c:pt>
                <c:pt idx="4983">
                  <c:v>316756.92432329041</c:v>
                </c:pt>
                <c:pt idx="4984">
                  <c:v>316197.89638585504</c:v>
                </c:pt>
                <c:pt idx="4985">
                  <c:v>315638.67278864153</c:v>
                </c:pt>
                <c:pt idx="4986">
                  <c:v>315079.25346316904</c:v>
                </c:pt>
                <c:pt idx="4987">
                  <c:v>314519.63834093261</c:v>
                </c:pt>
                <c:pt idx="4988">
                  <c:v>313959.82735340338</c:v>
                </c:pt>
                <c:pt idx="4989">
                  <c:v>313399.82043202856</c:v>
                </c:pt>
                <c:pt idx="4990">
                  <c:v>312839.61750823125</c:v>
                </c:pt>
                <c:pt idx="4991">
                  <c:v>312279.2185134106</c:v>
                </c:pt>
                <c:pt idx="4992">
                  <c:v>311718.62337894173</c:v>
                </c:pt>
                <c:pt idx="4993">
                  <c:v>311157.83203617582</c:v>
                </c:pt>
                <c:pt idx="4994">
                  <c:v>310596.84441643994</c:v>
                </c:pt>
                <c:pt idx="4995">
                  <c:v>310035.66045103717</c:v>
                </c:pt>
                <c:pt idx="4996">
                  <c:v>309474.2800712465</c:v>
                </c:pt>
                <c:pt idx="4997">
                  <c:v>308912.70320832293</c:v>
                </c:pt>
                <c:pt idx="4998">
                  <c:v>308350.92979349731</c:v>
                </c:pt>
                <c:pt idx="4999">
                  <c:v>307788.95975797652</c:v>
                </c:pt>
                <c:pt idx="5000">
                  <c:v>307226.79303294327</c:v>
                </c:pt>
                <c:pt idx="5001">
                  <c:v>306664.42954955628</c:v>
                </c:pt>
                <c:pt idx="5002">
                  <c:v>306101.86923895008</c:v>
                </c:pt>
                <c:pt idx="5003">
                  <c:v>305539.11203223519</c:v>
                </c:pt>
                <c:pt idx="5004">
                  <c:v>304976.15786049794</c:v>
                </c:pt>
                <c:pt idx="5005">
                  <c:v>304413.00665480061</c:v>
                </c:pt>
                <c:pt idx="5006">
                  <c:v>303849.65834618127</c:v>
                </c:pt>
                <c:pt idx="5007">
                  <c:v>303286.11286565388</c:v>
                </c:pt>
                <c:pt idx="5008">
                  <c:v>302722.37014420831</c:v>
                </c:pt>
                <c:pt idx="5009">
                  <c:v>302158.43011281028</c:v>
                </c:pt>
                <c:pt idx="5010">
                  <c:v>301594.29270240123</c:v>
                </c:pt>
                <c:pt idx="5011">
                  <c:v>301029.95784389856</c:v>
                </c:pt>
                <c:pt idx="5012">
                  <c:v>300465.4254681954</c:v>
                </c:pt>
                <c:pt idx="5013">
                  <c:v>299900.69550616073</c:v>
                </c:pt>
                <c:pt idx="5014">
                  <c:v>299335.76788863936</c:v>
                </c:pt>
                <c:pt idx="5015">
                  <c:v>298770.64254645183</c:v>
                </c:pt>
                <c:pt idx="5016">
                  <c:v>298205.31941039453</c:v>
                </c:pt>
                <c:pt idx="5017">
                  <c:v>297639.79841123964</c:v>
                </c:pt>
                <c:pt idx="5018">
                  <c:v>297074.07947973505</c:v>
                </c:pt>
                <c:pt idx="5019">
                  <c:v>296508.16254660441</c:v>
                </c:pt>
                <c:pt idx="5020">
                  <c:v>295942.04754254717</c:v>
                </c:pt>
                <c:pt idx="5021">
                  <c:v>295375.73439823854</c:v>
                </c:pt>
                <c:pt idx="5022">
                  <c:v>294809.22304432938</c:v>
                </c:pt>
                <c:pt idx="5023">
                  <c:v>294242.51341144636</c:v>
                </c:pt>
                <c:pt idx="5024">
                  <c:v>293675.60543019185</c:v>
                </c:pt>
                <c:pt idx="5025">
                  <c:v>293108.4990311439</c:v>
                </c:pt>
                <c:pt idx="5026">
                  <c:v>292541.1941448563</c:v>
                </c:pt>
                <c:pt idx="5027">
                  <c:v>291973.69070185849</c:v>
                </c:pt>
                <c:pt idx="5028">
                  <c:v>291405.98863265559</c:v>
                </c:pt>
                <c:pt idx="5029">
                  <c:v>290838.08786772849</c:v>
                </c:pt>
                <c:pt idx="5030">
                  <c:v>290269.98833753366</c:v>
                </c:pt>
                <c:pt idx="5031">
                  <c:v>289701.68997250329</c:v>
                </c:pt>
                <c:pt idx="5032">
                  <c:v>289133.19270304515</c:v>
                </c:pt>
                <c:pt idx="5033">
                  <c:v>288564.49645954266</c:v>
                </c:pt>
                <c:pt idx="5034">
                  <c:v>287995.60117235495</c:v>
                </c:pt>
                <c:pt idx="5035">
                  <c:v>287426.50677181676</c:v>
                </c:pt>
                <c:pt idx="5036">
                  <c:v>286857.21318823838</c:v>
                </c:pt>
                <c:pt idx="5037">
                  <c:v>286287.72035190574</c:v>
                </c:pt>
                <c:pt idx="5038">
                  <c:v>285718.02819308039</c:v>
                </c:pt>
                <c:pt idx="5039">
                  <c:v>285148.13664199942</c:v>
                </c:pt>
                <c:pt idx="5040">
                  <c:v>284578.04562887561</c:v>
                </c:pt>
                <c:pt idx="5041">
                  <c:v>284007.75508389721</c:v>
                </c:pt>
                <c:pt idx="5042">
                  <c:v>283437.26493722806</c:v>
                </c:pt>
                <c:pt idx="5043">
                  <c:v>282866.57511900755</c:v>
                </c:pt>
                <c:pt idx="5044">
                  <c:v>282295.68555935065</c:v>
                </c:pt>
                <c:pt idx="5045">
                  <c:v>281724.5961883479</c:v>
                </c:pt>
                <c:pt idx="5046">
                  <c:v>281153.30693606532</c:v>
                </c:pt>
                <c:pt idx="5047">
                  <c:v>280581.81773254438</c:v>
                </c:pt>
                <c:pt idx="5048">
                  <c:v>280010.12850780226</c:v>
                </c:pt>
                <c:pt idx="5049">
                  <c:v>279438.23919183144</c:v>
                </c:pt>
                <c:pt idx="5050">
                  <c:v>278866.14971460006</c:v>
                </c:pt>
                <c:pt idx="5051">
                  <c:v>278293.86000605166</c:v>
                </c:pt>
                <c:pt idx="5052">
                  <c:v>277721.36999610526</c:v>
                </c:pt>
                <c:pt idx="5053">
                  <c:v>277148.67961465538</c:v>
                </c:pt>
                <c:pt idx="5054">
                  <c:v>276575.78879157198</c:v>
                </c:pt>
                <c:pt idx="5055">
                  <c:v>276002.69745670049</c:v>
                </c:pt>
                <c:pt idx="5056">
                  <c:v>275429.40553986182</c:v>
                </c:pt>
                <c:pt idx="5057">
                  <c:v>274855.91297085222</c:v>
                </c:pt>
                <c:pt idx="5058">
                  <c:v>274282.21967944351</c:v>
                </c:pt>
                <c:pt idx="5059">
                  <c:v>273708.32559538278</c:v>
                </c:pt>
                <c:pt idx="5060">
                  <c:v>273134.23064839264</c:v>
                </c:pt>
                <c:pt idx="5061">
                  <c:v>272559.93476817105</c:v>
                </c:pt>
                <c:pt idx="5062">
                  <c:v>271985.4378843914</c:v>
                </c:pt>
                <c:pt idx="5063">
                  <c:v>271410.7399267024</c:v>
                </c:pt>
                <c:pt idx="5064">
                  <c:v>270835.84082472819</c:v>
                </c:pt>
                <c:pt idx="5065">
                  <c:v>270260.74050806829</c:v>
                </c:pt>
                <c:pt idx="5066">
                  <c:v>269685.43890629761</c:v>
                </c:pt>
                <c:pt idx="5067">
                  <c:v>269109.9359489663</c:v>
                </c:pt>
                <c:pt idx="5068">
                  <c:v>268534.23156559991</c:v>
                </c:pt>
                <c:pt idx="5069">
                  <c:v>267958.32568569935</c:v>
                </c:pt>
                <c:pt idx="5070">
                  <c:v>267382.21823874081</c:v>
                </c:pt>
                <c:pt idx="5071">
                  <c:v>266805.90915417584</c:v>
                </c:pt>
                <c:pt idx="5072">
                  <c:v>266229.39836143126</c:v>
                </c:pt>
                <c:pt idx="5073">
                  <c:v>265652.68578990921</c:v>
                </c:pt>
                <c:pt idx="5074">
                  <c:v>265075.77136898716</c:v>
                </c:pt>
                <c:pt idx="5075">
                  <c:v>264498.65502801776</c:v>
                </c:pt>
                <c:pt idx="5076">
                  <c:v>263921.33669632906</c:v>
                </c:pt>
                <c:pt idx="5077">
                  <c:v>263343.81630322424</c:v>
                </c:pt>
                <c:pt idx="5078">
                  <c:v>262766.09377798182</c:v>
                </c:pt>
                <c:pt idx="5079">
                  <c:v>262188.16904985555</c:v>
                </c:pt>
                <c:pt idx="5080">
                  <c:v>261610.04204807448</c:v>
                </c:pt>
                <c:pt idx="5081">
                  <c:v>261031.71270184277</c:v>
                </c:pt>
                <c:pt idx="5082">
                  <c:v>260453.18094033989</c:v>
                </c:pt>
                <c:pt idx="5083">
                  <c:v>259874.44669272049</c:v>
                </c:pt>
                <c:pt idx="5084">
                  <c:v>259295.50988811441</c:v>
                </c:pt>
                <c:pt idx="5085">
                  <c:v>258716.37045562672</c:v>
                </c:pt>
                <c:pt idx="5086">
                  <c:v>258137.02832433765</c:v>
                </c:pt>
                <c:pt idx="5087">
                  <c:v>257557.48342330265</c:v>
                </c:pt>
                <c:pt idx="5088">
                  <c:v>256977.73568155227</c:v>
                </c:pt>
                <c:pt idx="5089">
                  <c:v>256397.78502809227</c:v>
                </c:pt>
                <c:pt idx="5090">
                  <c:v>255817.63139190356</c:v>
                </c:pt>
                <c:pt idx="5091">
                  <c:v>255237.27470194219</c:v>
                </c:pt>
                <c:pt idx="5092">
                  <c:v>254656.71488713933</c:v>
                </c:pt>
                <c:pt idx="5093">
                  <c:v>254075.95187640129</c:v>
                </c:pt>
                <c:pt idx="5094">
                  <c:v>253494.98559860949</c:v>
                </c:pt>
                <c:pt idx="5095">
                  <c:v>252913.81598262046</c:v>
                </c:pt>
                <c:pt idx="5096">
                  <c:v>252332.44295726586</c:v>
                </c:pt>
                <c:pt idx="5097">
                  <c:v>251750.86645135237</c:v>
                </c:pt>
                <c:pt idx="5098">
                  <c:v>251169.0863936618</c:v>
                </c:pt>
                <c:pt idx="5099">
                  <c:v>250587.10271295105</c:v>
                </c:pt>
                <c:pt idx="5100">
                  <c:v>250004.91533795206</c:v>
                </c:pt>
                <c:pt idx="5101">
                  <c:v>249422.52419737182</c:v>
                </c:pt>
                <c:pt idx="5102">
                  <c:v>248839.92921989236</c:v>
                </c:pt>
                <c:pt idx="5103">
                  <c:v>248257.1303341708</c:v>
                </c:pt>
                <c:pt idx="5104">
                  <c:v>247674.12746883923</c:v>
                </c:pt>
                <c:pt idx="5105">
                  <c:v>247090.9205525048</c:v>
                </c:pt>
                <c:pt idx="5106">
                  <c:v>246507.50951374965</c:v>
                </c:pt>
                <c:pt idx="5107">
                  <c:v>245923.89428113092</c:v>
                </c:pt>
                <c:pt idx="5108">
                  <c:v>245340.07478318078</c:v>
                </c:pt>
                <c:pt idx="5109">
                  <c:v>244756.05094840637</c:v>
                </c:pt>
                <c:pt idx="5110">
                  <c:v>244171.82270528979</c:v>
                </c:pt>
                <c:pt idx="5111">
                  <c:v>243587.38998228809</c:v>
                </c:pt>
                <c:pt idx="5112">
                  <c:v>243002.75270783337</c:v>
                </c:pt>
                <c:pt idx="5113">
                  <c:v>242417.91081033257</c:v>
                </c:pt>
                <c:pt idx="5114">
                  <c:v>241832.86421816767</c:v>
                </c:pt>
                <c:pt idx="5115">
                  <c:v>241247.61285969551</c:v>
                </c:pt>
                <c:pt idx="5116">
                  <c:v>240662.15666324788</c:v>
                </c:pt>
                <c:pt idx="5117">
                  <c:v>240076.49555713148</c:v>
                </c:pt>
                <c:pt idx="5118">
                  <c:v>239490.62946962795</c:v>
                </c:pt>
                <c:pt idx="5119">
                  <c:v>238904.55832899379</c:v>
                </c:pt>
                <c:pt idx="5120">
                  <c:v>238318.28206346041</c:v>
                </c:pt>
                <c:pt idx="5121">
                  <c:v>237731.80060123411</c:v>
                </c:pt>
                <c:pt idx="5122">
                  <c:v>237145.11387049602</c:v>
                </c:pt>
                <c:pt idx="5123">
                  <c:v>236558.22179940215</c:v>
                </c:pt>
                <c:pt idx="5124">
                  <c:v>235971.12431608341</c:v>
                </c:pt>
                <c:pt idx="5125">
                  <c:v>235383.82134864552</c:v>
                </c:pt>
                <c:pt idx="5126">
                  <c:v>234796.31282516901</c:v>
                </c:pt>
                <c:pt idx="5127">
                  <c:v>234208.59867370929</c:v>
                </c:pt>
                <c:pt idx="5128">
                  <c:v>233620.67882229656</c:v>
                </c:pt>
                <c:pt idx="5129">
                  <c:v>233032.55319893584</c:v>
                </c:pt>
                <c:pt idx="5130">
                  <c:v>232444.22173160693</c:v>
                </c:pt>
                <c:pt idx="5131">
                  <c:v>231855.68434826445</c:v>
                </c:pt>
                <c:pt idx="5132">
                  <c:v>231266.9409768378</c:v>
                </c:pt>
                <c:pt idx="5133">
                  <c:v>230677.99154523117</c:v>
                </c:pt>
                <c:pt idx="5134">
                  <c:v>230088.83598132347</c:v>
                </c:pt>
                <c:pt idx="5135">
                  <c:v>229499.4742129684</c:v>
                </c:pt>
                <c:pt idx="5136">
                  <c:v>228909.9061679944</c:v>
                </c:pt>
                <c:pt idx="5137">
                  <c:v>228320.13177420467</c:v>
                </c:pt>
                <c:pt idx="5138">
                  <c:v>227730.15095937712</c:v>
                </c:pt>
                <c:pt idx="5139">
                  <c:v>227139.96365126438</c:v>
                </c:pt>
                <c:pt idx="5140">
                  <c:v>226549.5697775938</c:v>
                </c:pt>
                <c:pt idx="5141">
                  <c:v>225958.96926606743</c:v>
                </c:pt>
                <c:pt idx="5142">
                  <c:v>225368.16204436202</c:v>
                </c:pt>
                <c:pt idx="5143">
                  <c:v>224777.14804012902</c:v>
                </c:pt>
                <c:pt idx="5144">
                  <c:v>224185.92718099453</c:v>
                </c:pt>
                <c:pt idx="5145">
                  <c:v>223594.49939455936</c:v>
                </c:pt>
                <c:pt idx="5146">
                  <c:v>223002.86460839893</c:v>
                </c:pt>
                <c:pt idx="5147">
                  <c:v>222411.02275006333</c:v>
                </c:pt>
                <c:pt idx="5148">
                  <c:v>221818.97374707731</c:v>
                </c:pt>
                <c:pt idx="5149">
                  <c:v>221226.71752694025</c:v>
                </c:pt>
                <c:pt idx="5150">
                  <c:v>220634.25401712614</c:v>
                </c:pt>
                <c:pt idx="5151">
                  <c:v>220041.5831450836</c:v>
                </c:pt>
                <c:pt idx="5152">
                  <c:v>219448.70483823583</c:v>
                </c:pt>
                <c:pt idx="5153">
                  <c:v>218855.61902398069</c:v>
                </c:pt>
                <c:pt idx="5154">
                  <c:v>218262.32562969055</c:v>
                </c:pt>
                <c:pt idx="5155">
                  <c:v>217668.8245827124</c:v>
                </c:pt>
                <c:pt idx="5156">
                  <c:v>217075.11581036783</c:v>
                </c:pt>
                <c:pt idx="5157">
                  <c:v>216481.19923995293</c:v>
                </c:pt>
                <c:pt idx="5158">
                  <c:v>215887.07479873838</c:v>
                </c:pt>
                <c:pt idx="5159">
                  <c:v>215292.74241396942</c:v>
                </c:pt>
                <c:pt idx="5160">
                  <c:v>214698.20201286578</c:v>
                </c:pt>
                <c:pt idx="5161">
                  <c:v>214103.45352262174</c:v>
                </c:pt>
                <c:pt idx="5162">
                  <c:v>213508.49687040612</c:v>
                </c:pt>
                <c:pt idx="5163">
                  <c:v>212913.33198336224</c:v>
                </c:pt>
                <c:pt idx="5164">
                  <c:v>212317.95878860788</c:v>
                </c:pt>
                <c:pt idx="5165">
                  <c:v>211722.37721323536</c:v>
                </c:pt>
                <c:pt idx="5166">
                  <c:v>211126.58718431147</c:v>
                </c:pt>
                <c:pt idx="5167">
                  <c:v>210530.58862887745</c:v>
                </c:pt>
                <c:pt idx="5168">
                  <c:v>209934.38147394903</c:v>
                </c:pt>
                <c:pt idx="5169">
                  <c:v>209337.96564651639</c:v>
                </c:pt>
                <c:pt idx="5170">
                  <c:v>208741.34107354414</c:v>
                </c:pt>
                <c:pt idx="5171">
                  <c:v>208144.50768197136</c:v>
                </c:pt>
                <c:pt idx="5172">
                  <c:v>207547.46539871153</c:v>
                </c:pt>
                <c:pt idx="5173">
                  <c:v>206950.21415065255</c:v>
                </c:pt>
                <c:pt idx="5174">
                  <c:v>206352.75386465676</c:v>
                </c:pt>
                <c:pt idx="5175">
                  <c:v>205755.08446756087</c:v>
                </c:pt>
                <c:pt idx="5176">
                  <c:v>205157.20588617597</c:v>
                </c:pt>
                <c:pt idx="5177">
                  <c:v>204559.1180472876</c:v>
                </c:pt>
                <c:pt idx="5178">
                  <c:v>203960.82087765561</c:v>
                </c:pt>
                <c:pt idx="5179">
                  <c:v>203362.31430401426</c:v>
                </c:pt>
                <c:pt idx="5180">
                  <c:v>202763.59825307212</c:v>
                </c:pt>
                <c:pt idx="5181">
                  <c:v>202164.67265151217</c:v>
                </c:pt>
                <c:pt idx="5182">
                  <c:v>201565.53742599167</c:v>
                </c:pt>
                <c:pt idx="5183">
                  <c:v>200966.19250314223</c:v>
                </c:pt>
                <c:pt idx="5184">
                  <c:v>200366.6378095698</c:v>
                </c:pt>
                <c:pt idx="5185">
                  <c:v>199766.87327185462</c:v>
                </c:pt>
                <c:pt idx="5186">
                  <c:v>199166.89881655123</c:v>
                </c:pt>
                <c:pt idx="5187">
                  <c:v>198566.71437018848</c:v>
                </c:pt>
                <c:pt idx="5188">
                  <c:v>197966.31985926951</c:v>
                </c:pt>
                <c:pt idx="5189">
                  <c:v>197365.71521027174</c:v>
                </c:pt>
                <c:pt idx="5190">
                  <c:v>196764.90034964681</c:v>
                </c:pt>
                <c:pt idx="5191">
                  <c:v>196163.87520382064</c:v>
                </c:pt>
                <c:pt idx="5192">
                  <c:v>195562.63969919345</c:v>
                </c:pt>
                <c:pt idx="5193">
                  <c:v>194961.19376213962</c:v>
                </c:pt>
                <c:pt idx="5194">
                  <c:v>194359.53731900782</c:v>
                </c:pt>
                <c:pt idx="5195">
                  <c:v>193757.67029612095</c:v>
                </c:pt>
                <c:pt idx="5196">
                  <c:v>193155.59261977606</c:v>
                </c:pt>
                <c:pt idx="5197">
                  <c:v>192553.30421624443</c:v>
                </c:pt>
                <c:pt idx="5198">
                  <c:v>191950.80501177159</c:v>
                </c:pt>
                <c:pt idx="5199">
                  <c:v>191348.09493257717</c:v>
                </c:pt>
                <c:pt idx="5200">
                  <c:v>190745.17390485504</c:v>
                </c:pt>
                <c:pt idx="5201">
                  <c:v>190142.04185477321</c:v>
                </c:pt>
                <c:pt idx="5202">
                  <c:v>189538.69870847385</c:v>
                </c:pt>
                <c:pt idx="5203">
                  <c:v>188935.14439207327</c:v>
                </c:pt>
                <c:pt idx="5204">
                  <c:v>188331.37883166198</c:v>
                </c:pt>
                <c:pt idx="5205">
                  <c:v>187727.40195330454</c:v>
                </c:pt>
                <c:pt idx="5206">
                  <c:v>187123.21368303965</c:v>
                </c:pt>
                <c:pt idx="5207">
                  <c:v>186518.81394688017</c:v>
                </c:pt>
                <c:pt idx="5208">
                  <c:v>185914.20267081304</c:v>
                </c:pt>
                <c:pt idx="5209">
                  <c:v>185309.3797807993</c:v>
                </c:pt>
                <c:pt idx="5210">
                  <c:v>184704.34520277404</c:v>
                </c:pt>
                <c:pt idx="5211">
                  <c:v>184099.09886264647</c:v>
                </c:pt>
                <c:pt idx="5212">
                  <c:v>183493.64068629986</c:v>
                </c:pt>
                <c:pt idx="5213">
                  <c:v>182887.97059959153</c:v>
                </c:pt>
                <c:pt idx="5214">
                  <c:v>182282.08852835285</c:v>
                </c:pt>
                <c:pt idx="5215">
                  <c:v>181675.99439838924</c:v>
                </c:pt>
                <c:pt idx="5216">
                  <c:v>181069.68813548016</c:v>
                </c:pt>
                <c:pt idx="5217">
                  <c:v>180463.16966537904</c:v>
                </c:pt>
                <c:pt idx="5218">
                  <c:v>179856.43891381338</c:v>
                </c:pt>
                <c:pt idx="5219">
                  <c:v>179249.49580648469</c:v>
                </c:pt>
                <c:pt idx="5220">
                  <c:v>178642.34026906843</c:v>
                </c:pt>
                <c:pt idx="5221">
                  <c:v>178034.97222721408</c:v>
                </c:pt>
                <c:pt idx="5222">
                  <c:v>177427.39160654508</c:v>
                </c:pt>
                <c:pt idx="5223">
                  <c:v>176819.59833265885</c:v>
                </c:pt>
                <c:pt idx="5224">
                  <c:v>176211.59233112674</c:v>
                </c:pt>
                <c:pt idx="5225">
                  <c:v>175603.37352749411</c:v>
                </c:pt>
                <c:pt idx="5226">
                  <c:v>174994.94184728019</c:v>
                </c:pt>
                <c:pt idx="5227">
                  <c:v>174386.29721597821</c:v>
                </c:pt>
                <c:pt idx="5228">
                  <c:v>173777.43955905526</c:v>
                </c:pt>
                <c:pt idx="5229">
                  <c:v>173168.3688019524</c:v>
                </c:pt>
                <c:pt idx="5230">
                  <c:v>172559.08487008454</c:v>
                </c:pt>
                <c:pt idx="5231">
                  <c:v>171949.58768884055</c:v>
                </c:pt>
                <c:pt idx="5232">
                  <c:v>171339.8771835831</c:v>
                </c:pt>
                <c:pt idx="5233">
                  <c:v>170729.95327964882</c:v>
                </c:pt>
                <c:pt idx="5234">
                  <c:v>170119.81590234817</c:v>
                </c:pt>
                <c:pt idx="5235">
                  <c:v>169509.46497696545</c:v>
                </c:pt>
                <c:pt idx="5236">
                  <c:v>168898.90042875885</c:v>
                </c:pt>
                <c:pt idx="5237">
                  <c:v>168288.12218296039</c:v>
                </c:pt>
                <c:pt idx="5238">
                  <c:v>167677.13016477588</c:v>
                </c:pt>
                <c:pt idx="5239">
                  <c:v>167065.92429938502</c:v>
                </c:pt>
                <c:pt idx="5240">
                  <c:v>166454.50451194128</c:v>
                </c:pt>
                <c:pt idx="5241">
                  <c:v>165842.87072757192</c:v>
                </c:pt>
                <c:pt idx="5242">
                  <c:v>165231.02287137805</c:v>
                </c:pt>
                <c:pt idx="5243">
                  <c:v>164618.96086843451</c:v>
                </c:pt>
                <c:pt idx="5244">
                  <c:v>164006.68464378992</c:v>
                </c:pt>
                <c:pt idx="5245">
                  <c:v>163394.19412246672</c:v>
                </c:pt>
                <c:pt idx="5246">
                  <c:v>162781.48922946106</c:v>
                </c:pt>
                <c:pt idx="5247">
                  <c:v>162168.56988974285</c:v>
                </c:pt>
                <c:pt idx="5248">
                  <c:v>161555.43602825573</c:v>
                </c:pt>
                <c:pt idx="5249">
                  <c:v>160942.08756991709</c:v>
                </c:pt>
                <c:pt idx="5250">
                  <c:v>160328.52443961802</c:v>
                </c:pt>
                <c:pt idx="5251">
                  <c:v>159714.74656222336</c:v>
                </c:pt>
                <c:pt idx="5252">
                  <c:v>159100.75386257161</c:v>
                </c:pt>
                <c:pt idx="5253">
                  <c:v>158486.54626547499</c:v>
                </c:pt>
                <c:pt idx="5254">
                  <c:v>157872.12369571938</c:v>
                </c:pt>
                <c:pt idx="5255">
                  <c:v>157257.48607806434</c:v>
                </c:pt>
                <c:pt idx="5256">
                  <c:v>156642.63333724314</c:v>
                </c:pt>
                <c:pt idx="5257">
                  <c:v>156027.56539796264</c:v>
                </c:pt>
                <c:pt idx="5258">
                  <c:v>155412.28218490339</c:v>
                </c:pt>
                <c:pt idx="5259">
                  <c:v>154796.78362271958</c:v>
                </c:pt>
                <c:pt idx="5260">
                  <c:v>154181.069636039</c:v>
                </c:pt>
                <c:pt idx="5261">
                  <c:v>153565.14014946308</c:v>
                </c:pt>
                <c:pt idx="5262">
                  <c:v>152948.99508756687</c:v>
                </c:pt>
                <c:pt idx="5263">
                  <c:v>152332.634374899</c:v>
                </c:pt>
                <c:pt idx="5264">
                  <c:v>151716.05793598169</c:v>
                </c:pt>
                <c:pt idx="5265">
                  <c:v>151099.26569531075</c:v>
                </c:pt>
                <c:pt idx="5266">
                  <c:v>150482.25757735557</c:v>
                </c:pt>
                <c:pt idx="5267">
                  <c:v>149865.03350655912</c:v>
                </c:pt>
                <c:pt idx="5268">
                  <c:v>149247.59340733787</c:v>
                </c:pt>
                <c:pt idx="5269">
                  <c:v>148629.93720408191</c:v>
                </c:pt>
                <c:pt idx="5270">
                  <c:v>148012.06482115481</c:v>
                </c:pt>
                <c:pt idx="5271">
                  <c:v>147393.97618289368</c:v>
                </c:pt>
                <c:pt idx="5272">
                  <c:v>146775.67121360917</c:v>
                </c:pt>
                <c:pt idx="5273">
                  <c:v>146157.1498375854</c:v>
                </c:pt>
                <c:pt idx="5274">
                  <c:v>145538.41197908003</c:v>
                </c:pt>
                <c:pt idx="5275">
                  <c:v>144919.45756232418</c:v>
                </c:pt>
                <c:pt idx="5276">
                  <c:v>144300.28651152246</c:v>
                </c:pt>
                <c:pt idx="5277">
                  <c:v>143680.89875085297</c:v>
                </c:pt>
                <c:pt idx="5278">
                  <c:v>143061.29420446724</c:v>
                </c:pt>
                <c:pt idx="5279">
                  <c:v>142441.47279649027</c:v>
                </c:pt>
                <c:pt idx="5280">
                  <c:v>141821.4344510205</c:v>
                </c:pt>
                <c:pt idx="5281">
                  <c:v>141201.17909212984</c:v>
                </c:pt>
                <c:pt idx="5282">
                  <c:v>140580.70664386355</c:v>
                </c:pt>
                <c:pt idx="5283">
                  <c:v>139960.01703024039</c:v>
                </c:pt>
                <c:pt idx="5284">
                  <c:v>139339.11017525243</c:v>
                </c:pt>
                <c:pt idx="5285">
                  <c:v>138717.98600286525</c:v>
                </c:pt>
                <c:pt idx="5286">
                  <c:v>138096.64443701771</c:v>
                </c:pt>
                <c:pt idx="5287">
                  <c:v>137475.08540162214</c:v>
                </c:pt>
                <c:pt idx="5288">
                  <c:v>136853.30882056418</c:v>
                </c:pt>
                <c:pt idx="5289">
                  <c:v>136231.31461770285</c:v>
                </c:pt>
                <c:pt idx="5290">
                  <c:v>135609.10271687052</c:v>
                </c:pt>
                <c:pt idx="5291">
                  <c:v>134986.67304187288</c:v>
                </c:pt>
                <c:pt idx="5292">
                  <c:v>134364.025516489</c:v>
                </c:pt>
                <c:pt idx="5293">
                  <c:v>133741.16006447125</c:v>
                </c:pt>
                <c:pt idx="5294">
                  <c:v>133118.07660954527</c:v>
                </c:pt>
                <c:pt idx="5295">
                  <c:v>132494.77507541009</c:v>
                </c:pt>
                <c:pt idx="5296">
                  <c:v>131871.25538573795</c:v>
                </c:pt>
                <c:pt idx="5297">
                  <c:v>131247.51746417442</c:v>
                </c:pt>
                <c:pt idx="5298">
                  <c:v>130623.56123433835</c:v>
                </c:pt>
                <c:pt idx="5299">
                  <c:v>129999.38661982185</c:v>
                </c:pt>
                <c:pt idx="5300">
                  <c:v>129374.99354419025</c:v>
                </c:pt>
                <c:pt idx="5301">
                  <c:v>128750.38193098218</c:v>
                </c:pt>
                <c:pt idx="5302">
                  <c:v>128125.5517037095</c:v>
                </c:pt>
                <c:pt idx="5303">
                  <c:v>127500.50278585727</c:v>
                </c:pt>
                <c:pt idx="5304">
                  <c:v>126875.23510088379</c:v>
                </c:pt>
                <c:pt idx="5305">
                  <c:v>126249.74857222056</c:v>
                </c:pt>
                <c:pt idx="5306">
                  <c:v>125624.04312327231</c:v>
                </c:pt>
                <c:pt idx="5307">
                  <c:v>124998.11867741692</c:v>
                </c:pt>
                <c:pt idx="5308">
                  <c:v>124371.97515800549</c:v>
                </c:pt>
                <c:pt idx="5309">
                  <c:v>123745.61248836225</c:v>
                </c:pt>
                <c:pt idx="5310">
                  <c:v>123119.03059178466</c:v>
                </c:pt>
                <c:pt idx="5311">
                  <c:v>122492.22939154325</c:v>
                </c:pt>
                <c:pt idx="5312">
                  <c:v>121865.20881088176</c:v>
                </c:pt>
                <c:pt idx="5313">
                  <c:v>121237.96877301703</c:v>
                </c:pt>
                <c:pt idx="5314">
                  <c:v>120610.50920113905</c:v>
                </c:pt>
                <c:pt idx="5315">
                  <c:v>119982.83001841092</c:v>
                </c:pt>
                <c:pt idx="5316">
                  <c:v>119354.93114796883</c:v>
                </c:pt>
                <c:pt idx="5317">
                  <c:v>118726.81251292209</c:v>
                </c:pt>
                <c:pt idx="5318">
                  <c:v>118098.47403635307</c:v>
                </c:pt>
                <c:pt idx="5319">
                  <c:v>117469.91564131726</c:v>
                </c:pt>
                <c:pt idx="5320">
                  <c:v>116841.1372508432</c:v>
                </c:pt>
                <c:pt idx="5321">
                  <c:v>116212.13878793246</c:v>
                </c:pt>
                <c:pt idx="5322">
                  <c:v>115582.9201755597</c:v>
                </c:pt>
                <c:pt idx="5323">
                  <c:v>114953.48133667262</c:v>
                </c:pt>
                <c:pt idx="5324">
                  <c:v>114323.82219419192</c:v>
                </c:pt>
                <c:pt idx="5325">
                  <c:v>113693.94267101135</c:v>
                </c:pt>
                <c:pt idx="5326">
                  <c:v>113063.84268999768</c:v>
                </c:pt>
                <c:pt idx="5327">
                  <c:v>112433.52217399064</c:v>
                </c:pt>
                <c:pt idx="5328">
                  <c:v>111802.98104580301</c:v>
                </c:pt>
                <c:pt idx="5329">
                  <c:v>111172.21922822051</c:v>
                </c:pt>
                <c:pt idx="5330">
                  <c:v>110541.23664400185</c:v>
                </c:pt>
                <c:pt idx="5331">
                  <c:v>109910.03321587872</c:v>
                </c:pt>
                <c:pt idx="5332">
                  <c:v>109278.60886655575</c:v>
                </c:pt>
                <c:pt idx="5333">
                  <c:v>108646.96351871052</c:v>
                </c:pt>
                <c:pt idx="5334">
                  <c:v>108015.09709499353</c:v>
                </c:pt>
                <c:pt idx="5335">
                  <c:v>107383.00951802825</c:v>
                </c:pt>
                <c:pt idx="5336">
                  <c:v>106750.70071041102</c:v>
                </c:pt>
                <c:pt idx="5337">
                  <c:v>106118.17059471113</c:v>
                </c:pt>
                <c:pt idx="5338">
                  <c:v>105485.41909347074</c:v>
                </c:pt>
                <c:pt idx="5339">
                  <c:v>104852.44612920492</c:v>
                </c:pt>
                <c:pt idx="5340">
                  <c:v>104219.25162440162</c:v>
                </c:pt>
                <c:pt idx="5341">
                  <c:v>103585.83550152162</c:v>
                </c:pt>
                <c:pt idx="5342">
                  <c:v>102952.19768299862</c:v>
                </c:pt>
                <c:pt idx="5343">
                  <c:v>102318.33809123914</c:v>
                </c:pt>
                <c:pt idx="5344">
                  <c:v>101684.25664862254</c:v>
                </c:pt>
                <c:pt idx="5345">
                  <c:v>101049.95327750103</c:v>
                </c:pt>
                <c:pt idx="5346">
                  <c:v>100415.42790019962</c:v>
                </c:pt>
                <c:pt idx="5347">
                  <c:v>99780.680439016156</c:v>
                </c:pt>
                <c:pt idx="5348">
                  <c:v>99145.710816221283</c:v>
                </c:pt>
                <c:pt idx="5349">
                  <c:v>98510.518954058425</c:v>
                </c:pt>
                <c:pt idx="5350">
                  <c:v>97875.104774743813</c:v>
                </c:pt>
                <c:pt idx="5351">
                  <c:v>97239.468200466436</c:v>
                </c:pt>
                <c:pt idx="5352">
                  <c:v>96603.609153388068</c:v>
                </c:pt>
                <c:pt idx="5353">
                  <c:v>95967.527555643217</c:v>
                </c:pt>
                <c:pt idx="5354">
                  <c:v>95331.223329339162</c:v>
                </c:pt>
                <c:pt idx="5355">
                  <c:v>94694.696396555897</c:v>
                </c:pt>
                <c:pt idx="5356">
                  <c:v>94057.946679346162</c:v>
                </c:pt>
                <c:pt idx="5357">
                  <c:v>93420.974099735395</c:v>
                </c:pt>
                <c:pt idx="5358">
                  <c:v>92783.778579721766</c:v>
                </c:pt>
                <c:pt idx="5359">
                  <c:v>92146.360041276144</c:v>
                </c:pt>
                <c:pt idx="5360">
                  <c:v>91508.718406342057</c:v>
                </c:pt>
                <c:pt idx="5361">
                  <c:v>90870.853596835746</c:v>
                </c:pt>
                <c:pt idx="5362">
                  <c:v>90232.765534646111</c:v>
                </c:pt>
                <c:pt idx="5363">
                  <c:v>89594.454141634706</c:v>
                </c:pt>
                <c:pt idx="5364">
                  <c:v>88955.919339635744</c:v>
                </c:pt>
                <c:pt idx="5365">
                  <c:v>88317.161050456081</c:v>
                </c:pt>
                <c:pt idx="5366">
                  <c:v>87678.179195875215</c:v>
                </c:pt>
                <c:pt idx="5367">
                  <c:v>87038.97369764524</c:v>
                </c:pt>
                <c:pt idx="5368">
                  <c:v>86399.544477490883</c:v>
                </c:pt>
                <c:pt idx="5369">
                  <c:v>85759.891457109479</c:v>
                </c:pt>
                <c:pt idx="5370">
                  <c:v>85120.014558170937</c:v>
                </c:pt>
                <c:pt idx="5371">
                  <c:v>84479.913702317761</c:v>
                </c:pt>
                <c:pt idx="5372">
                  <c:v>83839.588811165042</c:v>
                </c:pt>
                <c:pt idx="5373">
                  <c:v>83199.039806300425</c:v>
                </c:pt>
                <c:pt idx="5374">
                  <c:v>82558.266609284095</c:v>
                </c:pt>
                <c:pt idx="5375">
                  <c:v>81917.269141648809</c:v>
                </c:pt>
                <c:pt idx="5376">
                  <c:v>81276.047324899861</c:v>
                </c:pt>
                <c:pt idx="5377">
                  <c:v>80634.601080515044</c:v>
                </c:pt>
                <c:pt idx="5378">
                  <c:v>79992.930329944691</c:v>
                </c:pt>
                <c:pt idx="5379">
                  <c:v>79351.034994611648</c:v>
                </c:pt>
                <c:pt idx="5380">
                  <c:v>78708.914995911226</c:v>
                </c:pt>
                <c:pt idx="5381">
                  <c:v>78066.570255211263</c:v>
                </c:pt>
                <c:pt idx="5382">
                  <c:v>77424.000693852053</c:v>
                </c:pt>
                <c:pt idx="5383">
                  <c:v>76781.206233146368</c:v>
                </c:pt>
                <c:pt idx="5384">
                  <c:v>76138.186794379435</c:v>
                </c:pt>
                <c:pt idx="5385">
                  <c:v>75494.942298808935</c:v>
                </c:pt>
                <c:pt idx="5386">
                  <c:v>74851.472667664988</c:v>
                </c:pt>
                <c:pt idx="5387">
                  <c:v>74207.777822150136</c:v>
                </c:pt>
                <c:pt idx="5388">
                  <c:v>73563.857683439361</c:v>
                </c:pt>
                <c:pt idx="5389">
                  <c:v>72919.71217268004</c:v>
                </c:pt>
                <c:pt idx="5390">
                  <c:v>72275.341210991945</c:v>
                </c:pt>
                <c:pt idx="5391">
                  <c:v>71630.744719467257</c:v>
                </c:pt>
                <c:pt idx="5392">
                  <c:v>70985.922619170538</c:v>
                </c:pt>
                <c:pt idx="5393">
                  <c:v>70340.874831138717</c:v>
                </c:pt>
                <c:pt idx="5394">
                  <c:v>69695.601276381087</c:v>
                </c:pt>
                <c:pt idx="5395">
                  <c:v>69050.101875879292</c:v>
                </c:pt>
                <c:pt idx="5396">
                  <c:v>68404.376550587316</c:v>
                </c:pt>
                <c:pt idx="5397">
                  <c:v>67758.425221431491</c:v>
                </c:pt>
                <c:pt idx="5398">
                  <c:v>67112.247809310458</c:v>
                </c:pt>
                <c:pt idx="5399">
                  <c:v>66465.844235095181</c:v>
                </c:pt>
                <c:pt idx="5400">
                  <c:v>65819.21441962893</c:v>
                </c:pt>
                <c:pt idx="5401">
                  <c:v>65172.35828372727</c:v>
                </c:pt>
                <c:pt idx="5402">
                  <c:v>64525.275748178043</c:v>
                </c:pt>
                <c:pt idx="5403">
                  <c:v>63877.966733741378</c:v>
                </c:pt>
                <c:pt idx="5404">
                  <c:v>63230.43116114966</c:v>
                </c:pt>
                <c:pt idx="5405">
                  <c:v>62582.668951107531</c:v>
                </c:pt>
                <c:pt idx="5406">
                  <c:v>61934.680024291891</c:v>
                </c:pt>
                <c:pt idx="5407">
                  <c:v>61286.464301351865</c:v>
                </c:pt>
                <c:pt idx="5408">
                  <c:v>60638.021702908809</c:v>
                </c:pt>
                <c:pt idx="5409">
                  <c:v>59989.352149556296</c:v>
                </c:pt>
                <c:pt idx="5410">
                  <c:v>59340.455561860108</c:v>
                </c:pt>
                <c:pt idx="5411">
                  <c:v>58691.33186035823</c:v>
                </c:pt>
                <c:pt idx="5412">
                  <c:v>58041.980965560826</c:v>
                </c:pt>
                <c:pt idx="5413">
                  <c:v>57392.402797950243</c:v>
                </c:pt>
                <c:pt idx="5414">
                  <c:v>56742.597277980996</c:v>
                </c:pt>
                <c:pt idx="5415">
                  <c:v>56092.564326079759</c:v>
                </c:pt>
                <c:pt idx="5416">
                  <c:v>55442.303862645356</c:v>
                </c:pt>
                <c:pt idx="5417">
                  <c:v>54791.815808048748</c:v>
                </c:pt>
                <c:pt idx="5418">
                  <c:v>54141.100082633035</c:v>
                </c:pt>
                <c:pt idx="5419">
                  <c:v>53490.156606713426</c:v>
                </c:pt>
                <c:pt idx="5420">
                  <c:v>52838.985300577246</c:v>
                </c:pt>
                <c:pt idx="5421">
                  <c:v>52187.586084483919</c:v>
                </c:pt>
                <c:pt idx="5422">
                  <c:v>51535.958878664955</c:v>
                </c:pt>
                <c:pt idx="5423">
                  <c:v>50884.103603323958</c:v>
                </c:pt>
                <c:pt idx="5424">
                  <c:v>50232.020178636587</c:v>
                </c:pt>
                <c:pt idx="5425">
                  <c:v>49579.708524750582</c:v>
                </c:pt>
                <c:pt idx="5426">
                  <c:v>48927.168561785715</c:v>
                </c:pt>
                <c:pt idx="5427">
                  <c:v>48274.40020983381</c:v>
                </c:pt>
                <c:pt idx="5428">
                  <c:v>47621.403388958723</c:v>
                </c:pt>
                <c:pt idx="5429">
                  <c:v>46968.178019196326</c:v>
                </c:pt>
                <c:pt idx="5430">
                  <c:v>46314.724020554517</c:v>
                </c:pt>
                <c:pt idx="5431">
                  <c:v>45661.041313013178</c:v>
                </c:pt>
                <c:pt idx="5432">
                  <c:v>45007.129816524204</c:v>
                </c:pt>
                <c:pt idx="5433">
                  <c:v>44352.989451011454</c:v>
                </c:pt>
                <c:pt idx="5434">
                  <c:v>43698.620136370773</c:v>
                </c:pt>
                <c:pt idx="5435">
                  <c:v>43044.021792469975</c:v>
                </c:pt>
                <c:pt idx="5436">
                  <c:v>42389.194339148809</c:v>
                </c:pt>
                <c:pt idx="5437">
                  <c:v>41734.137696218982</c:v>
                </c:pt>
                <c:pt idx="5438">
                  <c:v>41078.851783464132</c:v>
                </c:pt>
                <c:pt idx="5439">
                  <c:v>40423.336520639816</c:v>
                </c:pt>
                <c:pt idx="5440">
                  <c:v>39767.591827473509</c:v>
                </c:pt>
                <c:pt idx="5441">
                  <c:v>39111.617623664592</c:v>
                </c:pt>
                <c:pt idx="5442">
                  <c:v>38455.413828884346</c:v>
                </c:pt>
                <c:pt idx="5443">
                  <c:v>37798.980362775925</c:v>
                </c:pt>
                <c:pt idx="5444">
                  <c:v>37142.317144954366</c:v>
                </c:pt>
                <c:pt idx="5445">
                  <c:v>36485.424095006572</c:v>
                </c:pt>
                <c:pt idx="5446">
                  <c:v>35828.301132491295</c:v>
                </c:pt>
                <c:pt idx="5447">
                  <c:v>35170.948176939135</c:v>
                </c:pt>
                <c:pt idx="5448">
                  <c:v>34513.365147852535</c:v>
                </c:pt>
                <c:pt idx="5449">
                  <c:v>33855.551964705752</c:v>
                </c:pt>
                <c:pt idx="5450">
                  <c:v>33197.508546944868</c:v>
                </c:pt>
                <c:pt idx="5451">
                  <c:v>32539.234813987769</c:v>
                </c:pt>
                <c:pt idx="5452">
                  <c:v>31880.730685224135</c:v>
                </c:pt>
                <c:pt idx="5453">
                  <c:v>31221.996080015433</c:v>
                </c:pt>
                <c:pt idx="5454">
                  <c:v>30563.030917694909</c:v>
                </c:pt>
                <c:pt idx="5455">
                  <c:v>29903.835117567571</c:v>
                </c:pt>
                <c:pt idx="5456">
                  <c:v>29244.408598910188</c:v>
                </c:pt>
                <c:pt idx="5457">
                  <c:v>28584.751280971275</c:v>
                </c:pt>
                <c:pt idx="5458">
                  <c:v>27924.863082971086</c:v>
                </c:pt>
                <c:pt idx="5459">
                  <c:v>27264.743924101593</c:v>
                </c:pt>
                <c:pt idx="5460">
                  <c:v>26604.393723526497</c:v>
                </c:pt>
                <c:pt idx="5461">
                  <c:v>25943.812400381201</c:v>
                </c:pt>
                <c:pt idx="5462">
                  <c:v>25282.999873772802</c:v>
                </c:pt>
                <c:pt idx="5463">
                  <c:v>24621.956062780093</c:v>
                </c:pt>
                <c:pt idx="5464">
                  <c:v>23960.680886453534</c:v>
                </c:pt>
                <c:pt idx="5465">
                  <c:v>23299.174263815261</c:v>
                </c:pt>
                <c:pt idx="5466">
                  <c:v>22637.436113859065</c:v>
                </c:pt>
                <c:pt idx="5467">
                  <c:v>21975.466355550383</c:v>
                </c:pt>
                <c:pt idx="5468">
                  <c:v>21313.264907826295</c:v>
                </c:pt>
                <c:pt idx="5469">
                  <c:v>20650.831689595503</c:v>
                </c:pt>
                <c:pt idx="5470">
                  <c:v>19988.166619738331</c:v>
                </c:pt>
                <c:pt idx="5471">
                  <c:v>19325.269617106707</c:v>
                </c:pt>
                <c:pt idx="5472">
                  <c:v>18662.140600524162</c:v>
                </c:pt>
                <c:pt idx="5473">
                  <c:v>17998.779488785814</c:v>
                </c:pt>
                <c:pt idx="5474">
                  <c:v>17335.186200658358</c:v>
                </c:pt>
                <c:pt idx="5475">
                  <c:v>16671.360654880056</c:v>
                </c:pt>
                <c:pt idx="5476">
                  <c:v>16007.302770160733</c:v>
                </c:pt>
                <c:pt idx="5477">
                  <c:v>15343.012465181759</c:v>
                </c:pt>
                <c:pt idx="5478">
                  <c:v>14678.489658596041</c:v>
                </c:pt>
                <c:pt idx="5479">
                  <c:v>14013.734269028018</c:v>
                </c:pt>
                <c:pt idx="5480">
                  <c:v>13348.746215073646</c:v>
                </c:pt>
                <c:pt idx="5481">
                  <c:v>12683.525415300392</c:v>
                </c:pt>
                <c:pt idx="5482">
                  <c:v>12018.071788247216</c:v>
                </c:pt>
                <c:pt idx="5483">
                  <c:v>11352.385252424572</c:v>
                </c:pt>
                <c:pt idx="5484">
                  <c:v>10686.465726314389</c:v>
                </c:pt>
                <c:pt idx="5485">
                  <c:v>10020.313128370068</c:v>
                </c:pt>
                <c:pt idx="5486">
                  <c:v>9353.9273770164655</c:v>
                </c:pt>
                <c:pt idx="5487">
                  <c:v>8687.3083906498905</c:v>
                </c:pt>
                <c:pt idx="5488">
                  <c:v>8020.4560876380865</c:v>
                </c:pt>
                <c:pt idx="5489">
                  <c:v>7353.370386320229</c:v>
                </c:pt>
                <c:pt idx="5490">
                  <c:v>6686.0512050069101</c:v>
                </c:pt>
                <c:pt idx="5491">
                  <c:v>6018.4984619801317</c:v>
                </c:pt>
                <c:pt idx="5492">
                  <c:v>5350.7120754932939</c:v>
                </c:pt>
                <c:pt idx="5493">
                  <c:v>4682.6919637711853</c:v>
                </c:pt>
                <c:pt idx="5494">
                  <c:v>4014.4380450099743</c:v>
                </c:pt>
                <c:pt idx="5495">
                  <c:v>3345.9502373771966</c:v>
                </c:pt>
                <c:pt idx="5496">
                  <c:v>2677.2284590117474</c:v>
                </c:pt>
                <c:pt idx="5497">
                  <c:v>2008.2726280238705</c:v>
                </c:pt>
                <c:pt idx="5498">
                  <c:v>1339.0826624951478</c:v>
                </c:pt>
                <c:pt idx="5499">
                  <c:v>669.65848047849011</c:v>
                </c:pt>
                <c:pt idx="5500">
                  <c:v>-1.8734453988145106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A1F-4F47-AF86-8A594F934E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1974736"/>
        <c:axId val="121983472"/>
      </c:lineChart>
      <c:catAx>
        <c:axId val="121974736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983472"/>
        <c:crosses val="autoZero"/>
        <c:auto val="1"/>
        <c:lblAlgn val="ctr"/>
        <c:lblOffset val="100"/>
        <c:tickLblSkip val="500"/>
        <c:noMultiLvlLbl val="0"/>
      </c:catAx>
      <c:valAx>
        <c:axId val="121983472"/>
        <c:scaling>
          <c:orientation val="minMax"/>
          <c:max val="7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9747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hi = 0.5'!$E$14</c:f>
              <c:strCache>
                <c:ptCount val="1"/>
                <c:pt idx="0">
                  <c:v>k(t) - Analytic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hi = 0.5'!$B$15:$B$5515</c:f>
              <c:numCache>
                <c:formatCode>0.00</c:formatCode>
                <c:ptCount val="5501"/>
                <c:pt idx="0">
                  <c:v>25</c:v>
                </c:pt>
                <c:pt idx="1">
                  <c:v>25.01</c:v>
                </c:pt>
                <c:pt idx="2">
                  <c:v>25.02</c:v>
                </c:pt>
                <c:pt idx="3">
                  <c:v>25.03</c:v>
                </c:pt>
                <c:pt idx="4">
                  <c:v>25.04</c:v>
                </c:pt>
                <c:pt idx="5">
                  <c:v>25.05</c:v>
                </c:pt>
                <c:pt idx="6">
                  <c:v>25.06</c:v>
                </c:pt>
                <c:pt idx="7">
                  <c:v>25.07</c:v>
                </c:pt>
                <c:pt idx="8">
                  <c:v>25.08</c:v>
                </c:pt>
                <c:pt idx="9">
                  <c:v>25.09</c:v>
                </c:pt>
                <c:pt idx="10">
                  <c:v>25.1</c:v>
                </c:pt>
                <c:pt idx="11">
                  <c:v>25.11</c:v>
                </c:pt>
                <c:pt idx="12">
                  <c:v>25.12</c:v>
                </c:pt>
                <c:pt idx="13">
                  <c:v>25.13</c:v>
                </c:pt>
                <c:pt idx="14">
                  <c:v>25.14</c:v>
                </c:pt>
                <c:pt idx="15">
                  <c:v>25.15</c:v>
                </c:pt>
                <c:pt idx="16">
                  <c:v>25.16</c:v>
                </c:pt>
                <c:pt idx="17">
                  <c:v>25.17</c:v>
                </c:pt>
                <c:pt idx="18">
                  <c:v>25.18</c:v>
                </c:pt>
                <c:pt idx="19">
                  <c:v>25.19</c:v>
                </c:pt>
                <c:pt idx="20">
                  <c:v>25.2</c:v>
                </c:pt>
                <c:pt idx="21">
                  <c:v>25.21</c:v>
                </c:pt>
                <c:pt idx="22">
                  <c:v>25.22</c:v>
                </c:pt>
                <c:pt idx="23">
                  <c:v>25.23</c:v>
                </c:pt>
                <c:pt idx="24">
                  <c:v>25.24</c:v>
                </c:pt>
                <c:pt idx="25">
                  <c:v>25.25</c:v>
                </c:pt>
                <c:pt idx="26">
                  <c:v>25.26</c:v>
                </c:pt>
                <c:pt idx="27">
                  <c:v>25.27</c:v>
                </c:pt>
                <c:pt idx="28">
                  <c:v>25.28</c:v>
                </c:pt>
                <c:pt idx="29">
                  <c:v>25.29</c:v>
                </c:pt>
                <c:pt idx="30">
                  <c:v>25.3</c:v>
                </c:pt>
                <c:pt idx="31">
                  <c:v>25.31</c:v>
                </c:pt>
                <c:pt idx="32">
                  <c:v>25.32</c:v>
                </c:pt>
                <c:pt idx="33">
                  <c:v>25.33</c:v>
                </c:pt>
                <c:pt idx="34">
                  <c:v>25.34</c:v>
                </c:pt>
                <c:pt idx="35">
                  <c:v>25.35</c:v>
                </c:pt>
                <c:pt idx="36">
                  <c:v>25.36</c:v>
                </c:pt>
                <c:pt idx="37">
                  <c:v>25.37</c:v>
                </c:pt>
                <c:pt idx="38">
                  <c:v>25.38</c:v>
                </c:pt>
                <c:pt idx="39">
                  <c:v>25.39</c:v>
                </c:pt>
                <c:pt idx="40">
                  <c:v>25.4</c:v>
                </c:pt>
                <c:pt idx="41">
                  <c:v>25.41</c:v>
                </c:pt>
                <c:pt idx="42">
                  <c:v>25.42</c:v>
                </c:pt>
                <c:pt idx="43">
                  <c:v>25.43</c:v>
                </c:pt>
                <c:pt idx="44">
                  <c:v>25.44</c:v>
                </c:pt>
                <c:pt idx="45">
                  <c:v>25.45</c:v>
                </c:pt>
                <c:pt idx="46">
                  <c:v>25.46</c:v>
                </c:pt>
                <c:pt idx="47">
                  <c:v>25.47</c:v>
                </c:pt>
                <c:pt idx="48">
                  <c:v>25.48</c:v>
                </c:pt>
                <c:pt idx="49">
                  <c:v>25.49</c:v>
                </c:pt>
                <c:pt idx="50">
                  <c:v>25.5</c:v>
                </c:pt>
                <c:pt idx="51">
                  <c:v>25.51</c:v>
                </c:pt>
                <c:pt idx="52">
                  <c:v>25.52</c:v>
                </c:pt>
                <c:pt idx="53">
                  <c:v>25.53</c:v>
                </c:pt>
                <c:pt idx="54">
                  <c:v>25.54</c:v>
                </c:pt>
                <c:pt idx="55">
                  <c:v>25.55</c:v>
                </c:pt>
                <c:pt idx="56">
                  <c:v>25.56</c:v>
                </c:pt>
                <c:pt idx="57">
                  <c:v>25.57</c:v>
                </c:pt>
                <c:pt idx="58">
                  <c:v>25.58</c:v>
                </c:pt>
                <c:pt idx="59">
                  <c:v>25.59</c:v>
                </c:pt>
                <c:pt idx="60">
                  <c:v>25.6</c:v>
                </c:pt>
                <c:pt idx="61">
                  <c:v>25.61</c:v>
                </c:pt>
                <c:pt idx="62">
                  <c:v>25.62</c:v>
                </c:pt>
                <c:pt idx="63">
                  <c:v>25.63</c:v>
                </c:pt>
                <c:pt idx="64">
                  <c:v>25.64</c:v>
                </c:pt>
                <c:pt idx="65">
                  <c:v>25.65</c:v>
                </c:pt>
                <c:pt idx="66">
                  <c:v>25.66</c:v>
                </c:pt>
                <c:pt idx="67">
                  <c:v>25.67</c:v>
                </c:pt>
                <c:pt idx="68">
                  <c:v>25.68</c:v>
                </c:pt>
                <c:pt idx="69">
                  <c:v>25.69</c:v>
                </c:pt>
                <c:pt idx="70">
                  <c:v>25.7</c:v>
                </c:pt>
                <c:pt idx="71">
                  <c:v>25.71</c:v>
                </c:pt>
                <c:pt idx="72">
                  <c:v>25.72</c:v>
                </c:pt>
                <c:pt idx="73">
                  <c:v>25.73</c:v>
                </c:pt>
                <c:pt idx="74">
                  <c:v>25.74</c:v>
                </c:pt>
                <c:pt idx="75">
                  <c:v>25.75</c:v>
                </c:pt>
                <c:pt idx="76">
                  <c:v>25.76</c:v>
                </c:pt>
                <c:pt idx="77">
                  <c:v>25.77</c:v>
                </c:pt>
                <c:pt idx="78">
                  <c:v>25.78</c:v>
                </c:pt>
                <c:pt idx="79">
                  <c:v>25.79</c:v>
                </c:pt>
                <c:pt idx="80">
                  <c:v>25.8</c:v>
                </c:pt>
                <c:pt idx="81">
                  <c:v>25.81</c:v>
                </c:pt>
                <c:pt idx="82">
                  <c:v>25.82</c:v>
                </c:pt>
                <c:pt idx="83">
                  <c:v>25.83</c:v>
                </c:pt>
                <c:pt idx="84">
                  <c:v>25.84</c:v>
                </c:pt>
                <c:pt idx="85">
                  <c:v>25.85</c:v>
                </c:pt>
                <c:pt idx="86">
                  <c:v>25.86</c:v>
                </c:pt>
                <c:pt idx="87">
                  <c:v>25.87</c:v>
                </c:pt>
                <c:pt idx="88">
                  <c:v>25.88</c:v>
                </c:pt>
                <c:pt idx="89">
                  <c:v>25.89</c:v>
                </c:pt>
                <c:pt idx="90">
                  <c:v>25.9</c:v>
                </c:pt>
                <c:pt idx="91">
                  <c:v>25.91</c:v>
                </c:pt>
                <c:pt idx="92">
                  <c:v>25.92</c:v>
                </c:pt>
                <c:pt idx="93">
                  <c:v>25.93</c:v>
                </c:pt>
                <c:pt idx="94">
                  <c:v>25.94</c:v>
                </c:pt>
                <c:pt idx="95">
                  <c:v>25.95</c:v>
                </c:pt>
                <c:pt idx="96">
                  <c:v>25.96</c:v>
                </c:pt>
                <c:pt idx="97">
                  <c:v>25.97</c:v>
                </c:pt>
                <c:pt idx="98">
                  <c:v>25.98</c:v>
                </c:pt>
                <c:pt idx="99">
                  <c:v>25.99</c:v>
                </c:pt>
                <c:pt idx="100">
                  <c:v>26</c:v>
                </c:pt>
                <c:pt idx="101">
                  <c:v>26.01</c:v>
                </c:pt>
                <c:pt idx="102">
                  <c:v>26.02</c:v>
                </c:pt>
                <c:pt idx="103">
                  <c:v>26.03</c:v>
                </c:pt>
                <c:pt idx="104">
                  <c:v>26.04</c:v>
                </c:pt>
                <c:pt idx="105">
                  <c:v>26.05</c:v>
                </c:pt>
                <c:pt idx="106">
                  <c:v>26.06</c:v>
                </c:pt>
                <c:pt idx="107">
                  <c:v>26.07</c:v>
                </c:pt>
                <c:pt idx="108">
                  <c:v>26.08</c:v>
                </c:pt>
                <c:pt idx="109">
                  <c:v>26.09</c:v>
                </c:pt>
                <c:pt idx="110">
                  <c:v>26.1</c:v>
                </c:pt>
                <c:pt idx="111">
                  <c:v>26.11</c:v>
                </c:pt>
                <c:pt idx="112">
                  <c:v>26.12</c:v>
                </c:pt>
                <c:pt idx="113">
                  <c:v>26.13</c:v>
                </c:pt>
                <c:pt idx="114">
                  <c:v>26.14</c:v>
                </c:pt>
                <c:pt idx="115">
                  <c:v>26.15</c:v>
                </c:pt>
                <c:pt idx="116">
                  <c:v>26.16</c:v>
                </c:pt>
                <c:pt idx="117">
                  <c:v>26.17</c:v>
                </c:pt>
                <c:pt idx="118">
                  <c:v>26.18</c:v>
                </c:pt>
                <c:pt idx="119">
                  <c:v>26.19</c:v>
                </c:pt>
                <c:pt idx="120">
                  <c:v>26.2</c:v>
                </c:pt>
                <c:pt idx="121">
                  <c:v>26.21</c:v>
                </c:pt>
                <c:pt idx="122">
                  <c:v>26.22</c:v>
                </c:pt>
                <c:pt idx="123">
                  <c:v>26.23</c:v>
                </c:pt>
                <c:pt idx="124">
                  <c:v>26.24</c:v>
                </c:pt>
                <c:pt idx="125">
                  <c:v>26.25</c:v>
                </c:pt>
                <c:pt idx="126">
                  <c:v>26.26</c:v>
                </c:pt>
                <c:pt idx="127">
                  <c:v>26.27</c:v>
                </c:pt>
                <c:pt idx="128">
                  <c:v>26.28</c:v>
                </c:pt>
                <c:pt idx="129">
                  <c:v>26.29</c:v>
                </c:pt>
                <c:pt idx="130">
                  <c:v>26.3</c:v>
                </c:pt>
                <c:pt idx="131">
                  <c:v>26.31</c:v>
                </c:pt>
                <c:pt idx="132">
                  <c:v>26.32</c:v>
                </c:pt>
                <c:pt idx="133">
                  <c:v>26.33</c:v>
                </c:pt>
                <c:pt idx="134">
                  <c:v>26.34</c:v>
                </c:pt>
                <c:pt idx="135">
                  <c:v>26.35</c:v>
                </c:pt>
                <c:pt idx="136">
                  <c:v>26.36</c:v>
                </c:pt>
                <c:pt idx="137">
                  <c:v>26.37</c:v>
                </c:pt>
                <c:pt idx="138">
                  <c:v>26.38</c:v>
                </c:pt>
                <c:pt idx="139">
                  <c:v>26.39</c:v>
                </c:pt>
                <c:pt idx="140">
                  <c:v>26.4</c:v>
                </c:pt>
                <c:pt idx="141">
                  <c:v>26.41</c:v>
                </c:pt>
                <c:pt idx="142">
                  <c:v>26.42</c:v>
                </c:pt>
                <c:pt idx="143">
                  <c:v>26.43</c:v>
                </c:pt>
                <c:pt idx="144">
                  <c:v>26.44</c:v>
                </c:pt>
                <c:pt idx="145">
                  <c:v>26.45</c:v>
                </c:pt>
                <c:pt idx="146">
                  <c:v>26.46</c:v>
                </c:pt>
                <c:pt idx="147">
                  <c:v>26.47</c:v>
                </c:pt>
                <c:pt idx="148">
                  <c:v>26.48</c:v>
                </c:pt>
                <c:pt idx="149">
                  <c:v>26.49</c:v>
                </c:pt>
                <c:pt idx="150">
                  <c:v>26.5</c:v>
                </c:pt>
                <c:pt idx="151">
                  <c:v>26.51</c:v>
                </c:pt>
                <c:pt idx="152">
                  <c:v>26.52</c:v>
                </c:pt>
                <c:pt idx="153">
                  <c:v>26.53</c:v>
                </c:pt>
                <c:pt idx="154">
                  <c:v>26.54</c:v>
                </c:pt>
                <c:pt idx="155">
                  <c:v>26.55</c:v>
                </c:pt>
                <c:pt idx="156">
                  <c:v>26.56</c:v>
                </c:pt>
                <c:pt idx="157">
                  <c:v>26.57</c:v>
                </c:pt>
                <c:pt idx="158">
                  <c:v>26.58</c:v>
                </c:pt>
                <c:pt idx="159">
                  <c:v>26.59</c:v>
                </c:pt>
                <c:pt idx="160">
                  <c:v>26.6</c:v>
                </c:pt>
                <c:pt idx="161">
                  <c:v>26.61</c:v>
                </c:pt>
                <c:pt idx="162">
                  <c:v>26.62</c:v>
                </c:pt>
                <c:pt idx="163">
                  <c:v>26.63</c:v>
                </c:pt>
                <c:pt idx="164">
                  <c:v>26.64</c:v>
                </c:pt>
                <c:pt idx="165">
                  <c:v>26.65</c:v>
                </c:pt>
                <c:pt idx="166">
                  <c:v>26.66</c:v>
                </c:pt>
                <c:pt idx="167">
                  <c:v>26.67</c:v>
                </c:pt>
                <c:pt idx="168">
                  <c:v>26.68</c:v>
                </c:pt>
                <c:pt idx="169">
                  <c:v>26.69</c:v>
                </c:pt>
                <c:pt idx="170">
                  <c:v>26.7</c:v>
                </c:pt>
                <c:pt idx="171">
                  <c:v>26.71</c:v>
                </c:pt>
                <c:pt idx="172">
                  <c:v>26.72</c:v>
                </c:pt>
                <c:pt idx="173">
                  <c:v>26.73</c:v>
                </c:pt>
                <c:pt idx="174">
                  <c:v>26.74</c:v>
                </c:pt>
                <c:pt idx="175">
                  <c:v>26.75</c:v>
                </c:pt>
                <c:pt idx="176">
                  <c:v>26.76</c:v>
                </c:pt>
                <c:pt idx="177">
                  <c:v>26.77</c:v>
                </c:pt>
                <c:pt idx="178">
                  <c:v>26.78</c:v>
                </c:pt>
                <c:pt idx="179">
                  <c:v>26.79</c:v>
                </c:pt>
                <c:pt idx="180">
                  <c:v>26.8</c:v>
                </c:pt>
                <c:pt idx="181">
                  <c:v>26.81</c:v>
                </c:pt>
                <c:pt idx="182">
                  <c:v>26.82</c:v>
                </c:pt>
                <c:pt idx="183">
                  <c:v>26.83</c:v>
                </c:pt>
                <c:pt idx="184">
                  <c:v>26.84</c:v>
                </c:pt>
                <c:pt idx="185">
                  <c:v>26.85</c:v>
                </c:pt>
                <c:pt idx="186">
                  <c:v>26.86</c:v>
                </c:pt>
                <c:pt idx="187">
                  <c:v>26.87</c:v>
                </c:pt>
                <c:pt idx="188">
                  <c:v>26.88</c:v>
                </c:pt>
                <c:pt idx="189">
                  <c:v>26.89</c:v>
                </c:pt>
                <c:pt idx="190">
                  <c:v>26.9</c:v>
                </c:pt>
                <c:pt idx="191">
                  <c:v>26.91</c:v>
                </c:pt>
                <c:pt idx="192">
                  <c:v>26.92</c:v>
                </c:pt>
                <c:pt idx="193">
                  <c:v>26.93</c:v>
                </c:pt>
                <c:pt idx="194">
                  <c:v>26.94</c:v>
                </c:pt>
                <c:pt idx="195">
                  <c:v>26.95</c:v>
                </c:pt>
                <c:pt idx="196">
                  <c:v>26.96</c:v>
                </c:pt>
                <c:pt idx="197">
                  <c:v>26.97</c:v>
                </c:pt>
                <c:pt idx="198">
                  <c:v>26.98</c:v>
                </c:pt>
                <c:pt idx="199">
                  <c:v>26.99</c:v>
                </c:pt>
                <c:pt idx="200">
                  <c:v>27</c:v>
                </c:pt>
                <c:pt idx="201">
                  <c:v>27.01</c:v>
                </c:pt>
                <c:pt idx="202">
                  <c:v>27.02</c:v>
                </c:pt>
                <c:pt idx="203">
                  <c:v>27.03</c:v>
                </c:pt>
                <c:pt idx="204">
                  <c:v>27.04</c:v>
                </c:pt>
                <c:pt idx="205">
                  <c:v>27.05</c:v>
                </c:pt>
                <c:pt idx="206">
                  <c:v>27.06</c:v>
                </c:pt>
                <c:pt idx="207">
                  <c:v>27.07</c:v>
                </c:pt>
                <c:pt idx="208">
                  <c:v>27.08</c:v>
                </c:pt>
                <c:pt idx="209">
                  <c:v>27.09</c:v>
                </c:pt>
                <c:pt idx="210">
                  <c:v>27.1</c:v>
                </c:pt>
                <c:pt idx="211">
                  <c:v>27.11</c:v>
                </c:pt>
                <c:pt idx="212">
                  <c:v>27.12</c:v>
                </c:pt>
                <c:pt idx="213">
                  <c:v>27.13</c:v>
                </c:pt>
                <c:pt idx="214">
                  <c:v>27.14</c:v>
                </c:pt>
                <c:pt idx="215">
                  <c:v>27.15</c:v>
                </c:pt>
                <c:pt idx="216">
                  <c:v>27.16</c:v>
                </c:pt>
                <c:pt idx="217">
                  <c:v>27.17</c:v>
                </c:pt>
                <c:pt idx="218">
                  <c:v>27.18</c:v>
                </c:pt>
                <c:pt idx="219">
                  <c:v>27.19</c:v>
                </c:pt>
                <c:pt idx="220">
                  <c:v>27.2</c:v>
                </c:pt>
                <c:pt idx="221">
                  <c:v>27.21</c:v>
                </c:pt>
                <c:pt idx="222">
                  <c:v>27.22</c:v>
                </c:pt>
                <c:pt idx="223">
                  <c:v>27.23</c:v>
                </c:pt>
                <c:pt idx="224">
                  <c:v>27.240000000000002</c:v>
                </c:pt>
                <c:pt idx="225">
                  <c:v>27.25</c:v>
                </c:pt>
                <c:pt idx="226">
                  <c:v>27.26</c:v>
                </c:pt>
                <c:pt idx="227">
                  <c:v>27.27</c:v>
                </c:pt>
                <c:pt idx="228">
                  <c:v>27.28</c:v>
                </c:pt>
                <c:pt idx="229">
                  <c:v>27.29</c:v>
                </c:pt>
                <c:pt idx="230">
                  <c:v>27.3</c:v>
                </c:pt>
                <c:pt idx="231">
                  <c:v>27.31</c:v>
                </c:pt>
                <c:pt idx="232">
                  <c:v>27.32</c:v>
                </c:pt>
                <c:pt idx="233">
                  <c:v>27.33</c:v>
                </c:pt>
                <c:pt idx="234">
                  <c:v>27.34</c:v>
                </c:pt>
                <c:pt idx="235">
                  <c:v>27.35</c:v>
                </c:pt>
                <c:pt idx="236">
                  <c:v>27.36</c:v>
                </c:pt>
                <c:pt idx="237">
                  <c:v>27.37</c:v>
                </c:pt>
                <c:pt idx="238">
                  <c:v>27.38</c:v>
                </c:pt>
                <c:pt idx="239">
                  <c:v>27.39</c:v>
                </c:pt>
                <c:pt idx="240">
                  <c:v>27.4</c:v>
                </c:pt>
                <c:pt idx="241">
                  <c:v>27.41</c:v>
                </c:pt>
                <c:pt idx="242">
                  <c:v>27.42</c:v>
                </c:pt>
                <c:pt idx="243">
                  <c:v>27.43</c:v>
                </c:pt>
                <c:pt idx="244">
                  <c:v>27.44</c:v>
                </c:pt>
                <c:pt idx="245">
                  <c:v>27.45</c:v>
                </c:pt>
                <c:pt idx="246">
                  <c:v>27.46</c:v>
                </c:pt>
                <c:pt idx="247">
                  <c:v>27.47</c:v>
                </c:pt>
                <c:pt idx="248">
                  <c:v>27.48</c:v>
                </c:pt>
                <c:pt idx="249">
                  <c:v>27.490000000000002</c:v>
                </c:pt>
                <c:pt idx="250">
                  <c:v>27.5</c:v>
                </c:pt>
                <c:pt idx="251">
                  <c:v>27.51</c:v>
                </c:pt>
                <c:pt idx="252">
                  <c:v>27.52</c:v>
                </c:pt>
                <c:pt idx="253">
                  <c:v>27.53</c:v>
                </c:pt>
                <c:pt idx="254">
                  <c:v>27.54</c:v>
                </c:pt>
                <c:pt idx="255">
                  <c:v>27.55</c:v>
                </c:pt>
                <c:pt idx="256">
                  <c:v>27.56</c:v>
                </c:pt>
                <c:pt idx="257">
                  <c:v>27.57</c:v>
                </c:pt>
                <c:pt idx="258">
                  <c:v>27.58</c:v>
                </c:pt>
                <c:pt idx="259">
                  <c:v>27.59</c:v>
                </c:pt>
                <c:pt idx="260">
                  <c:v>27.6</c:v>
                </c:pt>
                <c:pt idx="261">
                  <c:v>27.61</c:v>
                </c:pt>
                <c:pt idx="262">
                  <c:v>27.62</c:v>
                </c:pt>
                <c:pt idx="263">
                  <c:v>27.63</c:v>
                </c:pt>
                <c:pt idx="264">
                  <c:v>27.64</c:v>
                </c:pt>
                <c:pt idx="265">
                  <c:v>27.65</c:v>
                </c:pt>
                <c:pt idx="266">
                  <c:v>27.66</c:v>
                </c:pt>
                <c:pt idx="267">
                  <c:v>27.67</c:v>
                </c:pt>
                <c:pt idx="268">
                  <c:v>27.68</c:v>
                </c:pt>
                <c:pt idx="269">
                  <c:v>27.69</c:v>
                </c:pt>
                <c:pt idx="270">
                  <c:v>27.7</c:v>
                </c:pt>
                <c:pt idx="271">
                  <c:v>27.71</c:v>
                </c:pt>
                <c:pt idx="272">
                  <c:v>27.72</c:v>
                </c:pt>
                <c:pt idx="273">
                  <c:v>27.73</c:v>
                </c:pt>
                <c:pt idx="274">
                  <c:v>27.740000000000002</c:v>
                </c:pt>
                <c:pt idx="275">
                  <c:v>27.75</c:v>
                </c:pt>
                <c:pt idx="276">
                  <c:v>27.76</c:v>
                </c:pt>
                <c:pt idx="277">
                  <c:v>27.77</c:v>
                </c:pt>
                <c:pt idx="278">
                  <c:v>27.78</c:v>
                </c:pt>
                <c:pt idx="279">
                  <c:v>27.79</c:v>
                </c:pt>
                <c:pt idx="280">
                  <c:v>27.8</c:v>
                </c:pt>
                <c:pt idx="281">
                  <c:v>27.81</c:v>
                </c:pt>
                <c:pt idx="282">
                  <c:v>27.82</c:v>
                </c:pt>
                <c:pt idx="283">
                  <c:v>27.83</c:v>
                </c:pt>
                <c:pt idx="284">
                  <c:v>27.84</c:v>
                </c:pt>
                <c:pt idx="285">
                  <c:v>27.85</c:v>
                </c:pt>
                <c:pt idx="286">
                  <c:v>27.86</c:v>
                </c:pt>
                <c:pt idx="287">
                  <c:v>27.87</c:v>
                </c:pt>
                <c:pt idx="288">
                  <c:v>27.88</c:v>
                </c:pt>
                <c:pt idx="289">
                  <c:v>27.89</c:v>
                </c:pt>
                <c:pt idx="290">
                  <c:v>27.9</c:v>
                </c:pt>
                <c:pt idx="291">
                  <c:v>27.91</c:v>
                </c:pt>
                <c:pt idx="292">
                  <c:v>27.92</c:v>
                </c:pt>
                <c:pt idx="293">
                  <c:v>27.93</c:v>
                </c:pt>
                <c:pt idx="294">
                  <c:v>27.94</c:v>
                </c:pt>
                <c:pt idx="295">
                  <c:v>27.95</c:v>
                </c:pt>
                <c:pt idx="296">
                  <c:v>27.96</c:v>
                </c:pt>
                <c:pt idx="297">
                  <c:v>27.97</c:v>
                </c:pt>
                <c:pt idx="298">
                  <c:v>27.98</c:v>
                </c:pt>
                <c:pt idx="299">
                  <c:v>27.990000000000002</c:v>
                </c:pt>
                <c:pt idx="300">
                  <c:v>28</c:v>
                </c:pt>
                <c:pt idx="301">
                  <c:v>28.01</c:v>
                </c:pt>
                <c:pt idx="302">
                  <c:v>28.02</c:v>
                </c:pt>
                <c:pt idx="303">
                  <c:v>28.03</c:v>
                </c:pt>
                <c:pt idx="304">
                  <c:v>28.04</c:v>
                </c:pt>
                <c:pt idx="305">
                  <c:v>28.05</c:v>
                </c:pt>
                <c:pt idx="306">
                  <c:v>28.06</c:v>
                </c:pt>
                <c:pt idx="307">
                  <c:v>28.07</c:v>
                </c:pt>
                <c:pt idx="308">
                  <c:v>28.08</c:v>
                </c:pt>
                <c:pt idx="309">
                  <c:v>28.09</c:v>
                </c:pt>
                <c:pt idx="310">
                  <c:v>28.1</c:v>
                </c:pt>
                <c:pt idx="311">
                  <c:v>28.11</c:v>
                </c:pt>
                <c:pt idx="312">
                  <c:v>28.12</c:v>
                </c:pt>
                <c:pt idx="313">
                  <c:v>28.13</c:v>
                </c:pt>
                <c:pt idx="314">
                  <c:v>28.14</c:v>
                </c:pt>
                <c:pt idx="315">
                  <c:v>28.15</c:v>
                </c:pt>
                <c:pt idx="316">
                  <c:v>28.16</c:v>
                </c:pt>
                <c:pt idx="317">
                  <c:v>28.17</c:v>
                </c:pt>
                <c:pt idx="318">
                  <c:v>28.18</c:v>
                </c:pt>
                <c:pt idx="319">
                  <c:v>28.19</c:v>
                </c:pt>
                <c:pt idx="320">
                  <c:v>28.2</c:v>
                </c:pt>
                <c:pt idx="321">
                  <c:v>28.21</c:v>
                </c:pt>
                <c:pt idx="322">
                  <c:v>28.22</c:v>
                </c:pt>
                <c:pt idx="323">
                  <c:v>28.23</c:v>
                </c:pt>
                <c:pt idx="324">
                  <c:v>28.240000000000002</c:v>
                </c:pt>
                <c:pt idx="325">
                  <c:v>28.25</c:v>
                </c:pt>
                <c:pt idx="326">
                  <c:v>28.26</c:v>
                </c:pt>
                <c:pt idx="327">
                  <c:v>28.27</c:v>
                </c:pt>
                <c:pt idx="328">
                  <c:v>28.28</c:v>
                </c:pt>
                <c:pt idx="329">
                  <c:v>28.29</c:v>
                </c:pt>
                <c:pt idx="330">
                  <c:v>28.3</c:v>
                </c:pt>
                <c:pt idx="331">
                  <c:v>28.31</c:v>
                </c:pt>
                <c:pt idx="332">
                  <c:v>28.32</c:v>
                </c:pt>
                <c:pt idx="333">
                  <c:v>28.33</c:v>
                </c:pt>
                <c:pt idx="334">
                  <c:v>28.34</c:v>
                </c:pt>
                <c:pt idx="335">
                  <c:v>28.35</c:v>
                </c:pt>
                <c:pt idx="336">
                  <c:v>28.36</c:v>
                </c:pt>
                <c:pt idx="337">
                  <c:v>28.37</c:v>
                </c:pt>
                <c:pt idx="338">
                  <c:v>28.38</c:v>
                </c:pt>
                <c:pt idx="339">
                  <c:v>28.39</c:v>
                </c:pt>
                <c:pt idx="340">
                  <c:v>28.4</c:v>
                </c:pt>
                <c:pt idx="341">
                  <c:v>28.41</c:v>
                </c:pt>
                <c:pt idx="342">
                  <c:v>28.42</c:v>
                </c:pt>
                <c:pt idx="343">
                  <c:v>28.43</c:v>
                </c:pt>
                <c:pt idx="344">
                  <c:v>28.44</c:v>
                </c:pt>
                <c:pt idx="345">
                  <c:v>28.45</c:v>
                </c:pt>
                <c:pt idx="346">
                  <c:v>28.46</c:v>
                </c:pt>
                <c:pt idx="347">
                  <c:v>28.47</c:v>
                </c:pt>
                <c:pt idx="348">
                  <c:v>28.48</c:v>
                </c:pt>
                <c:pt idx="349">
                  <c:v>28.490000000000002</c:v>
                </c:pt>
                <c:pt idx="350">
                  <c:v>28.5</c:v>
                </c:pt>
                <c:pt idx="351">
                  <c:v>28.51</c:v>
                </c:pt>
                <c:pt idx="352">
                  <c:v>28.52</c:v>
                </c:pt>
                <c:pt idx="353">
                  <c:v>28.53</c:v>
                </c:pt>
                <c:pt idx="354">
                  <c:v>28.54</c:v>
                </c:pt>
                <c:pt idx="355">
                  <c:v>28.55</c:v>
                </c:pt>
                <c:pt idx="356">
                  <c:v>28.56</c:v>
                </c:pt>
                <c:pt idx="357">
                  <c:v>28.57</c:v>
                </c:pt>
                <c:pt idx="358">
                  <c:v>28.58</c:v>
                </c:pt>
                <c:pt idx="359">
                  <c:v>28.59</c:v>
                </c:pt>
                <c:pt idx="360">
                  <c:v>28.6</c:v>
                </c:pt>
                <c:pt idx="361">
                  <c:v>28.61</c:v>
                </c:pt>
                <c:pt idx="362">
                  <c:v>28.62</c:v>
                </c:pt>
                <c:pt idx="363">
                  <c:v>28.63</c:v>
                </c:pt>
                <c:pt idx="364">
                  <c:v>28.64</c:v>
                </c:pt>
                <c:pt idx="365">
                  <c:v>28.65</c:v>
                </c:pt>
                <c:pt idx="366">
                  <c:v>28.66</c:v>
                </c:pt>
                <c:pt idx="367">
                  <c:v>28.67</c:v>
                </c:pt>
                <c:pt idx="368">
                  <c:v>28.68</c:v>
                </c:pt>
                <c:pt idx="369">
                  <c:v>28.69</c:v>
                </c:pt>
                <c:pt idx="370">
                  <c:v>28.7</c:v>
                </c:pt>
                <c:pt idx="371">
                  <c:v>28.71</c:v>
                </c:pt>
                <c:pt idx="372">
                  <c:v>28.72</c:v>
                </c:pt>
                <c:pt idx="373">
                  <c:v>28.73</c:v>
                </c:pt>
                <c:pt idx="374">
                  <c:v>28.740000000000002</c:v>
                </c:pt>
                <c:pt idx="375">
                  <c:v>28.75</c:v>
                </c:pt>
                <c:pt idx="376">
                  <c:v>28.76</c:v>
                </c:pt>
                <c:pt idx="377">
                  <c:v>28.77</c:v>
                </c:pt>
                <c:pt idx="378">
                  <c:v>28.78</c:v>
                </c:pt>
                <c:pt idx="379">
                  <c:v>28.79</c:v>
                </c:pt>
                <c:pt idx="380">
                  <c:v>28.8</c:v>
                </c:pt>
                <c:pt idx="381">
                  <c:v>28.81</c:v>
                </c:pt>
                <c:pt idx="382">
                  <c:v>28.82</c:v>
                </c:pt>
                <c:pt idx="383">
                  <c:v>28.83</c:v>
                </c:pt>
                <c:pt idx="384">
                  <c:v>28.84</c:v>
                </c:pt>
                <c:pt idx="385">
                  <c:v>28.85</c:v>
                </c:pt>
                <c:pt idx="386">
                  <c:v>28.86</c:v>
                </c:pt>
                <c:pt idx="387">
                  <c:v>28.87</c:v>
                </c:pt>
                <c:pt idx="388">
                  <c:v>28.88</c:v>
                </c:pt>
                <c:pt idx="389">
                  <c:v>28.89</c:v>
                </c:pt>
                <c:pt idx="390">
                  <c:v>28.9</c:v>
                </c:pt>
                <c:pt idx="391">
                  <c:v>28.91</c:v>
                </c:pt>
                <c:pt idx="392">
                  <c:v>28.92</c:v>
                </c:pt>
                <c:pt idx="393">
                  <c:v>28.93</c:v>
                </c:pt>
                <c:pt idx="394">
                  <c:v>28.94</c:v>
                </c:pt>
                <c:pt idx="395">
                  <c:v>28.95</c:v>
                </c:pt>
                <c:pt idx="396">
                  <c:v>28.96</c:v>
                </c:pt>
                <c:pt idx="397">
                  <c:v>28.97</c:v>
                </c:pt>
                <c:pt idx="398">
                  <c:v>28.98</c:v>
                </c:pt>
                <c:pt idx="399">
                  <c:v>28.990000000000002</c:v>
                </c:pt>
                <c:pt idx="400">
                  <c:v>29</c:v>
                </c:pt>
                <c:pt idx="401">
                  <c:v>29.009999999999998</c:v>
                </c:pt>
                <c:pt idx="402">
                  <c:v>29.02</c:v>
                </c:pt>
                <c:pt idx="403">
                  <c:v>29.03</c:v>
                </c:pt>
                <c:pt idx="404">
                  <c:v>29.04</c:v>
                </c:pt>
                <c:pt idx="405">
                  <c:v>29.05</c:v>
                </c:pt>
                <c:pt idx="406">
                  <c:v>29.060000000000002</c:v>
                </c:pt>
                <c:pt idx="407">
                  <c:v>29.07</c:v>
                </c:pt>
                <c:pt idx="408">
                  <c:v>29.08</c:v>
                </c:pt>
                <c:pt idx="409">
                  <c:v>29.09</c:v>
                </c:pt>
                <c:pt idx="410">
                  <c:v>29.1</c:v>
                </c:pt>
                <c:pt idx="411">
                  <c:v>29.11</c:v>
                </c:pt>
                <c:pt idx="412">
                  <c:v>29.12</c:v>
                </c:pt>
                <c:pt idx="413">
                  <c:v>29.13</c:v>
                </c:pt>
                <c:pt idx="414">
                  <c:v>29.14</c:v>
                </c:pt>
                <c:pt idx="415">
                  <c:v>29.15</c:v>
                </c:pt>
                <c:pt idx="416">
                  <c:v>29.16</c:v>
                </c:pt>
                <c:pt idx="417">
                  <c:v>29.17</c:v>
                </c:pt>
                <c:pt idx="418">
                  <c:v>29.18</c:v>
                </c:pt>
                <c:pt idx="419">
                  <c:v>29.19</c:v>
                </c:pt>
                <c:pt idx="420">
                  <c:v>29.2</c:v>
                </c:pt>
                <c:pt idx="421">
                  <c:v>29.21</c:v>
                </c:pt>
                <c:pt idx="422">
                  <c:v>29.22</c:v>
                </c:pt>
                <c:pt idx="423">
                  <c:v>29.23</c:v>
                </c:pt>
                <c:pt idx="424">
                  <c:v>29.240000000000002</c:v>
                </c:pt>
                <c:pt idx="425">
                  <c:v>29.25</c:v>
                </c:pt>
                <c:pt idx="426">
                  <c:v>29.259999999999998</c:v>
                </c:pt>
                <c:pt idx="427">
                  <c:v>29.27</c:v>
                </c:pt>
                <c:pt idx="428">
                  <c:v>29.28</c:v>
                </c:pt>
                <c:pt idx="429">
                  <c:v>29.29</c:v>
                </c:pt>
                <c:pt idx="430">
                  <c:v>29.3</c:v>
                </c:pt>
                <c:pt idx="431">
                  <c:v>29.310000000000002</c:v>
                </c:pt>
                <c:pt idx="432">
                  <c:v>29.32</c:v>
                </c:pt>
                <c:pt idx="433">
                  <c:v>29.33</c:v>
                </c:pt>
                <c:pt idx="434">
                  <c:v>29.34</c:v>
                </c:pt>
                <c:pt idx="435">
                  <c:v>29.35</c:v>
                </c:pt>
                <c:pt idx="436">
                  <c:v>29.36</c:v>
                </c:pt>
                <c:pt idx="437">
                  <c:v>29.37</c:v>
                </c:pt>
                <c:pt idx="438">
                  <c:v>29.38</c:v>
                </c:pt>
                <c:pt idx="439">
                  <c:v>29.39</c:v>
                </c:pt>
                <c:pt idx="440">
                  <c:v>29.4</c:v>
                </c:pt>
                <c:pt idx="441">
                  <c:v>29.41</c:v>
                </c:pt>
                <c:pt idx="442">
                  <c:v>29.42</c:v>
                </c:pt>
                <c:pt idx="443">
                  <c:v>29.43</c:v>
                </c:pt>
                <c:pt idx="444">
                  <c:v>29.44</c:v>
                </c:pt>
                <c:pt idx="445">
                  <c:v>29.45</c:v>
                </c:pt>
                <c:pt idx="446">
                  <c:v>29.46</c:v>
                </c:pt>
                <c:pt idx="447">
                  <c:v>29.47</c:v>
                </c:pt>
                <c:pt idx="448">
                  <c:v>29.48</c:v>
                </c:pt>
                <c:pt idx="449">
                  <c:v>29.490000000000002</c:v>
                </c:pt>
                <c:pt idx="450">
                  <c:v>29.5</c:v>
                </c:pt>
                <c:pt idx="451">
                  <c:v>29.509999999999998</c:v>
                </c:pt>
                <c:pt idx="452">
                  <c:v>29.52</c:v>
                </c:pt>
                <c:pt idx="453">
                  <c:v>29.53</c:v>
                </c:pt>
                <c:pt idx="454">
                  <c:v>29.54</c:v>
                </c:pt>
                <c:pt idx="455">
                  <c:v>29.55</c:v>
                </c:pt>
                <c:pt idx="456">
                  <c:v>29.560000000000002</c:v>
                </c:pt>
                <c:pt idx="457">
                  <c:v>29.57</c:v>
                </c:pt>
                <c:pt idx="458">
                  <c:v>29.58</c:v>
                </c:pt>
                <c:pt idx="459">
                  <c:v>29.59</c:v>
                </c:pt>
                <c:pt idx="460">
                  <c:v>29.6</c:v>
                </c:pt>
                <c:pt idx="461">
                  <c:v>29.61</c:v>
                </c:pt>
                <c:pt idx="462">
                  <c:v>29.62</c:v>
                </c:pt>
                <c:pt idx="463">
                  <c:v>29.63</c:v>
                </c:pt>
                <c:pt idx="464">
                  <c:v>29.64</c:v>
                </c:pt>
                <c:pt idx="465">
                  <c:v>29.65</c:v>
                </c:pt>
                <c:pt idx="466">
                  <c:v>29.66</c:v>
                </c:pt>
                <c:pt idx="467">
                  <c:v>29.67</c:v>
                </c:pt>
                <c:pt idx="468">
                  <c:v>29.68</c:v>
                </c:pt>
                <c:pt idx="469">
                  <c:v>29.69</c:v>
                </c:pt>
                <c:pt idx="470">
                  <c:v>29.7</c:v>
                </c:pt>
                <c:pt idx="471">
                  <c:v>29.71</c:v>
                </c:pt>
                <c:pt idx="472">
                  <c:v>29.72</c:v>
                </c:pt>
                <c:pt idx="473">
                  <c:v>29.73</c:v>
                </c:pt>
                <c:pt idx="474">
                  <c:v>29.740000000000002</c:v>
                </c:pt>
                <c:pt idx="475">
                  <c:v>29.75</c:v>
                </c:pt>
                <c:pt idx="476">
                  <c:v>29.759999999999998</c:v>
                </c:pt>
                <c:pt idx="477">
                  <c:v>29.77</c:v>
                </c:pt>
                <c:pt idx="478">
                  <c:v>29.78</c:v>
                </c:pt>
                <c:pt idx="479">
                  <c:v>29.79</c:v>
                </c:pt>
                <c:pt idx="480">
                  <c:v>29.8</c:v>
                </c:pt>
                <c:pt idx="481">
                  <c:v>29.810000000000002</c:v>
                </c:pt>
                <c:pt idx="482">
                  <c:v>29.82</c:v>
                </c:pt>
                <c:pt idx="483">
                  <c:v>29.83</c:v>
                </c:pt>
                <c:pt idx="484">
                  <c:v>29.84</c:v>
                </c:pt>
                <c:pt idx="485">
                  <c:v>29.85</c:v>
                </c:pt>
                <c:pt idx="486">
                  <c:v>29.86</c:v>
                </c:pt>
                <c:pt idx="487">
                  <c:v>29.87</c:v>
                </c:pt>
                <c:pt idx="488">
                  <c:v>29.88</c:v>
                </c:pt>
                <c:pt idx="489">
                  <c:v>29.89</c:v>
                </c:pt>
                <c:pt idx="490">
                  <c:v>29.9</c:v>
                </c:pt>
                <c:pt idx="491">
                  <c:v>29.91</c:v>
                </c:pt>
                <c:pt idx="492">
                  <c:v>29.92</c:v>
                </c:pt>
                <c:pt idx="493">
                  <c:v>29.93</c:v>
                </c:pt>
                <c:pt idx="494">
                  <c:v>29.94</c:v>
                </c:pt>
                <c:pt idx="495">
                  <c:v>29.95</c:v>
                </c:pt>
                <c:pt idx="496">
                  <c:v>29.96</c:v>
                </c:pt>
                <c:pt idx="497">
                  <c:v>29.97</c:v>
                </c:pt>
                <c:pt idx="498">
                  <c:v>29.98</c:v>
                </c:pt>
                <c:pt idx="499">
                  <c:v>29.990000000000002</c:v>
                </c:pt>
                <c:pt idx="500">
                  <c:v>30</c:v>
                </c:pt>
                <c:pt idx="501">
                  <c:v>30.009999999999998</c:v>
                </c:pt>
                <c:pt idx="502">
                  <c:v>30.02</c:v>
                </c:pt>
                <c:pt idx="503">
                  <c:v>30.03</c:v>
                </c:pt>
                <c:pt idx="504">
                  <c:v>30.04</c:v>
                </c:pt>
                <c:pt idx="505">
                  <c:v>30.05</c:v>
                </c:pt>
                <c:pt idx="506">
                  <c:v>30.060000000000002</c:v>
                </c:pt>
                <c:pt idx="507">
                  <c:v>30.07</c:v>
                </c:pt>
                <c:pt idx="508">
                  <c:v>30.08</c:v>
                </c:pt>
                <c:pt idx="509">
                  <c:v>30.09</c:v>
                </c:pt>
                <c:pt idx="510">
                  <c:v>30.1</c:v>
                </c:pt>
                <c:pt idx="511">
                  <c:v>30.11</c:v>
                </c:pt>
                <c:pt idx="512">
                  <c:v>30.12</c:v>
                </c:pt>
                <c:pt idx="513">
                  <c:v>30.13</c:v>
                </c:pt>
                <c:pt idx="514">
                  <c:v>30.14</c:v>
                </c:pt>
                <c:pt idx="515">
                  <c:v>30.15</c:v>
                </c:pt>
                <c:pt idx="516">
                  <c:v>30.16</c:v>
                </c:pt>
                <c:pt idx="517">
                  <c:v>30.17</c:v>
                </c:pt>
                <c:pt idx="518">
                  <c:v>30.18</c:v>
                </c:pt>
                <c:pt idx="519">
                  <c:v>30.19</c:v>
                </c:pt>
                <c:pt idx="520">
                  <c:v>30.2</c:v>
                </c:pt>
                <c:pt idx="521">
                  <c:v>30.21</c:v>
                </c:pt>
                <c:pt idx="522">
                  <c:v>30.22</c:v>
                </c:pt>
                <c:pt idx="523">
                  <c:v>30.23</c:v>
                </c:pt>
                <c:pt idx="524">
                  <c:v>30.240000000000002</c:v>
                </c:pt>
                <c:pt idx="525">
                  <c:v>30.25</c:v>
                </c:pt>
                <c:pt idx="526">
                  <c:v>30.259999999999998</c:v>
                </c:pt>
                <c:pt idx="527">
                  <c:v>30.27</c:v>
                </c:pt>
                <c:pt idx="528">
                  <c:v>30.28</c:v>
                </c:pt>
                <c:pt idx="529">
                  <c:v>30.29</c:v>
                </c:pt>
                <c:pt idx="530">
                  <c:v>30.3</c:v>
                </c:pt>
                <c:pt idx="531">
                  <c:v>30.310000000000002</c:v>
                </c:pt>
                <c:pt idx="532">
                  <c:v>30.32</c:v>
                </c:pt>
                <c:pt idx="533">
                  <c:v>30.33</c:v>
                </c:pt>
                <c:pt idx="534">
                  <c:v>30.34</c:v>
                </c:pt>
                <c:pt idx="535">
                  <c:v>30.35</c:v>
                </c:pt>
                <c:pt idx="536">
                  <c:v>30.36</c:v>
                </c:pt>
                <c:pt idx="537">
                  <c:v>30.37</c:v>
                </c:pt>
                <c:pt idx="538">
                  <c:v>30.38</c:v>
                </c:pt>
                <c:pt idx="539">
                  <c:v>30.39</c:v>
                </c:pt>
                <c:pt idx="540">
                  <c:v>30.4</c:v>
                </c:pt>
                <c:pt idx="541">
                  <c:v>30.41</c:v>
                </c:pt>
                <c:pt idx="542">
                  <c:v>30.42</c:v>
                </c:pt>
                <c:pt idx="543">
                  <c:v>30.43</c:v>
                </c:pt>
                <c:pt idx="544">
                  <c:v>30.44</c:v>
                </c:pt>
                <c:pt idx="545">
                  <c:v>30.45</c:v>
                </c:pt>
                <c:pt idx="546">
                  <c:v>30.46</c:v>
                </c:pt>
                <c:pt idx="547">
                  <c:v>30.47</c:v>
                </c:pt>
                <c:pt idx="548">
                  <c:v>30.48</c:v>
                </c:pt>
                <c:pt idx="549">
                  <c:v>30.490000000000002</c:v>
                </c:pt>
                <c:pt idx="550">
                  <c:v>30.5</c:v>
                </c:pt>
                <c:pt idx="551">
                  <c:v>30.509999999999998</c:v>
                </c:pt>
                <c:pt idx="552">
                  <c:v>30.52</c:v>
                </c:pt>
                <c:pt idx="553">
                  <c:v>30.53</c:v>
                </c:pt>
                <c:pt idx="554">
                  <c:v>30.54</c:v>
                </c:pt>
                <c:pt idx="555">
                  <c:v>30.55</c:v>
                </c:pt>
                <c:pt idx="556">
                  <c:v>30.560000000000002</c:v>
                </c:pt>
                <c:pt idx="557">
                  <c:v>30.57</c:v>
                </c:pt>
                <c:pt idx="558">
                  <c:v>30.58</c:v>
                </c:pt>
                <c:pt idx="559">
                  <c:v>30.59</c:v>
                </c:pt>
                <c:pt idx="560">
                  <c:v>30.6</c:v>
                </c:pt>
                <c:pt idx="561">
                  <c:v>30.61</c:v>
                </c:pt>
                <c:pt idx="562">
                  <c:v>30.62</c:v>
                </c:pt>
                <c:pt idx="563">
                  <c:v>30.63</c:v>
                </c:pt>
                <c:pt idx="564">
                  <c:v>30.64</c:v>
                </c:pt>
                <c:pt idx="565">
                  <c:v>30.65</c:v>
                </c:pt>
                <c:pt idx="566">
                  <c:v>30.66</c:v>
                </c:pt>
                <c:pt idx="567">
                  <c:v>30.67</c:v>
                </c:pt>
                <c:pt idx="568">
                  <c:v>30.68</c:v>
                </c:pt>
                <c:pt idx="569">
                  <c:v>30.69</c:v>
                </c:pt>
                <c:pt idx="570">
                  <c:v>30.7</c:v>
                </c:pt>
                <c:pt idx="571">
                  <c:v>30.71</c:v>
                </c:pt>
                <c:pt idx="572">
                  <c:v>30.72</c:v>
                </c:pt>
                <c:pt idx="573">
                  <c:v>30.73</c:v>
                </c:pt>
                <c:pt idx="574">
                  <c:v>30.740000000000002</c:v>
                </c:pt>
                <c:pt idx="575">
                  <c:v>30.75</c:v>
                </c:pt>
                <c:pt idx="576">
                  <c:v>30.759999999999998</c:v>
                </c:pt>
                <c:pt idx="577">
                  <c:v>30.77</c:v>
                </c:pt>
                <c:pt idx="578">
                  <c:v>30.78</c:v>
                </c:pt>
                <c:pt idx="579">
                  <c:v>30.79</c:v>
                </c:pt>
                <c:pt idx="580">
                  <c:v>30.8</c:v>
                </c:pt>
                <c:pt idx="581">
                  <c:v>30.810000000000002</c:v>
                </c:pt>
                <c:pt idx="582">
                  <c:v>30.82</c:v>
                </c:pt>
                <c:pt idx="583">
                  <c:v>30.83</c:v>
                </c:pt>
                <c:pt idx="584">
                  <c:v>30.84</c:v>
                </c:pt>
                <c:pt idx="585">
                  <c:v>30.85</c:v>
                </c:pt>
                <c:pt idx="586">
                  <c:v>30.86</c:v>
                </c:pt>
                <c:pt idx="587">
                  <c:v>30.87</c:v>
                </c:pt>
                <c:pt idx="588">
                  <c:v>30.88</c:v>
                </c:pt>
                <c:pt idx="589">
                  <c:v>30.89</c:v>
                </c:pt>
                <c:pt idx="590">
                  <c:v>30.9</c:v>
                </c:pt>
                <c:pt idx="591">
                  <c:v>30.91</c:v>
                </c:pt>
                <c:pt idx="592">
                  <c:v>30.92</c:v>
                </c:pt>
                <c:pt idx="593">
                  <c:v>30.93</c:v>
                </c:pt>
                <c:pt idx="594">
                  <c:v>30.94</c:v>
                </c:pt>
                <c:pt idx="595">
                  <c:v>30.95</c:v>
                </c:pt>
                <c:pt idx="596">
                  <c:v>30.96</c:v>
                </c:pt>
                <c:pt idx="597">
                  <c:v>30.97</c:v>
                </c:pt>
                <c:pt idx="598">
                  <c:v>30.98</c:v>
                </c:pt>
                <c:pt idx="599">
                  <c:v>30.990000000000002</c:v>
                </c:pt>
                <c:pt idx="600">
                  <c:v>31</c:v>
                </c:pt>
                <c:pt idx="601">
                  <c:v>31.009999999999998</c:v>
                </c:pt>
                <c:pt idx="602">
                  <c:v>31.02</c:v>
                </c:pt>
                <c:pt idx="603">
                  <c:v>31.03</c:v>
                </c:pt>
                <c:pt idx="604">
                  <c:v>31.04</c:v>
                </c:pt>
                <c:pt idx="605">
                  <c:v>31.05</c:v>
                </c:pt>
                <c:pt idx="606">
                  <c:v>31.060000000000002</c:v>
                </c:pt>
                <c:pt idx="607">
                  <c:v>31.07</c:v>
                </c:pt>
                <c:pt idx="608">
                  <c:v>31.08</c:v>
                </c:pt>
                <c:pt idx="609">
                  <c:v>31.09</c:v>
                </c:pt>
                <c:pt idx="610">
                  <c:v>31.1</c:v>
                </c:pt>
                <c:pt idx="611">
                  <c:v>31.11</c:v>
                </c:pt>
                <c:pt idx="612">
                  <c:v>31.12</c:v>
                </c:pt>
                <c:pt idx="613">
                  <c:v>31.13</c:v>
                </c:pt>
                <c:pt idx="614">
                  <c:v>31.14</c:v>
                </c:pt>
                <c:pt idx="615">
                  <c:v>31.15</c:v>
                </c:pt>
                <c:pt idx="616">
                  <c:v>31.16</c:v>
                </c:pt>
                <c:pt idx="617">
                  <c:v>31.17</c:v>
                </c:pt>
                <c:pt idx="618">
                  <c:v>31.18</c:v>
                </c:pt>
                <c:pt idx="619">
                  <c:v>31.19</c:v>
                </c:pt>
                <c:pt idx="620">
                  <c:v>31.2</c:v>
                </c:pt>
                <c:pt idx="621">
                  <c:v>31.21</c:v>
                </c:pt>
                <c:pt idx="622">
                  <c:v>31.22</c:v>
                </c:pt>
                <c:pt idx="623">
                  <c:v>31.23</c:v>
                </c:pt>
                <c:pt idx="624">
                  <c:v>31.240000000000002</c:v>
                </c:pt>
                <c:pt idx="625">
                  <c:v>31.25</c:v>
                </c:pt>
                <c:pt idx="626">
                  <c:v>31.259999999999998</c:v>
                </c:pt>
                <c:pt idx="627">
                  <c:v>31.27</c:v>
                </c:pt>
                <c:pt idx="628">
                  <c:v>31.28</c:v>
                </c:pt>
                <c:pt idx="629">
                  <c:v>31.29</c:v>
                </c:pt>
                <c:pt idx="630">
                  <c:v>31.3</c:v>
                </c:pt>
                <c:pt idx="631">
                  <c:v>31.310000000000002</c:v>
                </c:pt>
                <c:pt idx="632">
                  <c:v>31.32</c:v>
                </c:pt>
                <c:pt idx="633">
                  <c:v>31.33</c:v>
                </c:pt>
                <c:pt idx="634">
                  <c:v>31.34</c:v>
                </c:pt>
                <c:pt idx="635">
                  <c:v>31.35</c:v>
                </c:pt>
                <c:pt idx="636">
                  <c:v>31.36</c:v>
                </c:pt>
                <c:pt idx="637">
                  <c:v>31.37</c:v>
                </c:pt>
                <c:pt idx="638">
                  <c:v>31.38</c:v>
                </c:pt>
                <c:pt idx="639">
                  <c:v>31.39</c:v>
                </c:pt>
                <c:pt idx="640">
                  <c:v>31.4</c:v>
                </c:pt>
                <c:pt idx="641">
                  <c:v>31.41</c:v>
                </c:pt>
                <c:pt idx="642">
                  <c:v>31.42</c:v>
                </c:pt>
                <c:pt idx="643">
                  <c:v>31.43</c:v>
                </c:pt>
                <c:pt idx="644">
                  <c:v>31.44</c:v>
                </c:pt>
                <c:pt idx="645">
                  <c:v>31.45</c:v>
                </c:pt>
                <c:pt idx="646">
                  <c:v>31.46</c:v>
                </c:pt>
                <c:pt idx="647">
                  <c:v>31.47</c:v>
                </c:pt>
                <c:pt idx="648">
                  <c:v>31.48</c:v>
                </c:pt>
                <c:pt idx="649">
                  <c:v>31.490000000000002</c:v>
                </c:pt>
                <c:pt idx="650">
                  <c:v>31.5</c:v>
                </c:pt>
                <c:pt idx="651">
                  <c:v>31.509999999999998</c:v>
                </c:pt>
                <c:pt idx="652">
                  <c:v>31.52</c:v>
                </c:pt>
                <c:pt idx="653">
                  <c:v>31.53</c:v>
                </c:pt>
                <c:pt idx="654">
                  <c:v>31.54</c:v>
                </c:pt>
                <c:pt idx="655">
                  <c:v>31.55</c:v>
                </c:pt>
                <c:pt idx="656">
                  <c:v>31.560000000000002</c:v>
                </c:pt>
                <c:pt idx="657">
                  <c:v>31.57</c:v>
                </c:pt>
                <c:pt idx="658">
                  <c:v>31.58</c:v>
                </c:pt>
                <c:pt idx="659">
                  <c:v>31.59</c:v>
                </c:pt>
                <c:pt idx="660">
                  <c:v>31.6</c:v>
                </c:pt>
                <c:pt idx="661">
                  <c:v>31.61</c:v>
                </c:pt>
                <c:pt idx="662">
                  <c:v>31.62</c:v>
                </c:pt>
                <c:pt idx="663">
                  <c:v>31.63</c:v>
                </c:pt>
                <c:pt idx="664">
                  <c:v>31.64</c:v>
                </c:pt>
                <c:pt idx="665">
                  <c:v>31.65</c:v>
                </c:pt>
                <c:pt idx="666">
                  <c:v>31.66</c:v>
                </c:pt>
                <c:pt idx="667">
                  <c:v>31.67</c:v>
                </c:pt>
                <c:pt idx="668">
                  <c:v>31.68</c:v>
                </c:pt>
                <c:pt idx="669">
                  <c:v>31.69</c:v>
                </c:pt>
                <c:pt idx="670">
                  <c:v>31.7</c:v>
                </c:pt>
                <c:pt idx="671">
                  <c:v>31.71</c:v>
                </c:pt>
                <c:pt idx="672">
                  <c:v>31.72</c:v>
                </c:pt>
                <c:pt idx="673">
                  <c:v>31.73</c:v>
                </c:pt>
                <c:pt idx="674">
                  <c:v>31.740000000000002</c:v>
                </c:pt>
                <c:pt idx="675">
                  <c:v>31.75</c:v>
                </c:pt>
                <c:pt idx="676">
                  <c:v>31.759999999999998</c:v>
                </c:pt>
                <c:pt idx="677">
                  <c:v>31.77</c:v>
                </c:pt>
                <c:pt idx="678">
                  <c:v>31.78</c:v>
                </c:pt>
                <c:pt idx="679">
                  <c:v>31.79</c:v>
                </c:pt>
                <c:pt idx="680">
                  <c:v>31.8</c:v>
                </c:pt>
                <c:pt idx="681">
                  <c:v>31.810000000000002</c:v>
                </c:pt>
                <c:pt idx="682">
                  <c:v>31.82</c:v>
                </c:pt>
                <c:pt idx="683">
                  <c:v>31.83</c:v>
                </c:pt>
                <c:pt idx="684">
                  <c:v>31.84</c:v>
                </c:pt>
                <c:pt idx="685">
                  <c:v>31.85</c:v>
                </c:pt>
                <c:pt idx="686">
                  <c:v>31.86</c:v>
                </c:pt>
                <c:pt idx="687">
                  <c:v>31.87</c:v>
                </c:pt>
                <c:pt idx="688">
                  <c:v>31.88</c:v>
                </c:pt>
                <c:pt idx="689">
                  <c:v>31.89</c:v>
                </c:pt>
                <c:pt idx="690">
                  <c:v>31.9</c:v>
                </c:pt>
                <c:pt idx="691">
                  <c:v>31.91</c:v>
                </c:pt>
                <c:pt idx="692">
                  <c:v>31.92</c:v>
                </c:pt>
                <c:pt idx="693">
                  <c:v>31.93</c:v>
                </c:pt>
                <c:pt idx="694">
                  <c:v>31.94</c:v>
                </c:pt>
                <c:pt idx="695">
                  <c:v>31.95</c:v>
                </c:pt>
                <c:pt idx="696">
                  <c:v>31.96</c:v>
                </c:pt>
                <c:pt idx="697">
                  <c:v>31.97</c:v>
                </c:pt>
                <c:pt idx="698">
                  <c:v>31.98</c:v>
                </c:pt>
                <c:pt idx="699">
                  <c:v>31.990000000000002</c:v>
                </c:pt>
                <c:pt idx="700">
                  <c:v>32</c:v>
                </c:pt>
                <c:pt idx="701">
                  <c:v>32.01</c:v>
                </c:pt>
                <c:pt idx="702">
                  <c:v>32.020000000000003</c:v>
                </c:pt>
                <c:pt idx="703">
                  <c:v>32.03</c:v>
                </c:pt>
                <c:pt idx="704">
                  <c:v>32.04</c:v>
                </c:pt>
                <c:pt idx="705">
                  <c:v>32.049999999999997</c:v>
                </c:pt>
                <c:pt idx="706">
                  <c:v>32.06</c:v>
                </c:pt>
                <c:pt idx="707">
                  <c:v>32.07</c:v>
                </c:pt>
                <c:pt idx="708">
                  <c:v>32.08</c:v>
                </c:pt>
                <c:pt idx="709">
                  <c:v>32.090000000000003</c:v>
                </c:pt>
                <c:pt idx="710">
                  <c:v>32.1</c:v>
                </c:pt>
                <c:pt idx="711">
                  <c:v>32.11</c:v>
                </c:pt>
                <c:pt idx="712">
                  <c:v>32.119999999999997</c:v>
                </c:pt>
                <c:pt idx="713">
                  <c:v>32.130000000000003</c:v>
                </c:pt>
                <c:pt idx="714">
                  <c:v>32.14</c:v>
                </c:pt>
                <c:pt idx="715">
                  <c:v>32.15</c:v>
                </c:pt>
                <c:pt idx="716">
                  <c:v>32.159999999999997</c:v>
                </c:pt>
                <c:pt idx="717">
                  <c:v>32.17</c:v>
                </c:pt>
                <c:pt idx="718">
                  <c:v>32.18</c:v>
                </c:pt>
                <c:pt idx="719">
                  <c:v>32.19</c:v>
                </c:pt>
                <c:pt idx="720">
                  <c:v>32.200000000000003</c:v>
                </c:pt>
                <c:pt idx="721">
                  <c:v>32.21</c:v>
                </c:pt>
                <c:pt idx="722">
                  <c:v>32.22</c:v>
                </c:pt>
                <c:pt idx="723">
                  <c:v>32.230000000000004</c:v>
                </c:pt>
                <c:pt idx="724">
                  <c:v>32.24</c:v>
                </c:pt>
                <c:pt idx="725">
                  <c:v>32.25</c:v>
                </c:pt>
                <c:pt idx="726">
                  <c:v>32.26</c:v>
                </c:pt>
                <c:pt idx="727">
                  <c:v>32.270000000000003</c:v>
                </c:pt>
                <c:pt idx="728">
                  <c:v>32.28</c:v>
                </c:pt>
                <c:pt idx="729">
                  <c:v>32.29</c:v>
                </c:pt>
                <c:pt idx="730">
                  <c:v>32.299999999999997</c:v>
                </c:pt>
                <c:pt idx="731">
                  <c:v>32.31</c:v>
                </c:pt>
                <c:pt idx="732">
                  <c:v>32.32</c:v>
                </c:pt>
                <c:pt idx="733">
                  <c:v>32.33</c:v>
                </c:pt>
                <c:pt idx="734">
                  <c:v>32.340000000000003</c:v>
                </c:pt>
                <c:pt idx="735">
                  <c:v>32.35</c:v>
                </c:pt>
                <c:pt idx="736">
                  <c:v>32.36</c:v>
                </c:pt>
                <c:pt idx="737">
                  <c:v>32.369999999999997</c:v>
                </c:pt>
                <c:pt idx="738">
                  <c:v>32.380000000000003</c:v>
                </c:pt>
                <c:pt idx="739">
                  <c:v>32.39</c:v>
                </c:pt>
                <c:pt idx="740">
                  <c:v>32.4</c:v>
                </c:pt>
                <c:pt idx="741">
                  <c:v>32.409999999999997</c:v>
                </c:pt>
                <c:pt idx="742">
                  <c:v>32.42</c:v>
                </c:pt>
                <c:pt idx="743">
                  <c:v>32.43</c:v>
                </c:pt>
                <c:pt idx="744">
                  <c:v>32.44</c:v>
                </c:pt>
                <c:pt idx="745">
                  <c:v>32.450000000000003</c:v>
                </c:pt>
                <c:pt idx="746">
                  <c:v>32.46</c:v>
                </c:pt>
                <c:pt idx="747">
                  <c:v>32.47</c:v>
                </c:pt>
                <c:pt idx="748">
                  <c:v>32.480000000000004</c:v>
                </c:pt>
                <c:pt idx="749">
                  <c:v>32.49</c:v>
                </c:pt>
                <c:pt idx="750">
                  <c:v>32.5</c:v>
                </c:pt>
                <c:pt idx="751">
                  <c:v>32.51</c:v>
                </c:pt>
                <c:pt idx="752">
                  <c:v>32.520000000000003</c:v>
                </c:pt>
                <c:pt idx="753">
                  <c:v>32.53</c:v>
                </c:pt>
                <c:pt idx="754">
                  <c:v>32.54</c:v>
                </c:pt>
                <c:pt idx="755">
                  <c:v>32.549999999999997</c:v>
                </c:pt>
                <c:pt idx="756">
                  <c:v>32.56</c:v>
                </c:pt>
                <c:pt idx="757">
                  <c:v>32.57</c:v>
                </c:pt>
                <c:pt idx="758">
                  <c:v>32.58</c:v>
                </c:pt>
                <c:pt idx="759">
                  <c:v>32.590000000000003</c:v>
                </c:pt>
                <c:pt idx="760">
                  <c:v>32.6</c:v>
                </c:pt>
                <c:pt idx="761">
                  <c:v>32.61</c:v>
                </c:pt>
                <c:pt idx="762">
                  <c:v>32.619999999999997</c:v>
                </c:pt>
                <c:pt idx="763">
                  <c:v>32.630000000000003</c:v>
                </c:pt>
                <c:pt idx="764">
                  <c:v>32.64</c:v>
                </c:pt>
                <c:pt idx="765">
                  <c:v>32.65</c:v>
                </c:pt>
                <c:pt idx="766">
                  <c:v>32.659999999999997</c:v>
                </c:pt>
                <c:pt idx="767">
                  <c:v>32.67</c:v>
                </c:pt>
                <c:pt idx="768">
                  <c:v>32.68</c:v>
                </c:pt>
                <c:pt idx="769">
                  <c:v>32.69</c:v>
                </c:pt>
                <c:pt idx="770">
                  <c:v>32.700000000000003</c:v>
                </c:pt>
                <c:pt idx="771">
                  <c:v>32.71</c:v>
                </c:pt>
                <c:pt idx="772">
                  <c:v>32.72</c:v>
                </c:pt>
                <c:pt idx="773">
                  <c:v>32.730000000000004</c:v>
                </c:pt>
                <c:pt idx="774">
                  <c:v>32.74</c:v>
                </c:pt>
                <c:pt idx="775">
                  <c:v>32.75</c:v>
                </c:pt>
                <c:pt idx="776">
                  <c:v>32.76</c:v>
                </c:pt>
                <c:pt idx="777">
                  <c:v>32.770000000000003</c:v>
                </c:pt>
                <c:pt idx="778">
                  <c:v>32.78</c:v>
                </c:pt>
                <c:pt idx="779">
                  <c:v>32.79</c:v>
                </c:pt>
                <c:pt idx="780">
                  <c:v>32.799999999999997</c:v>
                </c:pt>
                <c:pt idx="781">
                  <c:v>32.81</c:v>
                </c:pt>
                <c:pt idx="782">
                  <c:v>32.82</c:v>
                </c:pt>
                <c:pt idx="783">
                  <c:v>32.83</c:v>
                </c:pt>
                <c:pt idx="784">
                  <c:v>32.840000000000003</c:v>
                </c:pt>
                <c:pt idx="785">
                  <c:v>32.85</c:v>
                </c:pt>
                <c:pt idx="786">
                  <c:v>32.86</c:v>
                </c:pt>
                <c:pt idx="787">
                  <c:v>32.869999999999997</c:v>
                </c:pt>
                <c:pt idx="788">
                  <c:v>32.880000000000003</c:v>
                </c:pt>
                <c:pt idx="789">
                  <c:v>32.89</c:v>
                </c:pt>
                <c:pt idx="790">
                  <c:v>32.9</c:v>
                </c:pt>
                <c:pt idx="791">
                  <c:v>32.909999999999997</c:v>
                </c:pt>
                <c:pt idx="792">
                  <c:v>32.92</c:v>
                </c:pt>
                <c:pt idx="793">
                  <c:v>32.93</c:v>
                </c:pt>
                <c:pt idx="794">
                  <c:v>32.94</c:v>
                </c:pt>
                <c:pt idx="795">
                  <c:v>32.950000000000003</c:v>
                </c:pt>
                <c:pt idx="796">
                  <c:v>32.96</c:v>
                </c:pt>
                <c:pt idx="797">
                  <c:v>32.97</c:v>
                </c:pt>
                <c:pt idx="798">
                  <c:v>32.980000000000004</c:v>
                </c:pt>
                <c:pt idx="799">
                  <c:v>32.99</c:v>
                </c:pt>
                <c:pt idx="800">
                  <c:v>33</c:v>
                </c:pt>
                <c:pt idx="801">
                  <c:v>33.01</c:v>
                </c:pt>
                <c:pt idx="802">
                  <c:v>33.019999999999996</c:v>
                </c:pt>
                <c:pt idx="803">
                  <c:v>33.03</c:v>
                </c:pt>
                <c:pt idx="804">
                  <c:v>33.04</c:v>
                </c:pt>
                <c:pt idx="805">
                  <c:v>33.049999999999997</c:v>
                </c:pt>
                <c:pt idx="806">
                  <c:v>33.06</c:v>
                </c:pt>
                <c:pt idx="807">
                  <c:v>33.07</c:v>
                </c:pt>
                <c:pt idx="808">
                  <c:v>33.08</c:v>
                </c:pt>
                <c:pt idx="809">
                  <c:v>33.090000000000003</c:v>
                </c:pt>
                <c:pt idx="810">
                  <c:v>33.1</c:v>
                </c:pt>
                <c:pt idx="811">
                  <c:v>33.11</c:v>
                </c:pt>
                <c:pt idx="812">
                  <c:v>33.120000000000005</c:v>
                </c:pt>
                <c:pt idx="813">
                  <c:v>33.130000000000003</c:v>
                </c:pt>
                <c:pt idx="814">
                  <c:v>33.14</c:v>
                </c:pt>
                <c:pt idx="815">
                  <c:v>33.15</c:v>
                </c:pt>
                <c:pt idx="816">
                  <c:v>33.159999999999997</c:v>
                </c:pt>
                <c:pt idx="817">
                  <c:v>33.17</c:v>
                </c:pt>
                <c:pt idx="818">
                  <c:v>33.18</c:v>
                </c:pt>
                <c:pt idx="819">
                  <c:v>33.19</c:v>
                </c:pt>
                <c:pt idx="820">
                  <c:v>33.200000000000003</c:v>
                </c:pt>
                <c:pt idx="821">
                  <c:v>33.21</c:v>
                </c:pt>
                <c:pt idx="822">
                  <c:v>33.22</c:v>
                </c:pt>
                <c:pt idx="823">
                  <c:v>33.230000000000004</c:v>
                </c:pt>
                <c:pt idx="824">
                  <c:v>33.24</c:v>
                </c:pt>
                <c:pt idx="825">
                  <c:v>33.25</c:v>
                </c:pt>
                <c:pt idx="826">
                  <c:v>33.26</c:v>
                </c:pt>
                <c:pt idx="827">
                  <c:v>33.269999999999996</c:v>
                </c:pt>
                <c:pt idx="828">
                  <c:v>33.28</c:v>
                </c:pt>
                <c:pt idx="829">
                  <c:v>33.29</c:v>
                </c:pt>
                <c:pt idx="830">
                  <c:v>33.299999999999997</c:v>
                </c:pt>
                <c:pt idx="831">
                  <c:v>33.31</c:v>
                </c:pt>
                <c:pt idx="832">
                  <c:v>33.32</c:v>
                </c:pt>
                <c:pt idx="833">
                  <c:v>33.33</c:v>
                </c:pt>
                <c:pt idx="834">
                  <c:v>33.340000000000003</c:v>
                </c:pt>
                <c:pt idx="835">
                  <c:v>33.35</c:v>
                </c:pt>
                <c:pt idx="836">
                  <c:v>33.36</c:v>
                </c:pt>
                <c:pt idx="837">
                  <c:v>33.370000000000005</c:v>
                </c:pt>
                <c:pt idx="838">
                  <c:v>33.380000000000003</c:v>
                </c:pt>
                <c:pt idx="839">
                  <c:v>33.39</c:v>
                </c:pt>
                <c:pt idx="840">
                  <c:v>33.4</c:v>
                </c:pt>
                <c:pt idx="841">
                  <c:v>33.409999999999997</c:v>
                </c:pt>
                <c:pt idx="842">
                  <c:v>33.42</c:v>
                </c:pt>
                <c:pt idx="843">
                  <c:v>33.43</c:v>
                </c:pt>
                <c:pt idx="844">
                  <c:v>33.44</c:v>
                </c:pt>
                <c:pt idx="845">
                  <c:v>33.450000000000003</c:v>
                </c:pt>
                <c:pt idx="846">
                  <c:v>33.46</c:v>
                </c:pt>
                <c:pt idx="847">
                  <c:v>33.47</c:v>
                </c:pt>
                <c:pt idx="848">
                  <c:v>33.480000000000004</c:v>
                </c:pt>
                <c:pt idx="849">
                  <c:v>33.49</c:v>
                </c:pt>
                <c:pt idx="850">
                  <c:v>33.5</c:v>
                </c:pt>
                <c:pt idx="851">
                  <c:v>33.51</c:v>
                </c:pt>
                <c:pt idx="852">
                  <c:v>33.519999999999996</c:v>
                </c:pt>
                <c:pt idx="853">
                  <c:v>33.53</c:v>
                </c:pt>
                <c:pt idx="854">
                  <c:v>33.54</c:v>
                </c:pt>
                <c:pt idx="855">
                  <c:v>33.549999999999997</c:v>
                </c:pt>
                <c:pt idx="856">
                  <c:v>33.56</c:v>
                </c:pt>
                <c:pt idx="857">
                  <c:v>33.57</c:v>
                </c:pt>
                <c:pt idx="858">
                  <c:v>33.58</c:v>
                </c:pt>
                <c:pt idx="859">
                  <c:v>33.590000000000003</c:v>
                </c:pt>
                <c:pt idx="860">
                  <c:v>33.6</c:v>
                </c:pt>
                <c:pt idx="861">
                  <c:v>33.61</c:v>
                </c:pt>
                <c:pt idx="862">
                  <c:v>33.620000000000005</c:v>
                </c:pt>
                <c:pt idx="863">
                  <c:v>33.630000000000003</c:v>
                </c:pt>
                <c:pt idx="864">
                  <c:v>33.64</c:v>
                </c:pt>
                <c:pt idx="865">
                  <c:v>33.65</c:v>
                </c:pt>
                <c:pt idx="866">
                  <c:v>33.659999999999997</c:v>
                </c:pt>
                <c:pt idx="867">
                  <c:v>33.67</c:v>
                </c:pt>
                <c:pt idx="868">
                  <c:v>33.68</c:v>
                </c:pt>
                <c:pt idx="869">
                  <c:v>33.69</c:v>
                </c:pt>
                <c:pt idx="870">
                  <c:v>33.700000000000003</c:v>
                </c:pt>
                <c:pt idx="871">
                  <c:v>33.71</c:v>
                </c:pt>
                <c:pt idx="872">
                  <c:v>33.72</c:v>
                </c:pt>
                <c:pt idx="873">
                  <c:v>33.730000000000004</c:v>
                </c:pt>
                <c:pt idx="874">
                  <c:v>33.74</c:v>
                </c:pt>
                <c:pt idx="875">
                  <c:v>33.75</c:v>
                </c:pt>
                <c:pt idx="876">
                  <c:v>33.76</c:v>
                </c:pt>
                <c:pt idx="877">
                  <c:v>33.769999999999996</c:v>
                </c:pt>
                <c:pt idx="878">
                  <c:v>33.78</c:v>
                </c:pt>
                <c:pt idx="879">
                  <c:v>33.79</c:v>
                </c:pt>
                <c:pt idx="880">
                  <c:v>33.799999999999997</c:v>
                </c:pt>
                <c:pt idx="881">
                  <c:v>33.81</c:v>
                </c:pt>
                <c:pt idx="882">
                  <c:v>33.82</c:v>
                </c:pt>
                <c:pt idx="883">
                  <c:v>33.83</c:v>
                </c:pt>
                <c:pt idx="884">
                  <c:v>33.840000000000003</c:v>
                </c:pt>
                <c:pt idx="885">
                  <c:v>33.85</c:v>
                </c:pt>
                <c:pt idx="886">
                  <c:v>33.86</c:v>
                </c:pt>
                <c:pt idx="887">
                  <c:v>33.870000000000005</c:v>
                </c:pt>
                <c:pt idx="888">
                  <c:v>33.880000000000003</c:v>
                </c:pt>
                <c:pt idx="889">
                  <c:v>33.89</c:v>
                </c:pt>
                <c:pt idx="890">
                  <c:v>33.9</c:v>
                </c:pt>
                <c:pt idx="891">
                  <c:v>33.909999999999997</c:v>
                </c:pt>
                <c:pt idx="892">
                  <c:v>33.92</c:v>
                </c:pt>
                <c:pt idx="893">
                  <c:v>33.93</c:v>
                </c:pt>
                <c:pt idx="894">
                  <c:v>33.94</c:v>
                </c:pt>
                <c:pt idx="895">
                  <c:v>33.950000000000003</c:v>
                </c:pt>
                <c:pt idx="896">
                  <c:v>33.96</c:v>
                </c:pt>
                <c:pt idx="897">
                  <c:v>33.97</c:v>
                </c:pt>
                <c:pt idx="898">
                  <c:v>33.980000000000004</c:v>
                </c:pt>
                <c:pt idx="899">
                  <c:v>33.99</c:v>
                </c:pt>
                <c:pt idx="900">
                  <c:v>34</c:v>
                </c:pt>
                <c:pt idx="901">
                  <c:v>34.01</c:v>
                </c:pt>
                <c:pt idx="902">
                  <c:v>34.019999999999996</c:v>
                </c:pt>
                <c:pt idx="903">
                  <c:v>34.03</c:v>
                </c:pt>
                <c:pt idx="904">
                  <c:v>34.04</c:v>
                </c:pt>
                <c:pt idx="905">
                  <c:v>34.049999999999997</c:v>
                </c:pt>
                <c:pt idx="906">
                  <c:v>34.06</c:v>
                </c:pt>
                <c:pt idx="907">
                  <c:v>34.07</c:v>
                </c:pt>
                <c:pt idx="908">
                  <c:v>34.08</c:v>
                </c:pt>
                <c:pt idx="909">
                  <c:v>34.090000000000003</c:v>
                </c:pt>
                <c:pt idx="910">
                  <c:v>34.1</c:v>
                </c:pt>
                <c:pt idx="911">
                  <c:v>34.11</c:v>
                </c:pt>
                <c:pt idx="912">
                  <c:v>34.120000000000005</c:v>
                </c:pt>
                <c:pt idx="913">
                  <c:v>34.130000000000003</c:v>
                </c:pt>
                <c:pt idx="914">
                  <c:v>34.14</c:v>
                </c:pt>
                <c:pt idx="915">
                  <c:v>34.15</c:v>
                </c:pt>
                <c:pt idx="916">
                  <c:v>34.159999999999997</c:v>
                </c:pt>
                <c:pt idx="917">
                  <c:v>34.17</c:v>
                </c:pt>
                <c:pt idx="918">
                  <c:v>34.18</c:v>
                </c:pt>
                <c:pt idx="919">
                  <c:v>34.19</c:v>
                </c:pt>
                <c:pt idx="920">
                  <c:v>34.200000000000003</c:v>
                </c:pt>
                <c:pt idx="921">
                  <c:v>34.21</c:v>
                </c:pt>
                <c:pt idx="922">
                  <c:v>34.22</c:v>
                </c:pt>
                <c:pt idx="923">
                  <c:v>34.230000000000004</c:v>
                </c:pt>
                <c:pt idx="924">
                  <c:v>34.24</c:v>
                </c:pt>
                <c:pt idx="925">
                  <c:v>34.25</c:v>
                </c:pt>
                <c:pt idx="926">
                  <c:v>34.26</c:v>
                </c:pt>
                <c:pt idx="927">
                  <c:v>34.269999999999996</c:v>
                </c:pt>
                <c:pt idx="928">
                  <c:v>34.28</c:v>
                </c:pt>
                <c:pt idx="929">
                  <c:v>34.29</c:v>
                </c:pt>
                <c:pt idx="930">
                  <c:v>34.299999999999997</c:v>
                </c:pt>
                <c:pt idx="931">
                  <c:v>34.31</c:v>
                </c:pt>
                <c:pt idx="932">
                  <c:v>34.32</c:v>
                </c:pt>
                <c:pt idx="933">
                  <c:v>34.33</c:v>
                </c:pt>
                <c:pt idx="934">
                  <c:v>34.340000000000003</c:v>
                </c:pt>
                <c:pt idx="935">
                  <c:v>34.35</c:v>
                </c:pt>
                <c:pt idx="936">
                  <c:v>34.36</c:v>
                </c:pt>
                <c:pt idx="937">
                  <c:v>34.370000000000005</c:v>
                </c:pt>
                <c:pt idx="938">
                  <c:v>34.380000000000003</c:v>
                </c:pt>
                <c:pt idx="939">
                  <c:v>34.39</c:v>
                </c:pt>
                <c:pt idx="940">
                  <c:v>34.4</c:v>
                </c:pt>
                <c:pt idx="941">
                  <c:v>34.409999999999997</c:v>
                </c:pt>
                <c:pt idx="942">
                  <c:v>34.42</c:v>
                </c:pt>
                <c:pt idx="943">
                  <c:v>34.43</c:v>
                </c:pt>
                <c:pt idx="944">
                  <c:v>34.44</c:v>
                </c:pt>
                <c:pt idx="945">
                  <c:v>34.450000000000003</c:v>
                </c:pt>
                <c:pt idx="946">
                  <c:v>34.46</c:v>
                </c:pt>
                <c:pt idx="947">
                  <c:v>34.47</c:v>
                </c:pt>
                <c:pt idx="948">
                  <c:v>34.480000000000004</c:v>
                </c:pt>
                <c:pt idx="949">
                  <c:v>34.49</c:v>
                </c:pt>
                <c:pt idx="950">
                  <c:v>34.5</c:v>
                </c:pt>
                <c:pt idx="951">
                  <c:v>34.51</c:v>
                </c:pt>
                <c:pt idx="952">
                  <c:v>34.519999999999996</c:v>
                </c:pt>
                <c:pt idx="953">
                  <c:v>34.53</c:v>
                </c:pt>
                <c:pt idx="954">
                  <c:v>34.54</c:v>
                </c:pt>
                <c:pt idx="955">
                  <c:v>34.549999999999997</c:v>
                </c:pt>
                <c:pt idx="956">
                  <c:v>34.56</c:v>
                </c:pt>
                <c:pt idx="957">
                  <c:v>34.57</c:v>
                </c:pt>
                <c:pt idx="958">
                  <c:v>34.58</c:v>
                </c:pt>
                <c:pt idx="959">
                  <c:v>34.590000000000003</c:v>
                </c:pt>
                <c:pt idx="960">
                  <c:v>34.6</c:v>
                </c:pt>
                <c:pt idx="961">
                  <c:v>34.61</c:v>
                </c:pt>
                <c:pt idx="962">
                  <c:v>34.620000000000005</c:v>
                </c:pt>
                <c:pt idx="963">
                  <c:v>34.630000000000003</c:v>
                </c:pt>
                <c:pt idx="964">
                  <c:v>34.64</c:v>
                </c:pt>
                <c:pt idx="965">
                  <c:v>34.65</c:v>
                </c:pt>
                <c:pt idx="966">
                  <c:v>34.659999999999997</c:v>
                </c:pt>
                <c:pt idx="967">
                  <c:v>34.67</c:v>
                </c:pt>
                <c:pt idx="968">
                  <c:v>34.68</c:v>
                </c:pt>
                <c:pt idx="969">
                  <c:v>34.69</c:v>
                </c:pt>
                <c:pt idx="970">
                  <c:v>34.700000000000003</c:v>
                </c:pt>
                <c:pt idx="971">
                  <c:v>34.71</c:v>
                </c:pt>
                <c:pt idx="972">
                  <c:v>34.72</c:v>
                </c:pt>
                <c:pt idx="973">
                  <c:v>34.730000000000004</c:v>
                </c:pt>
                <c:pt idx="974">
                  <c:v>34.74</c:v>
                </c:pt>
                <c:pt idx="975">
                  <c:v>34.75</c:v>
                </c:pt>
                <c:pt idx="976">
                  <c:v>34.76</c:v>
                </c:pt>
                <c:pt idx="977">
                  <c:v>34.769999999999996</c:v>
                </c:pt>
                <c:pt idx="978">
                  <c:v>34.78</c:v>
                </c:pt>
                <c:pt idx="979">
                  <c:v>34.79</c:v>
                </c:pt>
                <c:pt idx="980">
                  <c:v>34.799999999999997</c:v>
                </c:pt>
                <c:pt idx="981">
                  <c:v>34.81</c:v>
                </c:pt>
                <c:pt idx="982">
                  <c:v>34.82</c:v>
                </c:pt>
                <c:pt idx="983">
                  <c:v>34.83</c:v>
                </c:pt>
                <c:pt idx="984">
                  <c:v>34.840000000000003</c:v>
                </c:pt>
                <c:pt idx="985">
                  <c:v>34.85</c:v>
                </c:pt>
                <c:pt idx="986">
                  <c:v>34.86</c:v>
                </c:pt>
                <c:pt idx="987">
                  <c:v>34.870000000000005</c:v>
                </c:pt>
                <c:pt idx="988">
                  <c:v>34.880000000000003</c:v>
                </c:pt>
                <c:pt idx="989">
                  <c:v>34.89</c:v>
                </c:pt>
                <c:pt idx="990">
                  <c:v>34.9</c:v>
                </c:pt>
                <c:pt idx="991">
                  <c:v>34.909999999999997</c:v>
                </c:pt>
                <c:pt idx="992">
                  <c:v>34.92</c:v>
                </c:pt>
                <c:pt idx="993">
                  <c:v>34.93</c:v>
                </c:pt>
                <c:pt idx="994">
                  <c:v>34.94</c:v>
                </c:pt>
                <c:pt idx="995">
                  <c:v>34.950000000000003</c:v>
                </c:pt>
                <c:pt idx="996">
                  <c:v>34.96</c:v>
                </c:pt>
                <c:pt idx="997">
                  <c:v>34.97</c:v>
                </c:pt>
                <c:pt idx="998">
                  <c:v>34.980000000000004</c:v>
                </c:pt>
                <c:pt idx="999">
                  <c:v>34.99</c:v>
                </c:pt>
                <c:pt idx="1000">
                  <c:v>35</c:v>
                </c:pt>
                <c:pt idx="1001">
                  <c:v>35.01</c:v>
                </c:pt>
                <c:pt idx="1002">
                  <c:v>35.019999999999996</c:v>
                </c:pt>
                <c:pt idx="1003">
                  <c:v>35.03</c:v>
                </c:pt>
                <c:pt idx="1004">
                  <c:v>35.04</c:v>
                </c:pt>
                <c:pt idx="1005">
                  <c:v>35.049999999999997</c:v>
                </c:pt>
                <c:pt idx="1006">
                  <c:v>35.06</c:v>
                </c:pt>
                <c:pt idx="1007">
                  <c:v>35.07</c:v>
                </c:pt>
                <c:pt idx="1008">
                  <c:v>35.08</c:v>
                </c:pt>
                <c:pt idx="1009">
                  <c:v>35.090000000000003</c:v>
                </c:pt>
                <c:pt idx="1010">
                  <c:v>35.1</c:v>
                </c:pt>
                <c:pt idx="1011">
                  <c:v>35.11</c:v>
                </c:pt>
                <c:pt idx="1012">
                  <c:v>35.120000000000005</c:v>
                </c:pt>
                <c:pt idx="1013">
                  <c:v>35.130000000000003</c:v>
                </c:pt>
                <c:pt idx="1014">
                  <c:v>35.14</c:v>
                </c:pt>
                <c:pt idx="1015">
                  <c:v>35.15</c:v>
                </c:pt>
                <c:pt idx="1016">
                  <c:v>35.159999999999997</c:v>
                </c:pt>
                <c:pt idx="1017">
                  <c:v>35.17</c:v>
                </c:pt>
                <c:pt idx="1018">
                  <c:v>35.18</c:v>
                </c:pt>
                <c:pt idx="1019">
                  <c:v>35.19</c:v>
                </c:pt>
                <c:pt idx="1020">
                  <c:v>35.200000000000003</c:v>
                </c:pt>
                <c:pt idx="1021">
                  <c:v>35.21</c:v>
                </c:pt>
                <c:pt idx="1022">
                  <c:v>35.22</c:v>
                </c:pt>
                <c:pt idx="1023">
                  <c:v>35.230000000000004</c:v>
                </c:pt>
                <c:pt idx="1024">
                  <c:v>35.24</c:v>
                </c:pt>
                <c:pt idx="1025">
                  <c:v>35.25</c:v>
                </c:pt>
                <c:pt idx="1026">
                  <c:v>35.26</c:v>
                </c:pt>
                <c:pt idx="1027">
                  <c:v>35.269999999999996</c:v>
                </c:pt>
                <c:pt idx="1028">
                  <c:v>35.28</c:v>
                </c:pt>
                <c:pt idx="1029">
                  <c:v>35.29</c:v>
                </c:pt>
                <c:pt idx="1030">
                  <c:v>35.299999999999997</c:v>
                </c:pt>
                <c:pt idx="1031">
                  <c:v>35.31</c:v>
                </c:pt>
                <c:pt idx="1032">
                  <c:v>35.32</c:v>
                </c:pt>
                <c:pt idx="1033">
                  <c:v>35.33</c:v>
                </c:pt>
                <c:pt idx="1034">
                  <c:v>35.340000000000003</c:v>
                </c:pt>
                <c:pt idx="1035">
                  <c:v>35.35</c:v>
                </c:pt>
                <c:pt idx="1036">
                  <c:v>35.36</c:v>
                </c:pt>
                <c:pt idx="1037">
                  <c:v>35.370000000000005</c:v>
                </c:pt>
                <c:pt idx="1038">
                  <c:v>35.380000000000003</c:v>
                </c:pt>
                <c:pt idx="1039">
                  <c:v>35.39</c:v>
                </c:pt>
                <c:pt idx="1040">
                  <c:v>35.4</c:v>
                </c:pt>
                <c:pt idx="1041">
                  <c:v>35.409999999999997</c:v>
                </c:pt>
                <c:pt idx="1042">
                  <c:v>35.42</c:v>
                </c:pt>
                <c:pt idx="1043">
                  <c:v>35.43</c:v>
                </c:pt>
                <c:pt idx="1044">
                  <c:v>35.44</c:v>
                </c:pt>
                <c:pt idx="1045">
                  <c:v>35.450000000000003</c:v>
                </c:pt>
                <c:pt idx="1046">
                  <c:v>35.46</c:v>
                </c:pt>
                <c:pt idx="1047">
                  <c:v>35.47</c:v>
                </c:pt>
                <c:pt idx="1048">
                  <c:v>35.480000000000004</c:v>
                </c:pt>
                <c:pt idx="1049">
                  <c:v>35.49</c:v>
                </c:pt>
                <c:pt idx="1050">
                  <c:v>35.5</c:v>
                </c:pt>
                <c:pt idx="1051">
                  <c:v>35.51</c:v>
                </c:pt>
                <c:pt idx="1052">
                  <c:v>35.519999999999996</c:v>
                </c:pt>
                <c:pt idx="1053">
                  <c:v>35.53</c:v>
                </c:pt>
                <c:pt idx="1054">
                  <c:v>35.54</c:v>
                </c:pt>
                <c:pt idx="1055">
                  <c:v>35.549999999999997</c:v>
                </c:pt>
                <c:pt idx="1056">
                  <c:v>35.56</c:v>
                </c:pt>
                <c:pt idx="1057">
                  <c:v>35.57</c:v>
                </c:pt>
                <c:pt idx="1058">
                  <c:v>35.58</c:v>
                </c:pt>
                <c:pt idx="1059">
                  <c:v>35.590000000000003</c:v>
                </c:pt>
                <c:pt idx="1060">
                  <c:v>35.6</c:v>
                </c:pt>
                <c:pt idx="1061">
                  <c:v>35.61</c:v>
                </c:pt>
                <c:pt idx="1062">
                  <c:v>35.620000000000005</c:v>
                </c:pt>
                <c:pt idx="1063">
                  <c:v>35.630000000000003</c:v>
                </c:pt>
                <c:pt idx="1064">
                  <c:v>35.64</c:v>
                </c:pt>
                <c:pt idx="1065">
                  <c:v>35.65</c:v>
                </c:pt>
                <c:pt idx="1066">
                  <c:v>35.659999999999997</c:v>
                </c:pt>
                <c:pt idx="1067">
                  <c:v>35.67</c:v>
                </c:pt>
                <c:pt idx="1068">
                  <c:v>35.68</c:v>
                </c:pt>
                <c:pt idx="1069">
                  <c:v>35.69</c:v>
                </c:pt>
                <c:pt idx="1070">
                  <c:v>35.700000000000003</c:v>
                </c:pt>
                <c:pt idx="1071">
                  <c:v>35.71</c:v>
                </c:pt>
                <c:pt idx="1072">
                  <c:v>35.72</c:v>
                </c:pt>
                <c:pt idx="1073">
                  <c:v>35.730000000000004</c:v>
                </c:pt>
                <c:pt idx="1074">
                  <c:v>35.74</c:v>
                </c:pt>
                <c:pt idx="1075">
                  <c:v>35.75</c:v>
                </c:pt>
                <c:pt idx="1076">
                  <c:v>35.76</c:v>
                </c:pt>
                <c:pt idx="1077">
                  <c:v>35.769999999999996</c:v>
                </c:pt>
                <c:pt idx="1078">
                  <c:v>35.78</c:v>
                </c:pt>
                <c:pt idx="1079">
                  <c:v>35.79</c:v>
                </c:pt>
                <c:pt idx="1080">
                  <c:v>35.799999999999997</c:v>
                </c:pt>
                <c:pt idx="1081">
                  <c:v>35.81</c:v>
                </c:pt>
                <c:pt idx="1082">
                  <c:v>35.82</c:v>
                </c:pt>
                <c:pt idx="1083">
                  <c:v>35.83</c:v>
                </c:pt>
                <c:pt idx="1084">
                  <c:v>35.840000000000003</c:v>
                </c:pt>
                <c:pt idx="1085">
                  <c:v>35.85</c:v>
                </c:pt>
                <c:pt idx="1086">
                  <c:v>35.86</c:v>
                </c:pt>
                <c:pt idx="1087">
                  <c:v>35.870000000000005</c:v>
                </c:pt>
                <c:pt idx="1088">
                  <c:v>35.880000000000003</c:v>
                </c:pt>
                <c:pt idx="1089">
                  <c:v>35.89</c:v>
                </c:pt>
                <c:pt idx="1090">
                  <c:v>35.9</c:v>
                </c:pt>
                <c:pt idx="1091">
                  <c:v>35.909999999999997</c:v>
                </c:pt>
                <c:pt idx="1092">
                  <c:v>35.92</c:v>
                </c:pt>
                <c:pt idx="1093">
                  <c:v>35.93</c:v>
                </c:pt>
                <c:pt idx="1094">
                  <c:v>35.94</c:v>
                </c:pt>
                <c:pt idx="1095">
                  <c:v>35.950000000000003</c:v>
                </c:pt>
                <c:pt idx="1096">
                  <c:v>35.96</c:v>
                </c:pt>
                <c:pt idx="1097">
                  <c:v>35.97</c:v>
                </c:pt>
                <c:pt idx="1098">
                  <c:v>35.980000000000004</c:v>
                </c:pt>
                <c:pt idx="1099">
                  <c:v>35.99</c:v>
                </c:pt>
                <c:pt idx="1100">
                  <c:v>36</c:v>
                </c:pt>
                <c:pt idx="1101">
                  <c:v>36.01</c:v>
                </c:pt>
                <c:pt idx="1102">
                  <c:v>36.019999999999996</c:v>
                </c:pt>
                <c:pt idx="1103">
                  <c:v>36.03</c:v>
                </c:pt>
                <c:pt idx="1104">
                  <c:v>36.04</c:v>
                </c:pt>
                <c:pt idx="1105">
                  <c:v>36.049999999999997</c:v>
                </c:pt>
                <c:pt idx="1106">
                  <c:v>36.06</c:v>
                </c:pt>
                <c:pt idx="1107">
                  <c:v>36.07</c:v>
                </c:pt>
                <c:pt idx="1108">
                  <c:v>36.08</c:v>
                </c:pt>
                <c:pt idx="1109">
                  <c:v>36.090000000000003</c:v>
                </c:pt>
                <c:pt idx="1110">
                  <c:v>36.1</c:v>
                </c:pt>
                <c:pt idx="1111">
                  <c:v>36.11</c:v>
                </c:pt>
                <c:pt idx="1112">
                  <c:v>36.120000000000005</c:v>
                </c:pt>
                <c:pt idx="1113">
                  <c:v>36.130000000000003</c:v>
                </c:pt>
                <c:pt idx="1114">
                  <c:v>36.14</c:v>
                </c:pt>
                <c:pt idx="1115">
                  <c:v>36.15</c:v>
                </c:pt>
                <c:pt idx="1116">
                  <c:v>36.159999999999997</c:v>
                </c:pt>
                <c:pt idx="1117">
                  <c:v>36.17</c:v>
                </c:pt>
                <c:pt idx="1118">
                  <c:v>36.18</c:v>
                </c:pt>
                <c:pt idx="1119">
                  <c:v>36.19</c:v>
                </c:pt>
                <c:pt idx="1120">
                  <c:v>36.200000000000003</c:v>
                </c:pt>
                <c:pt idx="1121">
                  <c:v>36.21</c:v>
                </c:pt>
                <c:pt idx="1122">
                  <c:v>36.22</c:v>
                </c:pt>
                <c:pt idx="1123">
                  <c:v>36.230000000000004</c:v>
                </c:pt>
                <c:pt idx="1124">
                  <c:v>36.24</c:v>
                </c:pt>
                <c:pt idx="1125">
                  <c:v>36.25</c:v>
                </c:pt>
                <c:pt idx="1126">
                  <c:v>36.26</c:v>
                </c:pt>
                <c:pt idx="1127">
                  <c:v>36.269999999999996</c:v>
                </c:pt>
                <c:pt idx="1128">
                  <c:v>36.28</c:v>
                </c:pt>
                <c:pt idx="1129">
                  <c:v>36.29</c:v>
                </c:pt>
                <c:pt idx="1130">
                  <c:v>36.299999999999997</c:v>
                </c:pt>
                <c:pt idx="1131">
                  <c:v>36.31</c:v>
                </c:pt>
                <c:pt idx="1132">
                  <c:v>36.32</c:v>
                </c:pt>
                <c:pt idx="1133">
                  <c:v>36.33</c:v>
                </c:pt>
                <c:pt idx="1134">
                  <c:v>36.340000000000003</c:v>
                </c:pt>
                <c:pt idx="1135">
                  <c:v>36.35</c:v>
                </c:pt>
                <c:pt idx="1136">
                  <c:v>36.36</c:v>
                </c:pt>
                <c:pt idx="1137">
                  <c:v>36.370000000000005</c:v>
                </c:pt>
                <c:pt idx="1138">
                  <c:v>36.380000000000003</c:v>
                </c:pt>
                <c:pt idx="1139">
                  <c:v>36.39</c:v>
                </c:pt>
                <c:pt idx="1140">
                  <c:v>36.4</c:v>
                </c:pt>
                <c:pt idx="1141">
                  <c:v>36.409999999999997</c:v>
                </c:pt>
                <c:pt idx="1142">
                  <c:v>36.42</c:v>
                </c:pt>
                <c:pt idx="1143">
                  <c:v>36.43</c:v>
                </c:pt>
                <c:pt idx="1144">
                  <c:v>36.44</c:v>
                </c:pt>
                <c:pt idx="1145">
                  <c:v>36.450000000000003</c:v>
                </c:pt>
                <c:pt idx="1146">
                  <c:v>36.46</c:v>
                </c:pt>
                <c:pt idx="1147">
                  <c:v>36.47</c:v>
                </c:pt>
                <c:pt idx="1148">
                  <c:v>36.480000000000004</c:v>
                </c:pt>
                <c:pt idx="1149">
                  <c:v>36.49</c:v>
                </c:pt>
                <c:pt idx="1150">
                  <c:v>36.5</c:v>
                </c:pt>
                <c:pt idx="1151">
                  <c:v>36.51</c:v>
                </c:pt>
                <c:pt idx="1152">
                  <c:v>36.519999999999996</c:v>
                </c:pt>
                <c:pt idx="1153">
                  <c:v>36.53</c:v>
                </c:pt>
                <c:pt idx="1154">
                  <c:v>36.54</c:v>
                </c:pt>
                <c:pt idx="1155">
                  <c:v>36.549999999999997</c:v>
                </c:pt>
                <c:pt idx="1156">
                  <c:v>36.56</c:v>
                </c:pt>
                <c:pt idx="1157">
                  <c:v>36.57</c:v>
                </c:pt>
                <c:pt idx="1158">
                  <c:v>36.58</c:v>
                </c:pt>
                <c:pt idx="1159">
                  <c:v>36.590000000000003</c:v>
                </c:pt>
                <c:pt idx="1160">
                  <c:v>36.6</c:v>
                </c:pt>
                <c:pt idx="1161">
                  <c:v>36.61</c:v>
                </c:pt>
                <c:pt idx="1162">
                  <c:v>36.620000000000005</c:v>
                </c:pt>
                <c:pt idx="1163">
                  <c:v>36.630000000000003</c:v>
                </c:pt>
                <c:pt idx="1164">
                  <c:v>36.64</c:v>
                </c:pt>
                <c:pt idx="1165">
                  <c:v>36.65</c:v>
                </c:pt>
                <c:pt idx="1166">
                  <c:v>36.659999999999997</c:v>
                </c:pt>
                <c:pt idx="1167">
                  <c:v>36.67</c:v>
                </c:pt>
                <c:pt idx="1168">
                  <c:v>36.68</c:v>
                </c:pt>
                <c:pt idx="1169">
                  <c:v>36.69</c:v>
                </c:pt>
                <c:pt idx="1170">
                  <c:v>36.700000000000003</c:v>
                </c:pt>
                <c:pt idx="1171">
                  <c:v>36.71</c:v>
                </c:pt>
                <c:pt idx="1172">
                  <c:v>36.72</c:v>
                </c:pt>
                <c:pt idx="1173">
                  <c:v>36.730000000000004</c:v>
                </c:pt>
                <c:pt idx="1174">
                  <c:v>36.74</c:v>
                </c:pt>
                <c:pt idx="1175">
                  <c:v>36.75</c:v>
                </c:pt>
                <c:pt idx="1176">
                  <c:v>36.76</c:v>
                </c:pt>
                <c:pt idx="1177">
                  <c:v>36.769999999999996</c:v>
                </c:pt>
                <c:pt idx="1178">
                  <c:v>36.78</c:v>
                </c:pt>
                <c:pt idx="1179">
                  <c:v>36.79</c:v>
                </c:pt>
                <c:pt idx="1180">
                  <c:v>36.799999999999997</c:v>
                </c:pt>
                <c:pt idx="1181">
                  <c:v>36.81</c:v>
                </c:pt>
                <c:pt idx="1182">
                  <c:v>36.82</c:v>
                </c:pt>
                <c:pt idx="1183">
                  <c:v>36.83</c:v>
                </c:pt>
                <c:pt idx="1184">
                  <c:v>36.840000000000003</c:v>
                </c:pt>
                <c:pt idx="1185">
                  <c:v>36.85</c:v>
                </c:pt>
                <c:pt idx="1186">
                  <c:v>36.86</c:v>
                </c:pt>
                <c:pt idx="1187">
                  <c:v>36.870000000000005</c:v>
                </c:pt>
                <c:pt idx="1188">
                  <c:v>36.880000000000003</c:v>
                </c:pt>
                <c:pt idx="1189">
                  <c:v>36.89</c:v>
                </c:pt>
                <c:pt idx="1190">
                  <c:v>36.9</c:v>
                </c:pt>
                <c:pt idx="1191">
                  <c:v>36.909999999999997</c:v>
                </c:pt>
                <c:pt idx="1192">
                  <c:v>36.92</c:v>
                </c:pt>
                <c:pt idx="1193">
                  <c:v>36.93</c:v>
                </c:pt>
                <c:pt idx="1194">
                  <c:v>36.94</c:v>
                </c:pt>
                <c:pt idx="1195">
                  <c:v>36.950000000000003</c:v>
                </c:pt>
                <c:pt idx="1196">
                  <c:v>36.96</c:v>
                </c:pt>
                <c:pt idx="1197">
                  <c:v>36.97</c:v>
                </c:pt>
                <c:pt idx="1198">
                  <c:v>36.980000000000004</c:v>
                </c:pt>
                <c:pt idx="1199">
                  <c:v>36.99</c:v>
                </c:pt>
                <c:pt idx="1200">
                  <c:v>37</c:v>
                </c:pt>
                <c:pt idx="1201">
                  <c:v>37.01</c:v>
                </c:pt>
                <c:pt idx="1202">
                  <c:v>37.019999999999996</c:v>
                </c:pt>
                <c:pt idx="1203">
                  <c:v>37.03</c:v>
                </c:pt>
                <c:pt idx="1204">
                  <c:v>37.04</c:v>
                </c:pt>
                <c:pt idx="1205">
                  <c:v>37.049999999999997</c:v>
                </c:pt>
                <c:pt idx="1206">
                  <c:v>37.06</c:v>
                </c:pt>
                <c:pt idx="1207">
                  <c:v>37.07</c:v>
                </c:pt>
                <c:pt idx="1208">
                  <c:v>37.08</c:v>
                </c:pt>
                <c:pt idx="1209">
                  <c:v>37.090000000000003</c:v>
                </c:pt>
                <c:pt idx="1210">
                  <c:v>37.1</c:v>
                </c:pt>
                <c:pt idx="1211">
                  <c:v>37.11</c:v>
                </c:pt>
                <c:pt idx="1212">
                  <c:v>37.120000000000005</c:v>
                </c:pt>
                <c:pt idx="1213">
                  <c:v>37.130000000000003</c:v>
                </c:pt>
                <c:pt idx="1214">
                  <c:v>37.14</c:v>
                </c:pt>
                <c:pt idx="1215">
                  <c:v>37.15</c:v>
                </c:pt>
                <c:pt idx="1216">
                  <c:v>37.159999999999997</c:v>
                </c:pt>
                <c:pt idx="1217">
                  <c:v>37.17</c:v>
                </c:pt>
                <c:pt idx="1218">
                  <c:v>37.18</c:v>
                </c:pt>
                <c:pt idx="1219">
                  <c:v>37.19</c:v>
                </c:pt>
                <c:pt idx="1220">
                  <c:v>37.200000000000003</c:v>
                </c:pt>
                <c:pt idx="1221">
                  <c:v>37.21</c:v>
                </c:pt>
                <c:pt idx="1222">
                  <c:v>37.22</c:v>
                </c:pt>
                <c:pt idx="1223">
                  <c:v>37.230000000000004</c:v>
                </c:pt>
                <c:pt idx="1224">
                  <c:v>37.24</c:v>
                </c:pt>
                <c:pt idx="1225">
                  <c:v>37.25</c:v>
                </c:pt>
                <c:pt idx="1226">
                  <c:v>37.26</c:v>
                </c:pt>
                <c:pt idx="1227">
                  <c:v>37.269999999999996</c:v>
                </c:pt>
                <c:pt idx="1228">
                  <c:v>37.28</c:v>
                </c:pt>
                <c:pt idx="1229">
                  <c:v>37.29</c:v>
                </c:pt>
                <c:pt idx="1230">
                  <c:v>37.299999999999997</c:v>
                </c:pt>
                <c:pt idx="1231">
                  <c:v>37.31</c:v>
                </c:pt>
                <c:pt idx="1232">
                  <c:v>37.32</c:v>
                </c:pt>
                <c:pt idx="1233">
                  <c:v>37.33</c:v>
                </c:pt>
                <c:pt idx="1234">
                  <c:v>37.340000000000003</c:v>
                </c:pt>
                <c:pt idx="1235">
                  <c:v>37.35</c:v>
                </c:pt>
                <c:pt idx="1236">
                  <c:v>37.36</c:v>
                </c:pt>
                <c:pt idx="1237">
                  <c:v>37.370000000000005</c:v>
                </c:pt>
                <c:pt idx="1238">
                  <c:v>37.380000000000003</c:v>
                </c:pt>
                <c:pt idx="1239">
                  <c:v>37.39</c:v>
                </c:pt>
                <c:pt idx="1240">
                  <c:v>37.4</c:v>
                </c:pt>
                <c:pt idx="1241">
                  <c:v>37.409999999999997</c:v>
                </c:pt>
                <c:pt idx="1242">
                  <c:v>37.42</c:v>
                </c:pt>
                <c:pt idx="1243">
                  <c:v>37.43</c:v>
                </c:pt>
                <c:pt idx="1244">
                  <c:v>37.44</c:v>
                </c:pt>
                <c:pt idx="1245">
                  <c:v>37.450000000000003</c:v>
                </c:pt>
                <c:pt idx="1246">
                  <c:v>37.46</c:v>
                </c:pt>
                <c:pt idx="1247">
                  <c:v>37.47</c:v>
                </c:pt>
                <c:pt idx="1248">
                  <c:v>37.480000000000004</c:v>
                </c:pt>
                <c:pt idx="1249">
                  <c:v>37.49</c:v>
                </c:pt>
                <c:pt idx="1250">
                  <c:v>37.5</c:v>
                </c:pt>
                <c:pt idx="1251">
                  <c:v>37.51</c:v>
                </c:pt>
                <c:pt idx="1252">
                  <c:v>37.519999999999996</c:v>
                </c:pt>
                <c:pt idx="1253">
                  <c:v>37.53</c:v>
                </c:pt>
                <c:pt idx="1254">
                  <c:v>37.54</c:v>
                </c:pt>
                <c:pt idx="1255">
                  <c:v>37.549999999999997</c:v>
                </c:pt>
                <c:pt idx="1256">
                  <c:v>37.56</c:v>
                </c:pt>
                <c:pt idx="1257">
                  <c:v>37.57</c:v>
                </c:pt>
                <c:pt idx="1258">
                  <c:v>37.58</c:v>
                </c:pt>
                <c:pt idx="1259">
                  <c:v>37.590000000000003</c:v>
                </c:pt>
                <c:pt idx="1260">
                  <c:v>37.6</c:v>
                </c:pt>
                <c:pt idx="1261">
                  <c:v>37.61</c:v>
                </c:pt>
                <c:pt idx="1262">
                  <c:v>37.620000000000005</c:v>
                </c:pt>
                <c:pt idx="1263">
                  <c:v>37.630000000000003</c:v>
                </c:pt>
                <c:pt idx="1264">
                  <c:v>37.64</c:v>
                </c:pt>
                <c:pt idx="1265">
                  <c:v>37.65</c:v>
                </c:pt>
                <c:pt idx="1266">
                  <c:v>37.659999999999997</c:v>
                </c:pt>
                <c:pt idx="1267">
                  <c:v>37.67</c:v>
                </c:pt>
                <c:pt idx="1268">
                  <c:v>37.68</c:v>
                </c:pt>
                <c:pt idx="1269">
                  <c:v>37.69</c:v>
                </c:pt>
                <c:pt idx="1270">
                  <c:v>37.700000000000003</c:v>
                </c:pt>
                <c:pt idx="1271">
                  <c:v>37.71</c:v>
                </c:pt>
                <c:pt idx="1272">
                  <c:v>37.72</c:v>
                </c:pt>
                <c:pt idx="1273">
                  <c:v>37.730000000000004</c:v>
                </c:pt>
                <c:pt idx="1274">
                  <c:v>37.74</c:v>
                </c:pt>
                <c:pt idx="1275">
                  <c:v>37.75</c:v>
                </c:pt>
                <c:pt idx="1276">
                  <c:v>37.76</c:v>
                </c:pt>
                <c:pt idx="1277">
                  <c:v>37.769999999999996</c:v>
                </c:pt>
                <c:pt idx="1278">
                  <c:v>37.78</c:v>
                </c:pt>
                <c:pt idx="1279">
                  <c:v>37.79</c:v>
                </c:pt>
                <c:pt idx="1280">
                  <c:v>37.799999999999997</c:v>
                </c:pt>
                <c:pt idx="1281">
                  <c:v>37.81</c:v>
                </c:pt>
                <c:pt idx="1282">
                  <c:v>37.82</c:v>
                </c:pt>
                <c:pt idx="1283">
                  <c:v>37.83</c:v>
                </c:pt>
                <c:pt idx="1284">
                  <c:v>37.840000000000003</c:v>
                </c:pt>
                <c:pt idx="1285">
                  <c:v>37.85</c:v>
                </c:pt>
                <c:pt idx="1286">
                  <c:v>37.86</c:v>
                </c:pt>
                <c:pt idx="1287">
                  <c:v>37.870000000000005</c:v>
                </c:pt>
                <c:pt idx="1288">
                  <c:v>37.880000000000003</c:v>
                </c:pt>
                <c:pt idx="1289">
                  <c:v>37.89</c:v>
                </c:pt>
                <c:pt idx="1290">
                  <c:v>37.9</c:v>
                </c:pt>
                <c:pt idx="1291">
                  <c:v>37.909999999999997</c:v>
                </c:pt>
                <c:pt idx="1292">
                  <c:v>37.92</c:v>
                </c:pt>
                <c:pt idx="1293">
                  <c:v>37.93</c:v>
                </c:pt>
                <c:pt idx="1294">
                  <c:v>37.94</c:v>
                </c:pt>
                <c:pt idx="1295">
                  <c:v>37.950000000000003</c:v>
                </c:pt>
                <c:pt idx="1296">
                  <c:v>37.96</c:v>
                </c:pt>
                <c:pt idx="1297">
                  <c:v>37.97</c:v>
                </c:pt>
                <c:pt idx="1298">
                  <c:v>37.980000000000004</c:v>
                </c:pt>
                <c:pt idx="1299">
                  <c:v>37.99</c:v>
                </c:pt>
                <c:pt idx="1300">
                  <c:v>38</c:v>
                </c:pt>
                <c:pt idx="1301">
                  <c:v>38.01</c:v>
                </c:pt>
                <c:pt idx="1302">
                  <c:v>38.019999999999996</c:v>
                </c:pt>
                <c:pt idx="1303">
                  <c:v>38.03</c:v>
                </c:pt>
                <c:pt idx="1304">
                  <c:v>38.04</c:v>
                </c:pt>
                <c:pt idx="1305">
                  <c:v>38.049999999999997</c:v>
                </c:pt>
                <c:pt idx="1306">
                  <c:v>38.06</c:v>
                </c:pt>
                <c:pt idx="1307">
                  <c:v>38.07</c:v>
                </c:pt>
                <c:pt idx="1308">
                  <c:v>38.08</c:v>
                </c:pt>
                <c:pt idx="1309">
                  <c:v>38.090000000000003</c:v>
                </c:pt>
                <c:pt idx="1310">
                  <c:v>38.1</c:v>
                </c:pt>
                <c:pt idx="1311">
                  <c:v>38.11</c:v>
                </c:pt>
                <c:pt idx="1312">
                  <c:v>38.120000000000005</c:v>
                </c:pt>
                <c:pt idx="1313">
                  <c:v>38.130000000000003</c:v>
                </c:pt>
                <c:pt idx="1314">
                  <c:v>38.14</c:v>
                </c:pt>
                <c:pt idx="1315">
                  <c:v>38.15</c:v>
                </c:pt>
                <c:pt idx="1316">
                  <c:v>38.159999999999997</c:v>
                </c:pt>
                <c:pt idx="1317">
                  <c:v>38.17</c:v>
                </c:pt>
                <c:pt idx="1318">
                  <c:v>38.18</c:v>
                </c:pt>
                <c:pt idx="1319">
                  <c:v>38.19</c:v>
                </c:pt>
                <c:pt idx="1320">
                  <c:v>38.200000000000003</c:v>
                </c:pt>
                <c:pt idx="1321">
                  <c:v>38.21</c:v>
                </c:pt>
                <c:pt idx="1322">
                  <c:v>38.22</c:v>
                </c:pt>
                <c:pt idx="1323">
                  <c:v>38.230000000000004</c:v>
                </c:pt>
                <c:pt idx="1324">
                  <c:v>38.24</c:v>
                </c:pt>
                <c:pt idx="1325">
                  <c:v>38.25</c:v>
                </c:pt>
                <c:pt idx="1326">
                  <c:v>38.26</c:v>
                </c:pt>
                <c:pt idx="1327">
                  <c:v>38.269999999999996</c:v>
                </c:pt>
                <c:pt idx="1328">
                  <c:v>38.28</c:v>
                </c:pt>
                <c:pt idx="1329">
                  <c:v>38.29</c:v>
                </c:pt>
                <c:pt idx="1330">
                  <c:v>38.299999999999997</c:v>
                </c:pt>
                <c:pt idx="1331">
                  <c:v>38.31</c:v>
                </c:pt>
                <c:pt idx="1332">
                  <c:v>38.32</c:v>
                </c:pt>
                <c:pt idx="1333">
                  <c:v>38.33</c:v>
                </c:pt>
                <c:pt idx="1334">
                  <c:v>38.340000000000003</c:v>
                </c:pt>
                <c:pt idx="1335">
                  <c:v>38.35</c:v>
                </c:pt>
                <c:pt idx="1336">
                  <c:v>38.36</c:v>
                </c:pt>
                <c:pt idx="1337">
                  <c:v>38.370000000000005</c:v>
                </c:pt>
                <c:pt idx="1338">
                  <c:v>38.380000000000003</c:v>
                </c:pt>
                <c:pt idx="1339">
                  <c:v>38.39</c:v>
                </c:pt>
                <c:pt idx="1340">
                  <c:v>38.4</c:v>
                </c:pt>
                <c:pt idx="1341">
                  <c:v>38.409999999999997</c:v>
                </c:pt>
                <c:pt idx="1342">
                  <c:v>38.42</c:v>
                </c:pt>
                <c:pt idx="1343">
                  <c:v>38.43</c:v>
                </c:pt>
                <c:pt idx="1344">
                  <c:v>38.44</c:v>
                </c:pt>
                <c:pt idx="1345">
                  <c:v>38.450000000000003</c:v>
                </c:pt>
                <c:pt idx="1346">
                  <c:v>38.46</c:v>
                </c:pt>
                <c:pt idx="1347">
                  <c:v>38.47</c:v>
                </c:pt>
                <c:pt idx="1348">
                  <c:v>38.480000000000004</c:v>
                </c:pt>
                <c:pt idx="1349">
                  <c:v>38.49</c:v>
                </c:pt>
                <c:pt idx="1350">
                  <c:v>38.5</c:v>
                </c:pt>
                <c:pt idx="1351">
                  <c:v>38.51</c:v>
                </c:pt>
                <c:pt idx="1352">
                  <c:v>38.519999999999996</c:v>
                </c:pt>
                <c:pt idx="1353">
                  <c:v>38.53</c:v>
                </c:pt>
                <c:pt idx="1354">
                  <c:v>38.54</c:v>
                </c:pt>
                <c:pt idx="1355">
                  <c:v>38.549999999999997</c:v>
                </c:pt>
                <c:pt idx="1356">
                  <c:v>38.56</c:v>
                </c:pt>
                <c:pt idx="1357">
                  <c:v>38.57</c:v>
                </c:pt>
                <c:pt idx="1358">
                  <c:v>38.58</c:v>
                </c:pt>
                <c:pt idx="1359">
                  <c:v>38.590000000000003</c:v>
                </c:pt>
                <c:pt idx="1360">
                  <c:v>38.6</c:v>
                </c:pt>
                <c:pt idx="1361">
                  <c:v>38.61</c:v>
                </c:pt>
                <c:pt idx="1362">
                  <c:v>38.620000000000005</c:v>
                </c:pt>
                <c:pt idx="1363">
                  <c:v>38.630000000000003</c:v>
                </c:pt>
                <c:pt idx="1364">
                  <c:v>38.64</c:v>
                </c:pt>
                <c:pt idx="1365">
                  <c:v>38.65</c:v>
                </c:pt>
                <c:pt idx="1366">
                  <c:v>38.659999999999997</c:v>
                </c:pt>
                <c:pt idx="1367">
                  <c:v>38.67</c:v>
                </c:pt>
                <c:pt idx="1368">
                  <c:v>38.68</c:v>
                </c:pt>
                <c:pt idx="1369">
                  <c:v>38.69</c:v>
                </c:pt>
                <c:pt idx="1370">
                  <c:v>38.700000000000003</c:v>
                </c:pt>
                <c:pt idx="1371">
                  <c:v>38.71</c:v>
                </c:pt>
                <c:pt idx="1372">
                  <c:v>38.72</c:v>
                </c:pt>
                <c:pt idx="1373">
                  <c:v>38.730000000000004</c:v>
                </c:pt>
                <c:pt idx="1374">
                  <c:v>38.74</c:v>
                </c:pt>
                <c:pt idx="1375">
                  <c:v>38.75</c:v>
                </c:pt>
                <c:pt idx="1376">
                  <c:v>38.76</c:v>
                </c:pt>
                <c:pt idx="1377">
                  <c:v>38.769999999999996</c:v>
                </c:pt>
                <c:pt idx="1378">
                  <c:v>38.78</c:v>
                </c:pt>
                <c:pt idx="1379">
                  <c:v>38.79</c:v>
                </c:pt>
                <c:pt idx="1380">
                  <c:v>38.799999999999997</c:v>
                </c:pt>
                <c:pt idx="1381">
                  <c:v>38.81</c:v>
                </c:pt>
                <c:pt idx="1382">
                  <c:v>38.82</c:v>
                </c:pt>
                <c:pt idx="1383">
                  <c:v>38.83</c:v>
                </c:pt>
                <c:pt idx="1384">
                  <c:v>38.840000000000003</c:v>
                </c:pt>
                <c:pt idx="1385">
                  <c:v>38.85</c:v>
                </c:pt>
                <c:pt idx="1386">
                  <c:v>38.86</c:v>
                </c:pt>
                <c:pt idx="1387">
                  <c:v>38.870000000000005</c:v>
                </c:pt>
                <c:pt idx="1388">
                  <c:v>38.880000000000003</c:v>
                </c:pt>
                <c:pt idx="1389">
                  <c:v>38.89</c:v>
                </c:pt>
                <c:pt idx="1390">
                  <c:v>38.9</c:v>
                </c:pt>
                <c:pt idx="1391">
                  <c:v>38.909999999999997</c:v>
                </c:pt>
                <c:pt idx="1392">
                  <c:v>38.92</c:v>
                </c:pt>
                <c:pt idx="1393">
                  <c:v>38.93</c:v>
                </c:pt>
                <c:pt idx="1394">
                  <c:v>38.94</c:v>
                </c:pt>
                <c:pt idx="1395">
                  <c:v>38.950000000000003</c:v>
                </c:pt>
                <c:pt idx="1396">
                  <c:v>38.96</c:v>
                </c:pt>
                <c:pt idx="1397">
                  <c:v>38.97</c:v>
                </c:pt>
                <c:pt idx="1398">
                  <c:v>38.980000000000004</c:v>
                </c:pt>
                <c:pt idx="1399">
                  <c:v>38.99</c:v>
                </c:pt>
                <c:pt idx="1400">
                  <c:v>39</c:v>
                </c:pt>
                <c:pt idx="1401">
                  <c:v>39.01</c:v>
                </c:pt>
                <c:pt idx="1402">
                  <c:v>39.019999999999996</c:v>
                </c:pt>
                <c:pt idx="1403">
                  <c:v>39.03</c:v>
                </c:pt>
                <c:pt idx="1404">
                  <c:v>39.04</c:v>
                </c:pt>
                <c:pt idx="1405">
                  <c:v>39.049999999999997</c:v>
                </c:pt>
                <c:pt idx="1406">
                  <c:v>39.06</c:v>
                </c:pt>
                <c:pt idx="1407">
                  <c:v>39.07</c:v>
                </c:pt>
                <c:pt idx="1408">
                  <c:v>39.08</c:v>
                </c:pt>
                <c:pt idx="1409">
                  <c:v>39.090000000000003</c:v>
                </c:pt>
                <c:pt idx="1410">
                  <c:v>39.1</c:v>
                </c:pt>
                <c:pt idx="1411">
                  <c:v>39.11</c:v>
                </c:pt>
                <c:pt idx="1412">
                  <c:v>39.120000000000005</c:v>
                </c:pt>
                <c:pt idx="1413">
                  <c:v>39.130000000000003</c:v>
                </c:pt>
                <c:pt idx="1414">
                  <c:v>39.14</c:v>
                </c:pt>
                <c:pt idx="1415">
                  <c:v>39.15</c:v>
                </c:pt>
                <c:pt idx="1416">
                  <c:v>39.159999999999997</c:v>
                </c:pt>
                <c:pt idx="1417">
                  <c:v>39.17</c:v>
                </c:pt>
                <c:pt idx="1418">
                  <c:v>39.18</c:v>
                </c:pt>
                <c:pt idx="1419">
                  <c:v>39.19</c:v>
                </c:pt>
                <c:pt idx="1420">
                  <c:v>39.200000000000003</c:v>
                </c:pt>
                <c:pt idx="1421">
                  <c:v>39.21</c:v>
                </c:pt>
                <c:pt idx="1422">
                  <c:v>39.22</c:v>
                </c:pt>
                <c:pt idx="1423">
                  <c:v>39.230000000000004</c:v>
                </c:pt>
                <c:pt idx="1424">
                  <c:v>39.24</c:v>
                </c:pt>
                <c:pt idx="1425">
                  <c:v>39.25</c:v>
                </c:pt>
                <c:pt idx="1426">
                  <c:v>39.26</c:v>
                </c:pt>
                <c:pt idx="1427">
                  <c:v>39.269999999999996</c:v>
                </c:pt>
                <c:pt idx="1428">
                  <c:v>39.28</c:v>
                </c:pt>
                <c:pt idx="1429">
                  <c:v>39.29</c:v>
                </c:pt>
                <c:pt idx="1430">
                  <c:v>39.299999999999997</c:v>
                </c:pt>
                <c:pt idx="1431">
                  <c:v>39.31</c:v>
                </c:pt>
                <c:pt idx="1432">
                  <c:v>39.32</c:v>
                </c:pt>
                <c:pt idx="1433">
                  <c:v>39.33</c:v>
                </c:pt>
                <c:pt idx="1434">
                  <c:v>39.340000000000003</c:v>
                </c:pt>
                <c:pt idx="1435">
                  <c:v>39.35</c:v>
                </c:pt>
                <c:pt idx="1436">
                  <c:v>39.36</c:v>
                </c:pt>
                <c:pt idx="1437">
                  <c:v>39.370000000000005</c:v>
                </c:pt>
                <c:pt idx="1438">
                  <c:v>39.380000000000003</c:v>
                </c:pt>
                <c:pt idx="1439">
                  <c:v>39.39</c:v>
                </c:pt>
                <c:pt idx="1440">
                  <c:v>39.4</c:v>
                </c:pt>
                <c:pt idx="1441">
                  <c:v>39.409999999999997</c:v>
                </c:pt>
                <c:pt idx="1442">
                  <c:v>39.42</c:v>
                </c:pt>
                <c:pt idx="1443">
                  <c:v>39.43</c:v>
                </c:pt>
                <c:pt idx="1444">
                  <c:v>39.44</c:v>
                </c:pt>
                <c:pt idx="1445">
                  <c:v>39.450000000000003</c:v>
                </c:pt>
                <c:pt idx="1446">
                  <c:v>39.46</c:v>
                </c:pt>
                <c:pt idx="1447">
                  <c:v>39.47</c:v>
                </c:pt>
                <c:pt idx="1448">
                  <c:v>39.480000000000004</c:v>
                </c:pt>
                <c:pt idx="1449">
                  <c:v>39.49</c:v>
                </c:pt>
                <c:pt idx="1450">
                  <c:v>39.5</c:v>
                </c:pt>
                <c:pt idx="1451">
                  <c:v>39.51</c:v>
                </c:pt>
                <c:pt idx="1452">
                  <c:v>39.519999999999996</c:v>
                </c:pt>
                <c:pt idx="1453">
                  <c:v>39.53</c:v>
                </c:pt>
                <c:pt idx="1454">
                  <c:v>39.54</c:v>
                </c:pt>
                <c:pt idx="1455">
                  <c:v>39.549999999999997</c:v>
                </c:pt>
                <c:pt idx="1456">
                  <c:v>39.56</c:v>
                </c:pt>
                <c:pt idx="1457">
                  <c:v>39.57</c:v>
                </c:pt>
                <c:pt idx="1458">
                  <c:v>39.58</c:v>
                </c:pt>
                <c:pt idx="1459">
                  <c:v>39.590000000000003</c:v>
                </c:pt>
                <c:pt idx="1460">
                  <c:v>39.6</c:v>
                </c:pt>
                <c:pt idx="1461">
                  <c:v>39.61</c:v>
                </c:pt>
                <c:pt idx="1462">
                  <c:v>39.620000000000005</c:v>
                </c:pt>
                <c:pt idx="1463">
                  <c:v>39.630000000000003</c:v>
                </c:pt>
                <c:pt idx="1464">
                  <c:v>39.64</c:v>
                </c:pt>
                <c:pt idx="1465">
                  <c:v>39.65</c:v>
                </c:pt>
                <c:pt idx="1466">
                  <c:v>39.659999999999997</c:v>
                </c:pt>
                <c:pt idx="1467">
                  <c:v>39.67</c:v>
                </c:pt>
                <c:pt idx="1468">
                  <c:v>39.68</c:v>
                </c:pt>
                <c:pt idx="1469">
                  <c:v>39.69</c:v>
                </c:pt>
                <c:pt idx="1470">
                  <c:v>39.700000000000003</c:v>
                </c:pt>
                <c:pt idx="1471">
                  <c:v>39.71</c:v>
                </c:pt>
                <c:pt idx="1472">
                  <c:v>39.72</c:v>
                </c:pt>
                <c:pt idx="1473">
                  <c:v>39.730000000000004</c:v>
                </c:pt>
                <c:pt idx="1474">
                  <c:v>39.74</c:v>
                </c:pt>
                <c:pt idx="1475">
                  <c:v>39.75</c:v>
                </c:pt>
                <c:pt idx="1476">
                  <c:v>39.76</c:v>
                </c:pt>
                <c:pt idx="1477">
                  <c:v>39.769999999999996</c:v>
                </c:pt>
                <c:pt idx="1478">
                  <c:v>39.78</c:v>
                </c:pt>
                <c:pt idx="1479">
                  <c:v>39.79</c:v>
                </c:pt>
                <c:pt idx="1480">
                  <c:v>39.799999999999997</c:v>
                </c:pt>
                <c:pt idx="1481">
                  <c:v>39.81</c:v>
                </c:pt>
                <c:pt idx="1482">
                  <c:v>39.82</c:v>
                </c:pt>
                <c:pt idx="1483">
                  <c:v>39.83</c:v>
                </c:pt>
                <c:pt idx="1484">
                  <c:v>39.840000000000003</c:v>
                </c:pt>
                <c:pt idx="1485">
                  <c:v>39.85</c:v>
                </c:pt>
                <c:pt idx="1486">
                  <c:v>39.86</c:v>
                </c:pt>
                <c:pt idx="1487">
                  <c:v>39.870000000000005</c:v>
                </c:pt>
                <c:pt idx="1488">
                  <c:v>39.880000000000003</c:v>
                </c:pt>
                <c:pt idx="1489">
                  <c:v>39.89</c:v>
                </c:pt>
                <c:pt idx="1490">
                  <c:v>39.9</c:v>
                </c:pt>
                <c:pt idx="1491">
                  <c:v>39.909999999999997</c:v>
                </c:pt>
                <c:pt idx="1492">
                  <c:v>39.92</c:v>
                </c:pt>
                <c:pt idx="1493">
                  <c:v>39.93</c:v>
                </c:pt>
                <c:pt idx="1494">
                  <c:v>39.94</c:v>
                </c:pt>
                <c:pt idx="1495">
                  <c:v>39.950000000000003</c:v>
                </c:pt>
                <c:pt idx="1496">
                  <c:v>39.96</c:v>
                </c:pt>
                <c:pt idx="1497">
                  <c:v>39.97</c:v>
                </c:pt>
                <c:pt idx="1498">
                  <c:v>39.980000000000004</c:v>
                </c:pt>
                <c:pt idx="1499">
                  <c:v>39.99</c:v>
                </c:pt>
                <c:pt idx="1500">
                  <c:v>40</c:v>
                </c:pt>
                <c:pt idx="1501">
                  <c:v>40.01</c:v>
                </c:pt>
                <c:pt idx="1502">
                  <c:v>40.019999999999996</c:v>
                </c:pt>
                <c:pt idx="1503">
                  <c:v>40.03</c:v>
                </c:pt>
                <c:pt idx="1504">
                  <c:v>40.04</c:v>
                </c:pt>
                <c:pt idx="1505">
                  <c:v>40.049999999999997</c:v>
                </c:pt>
                <c:pt idx="1506">
                  <c:v>40.06</c:v>
                </c:pt>
                <c:pt idx="1507">
                  <c:v>40.07</c:v>
                </c:pt>
                <c:pt idx="1508">
                  <c:v>40.08</c:v>
                </c:pt>
                <c:pt idx="1509">
                  <c:v>40.090000000000003</c:v>
                </c:pt>
                <c:pt idx="1510">
                  <c:v>40.1</c:v>
                </c:pt>
                <c:pt idx="1511">
                  <c:v>40.11</c:v>
                </c:pt>
                <c:pt idx="1512">
                  <c:v>40.120000000000005</c:v>
                </c:pt>
                <c:pt idx="1513">
                  <c:v>40.130000000000003</c:v>
                </c:pt>
                <c:pt idx="1514">
                  <c:v>40.14</c:v>
                </c:pt>
                <c:pt idx="1515">
                  <c:v>40.15</c:v>
                </c:pt>
                <c:pt idx="1516">
                  <c:v>40.159999999999997</c:v>
                </c:pt>
                <c:pt idx="1517">
                  <c:v>40.17</c:v>
                </c:pt>
                <c:pt idx="1518">
                  <c:v>40.18</c:v>
                </c:pt>
                <c:pt idx="1519">
                  <c:v>40.19</c:v>
                </c:pt>
                <c:pt idx="1520">
                  <c:v>40.200000000000003</c:v>
                </c:pt>
                <c:pt idx="1521">
                  <c:v>40.21</c:v>
                </c:pt>
                <c:pt idx="1522">
                  <c:v>40.22</c:v>
                </c:pt>
                <c:pt idx="1523">
                  <c:v>40.230000000000004</c:v>
                </c:pt>
                <c:pt idx="1524">
                  <c:v>40.24</c:v>
                </c:pt>
                <c:pt idx="1525">
                  <c:v>40.25</c:v>
                </c:pt>
                <c:pt idx="1526">
                  <c:v>40.26</c:v>
                </c:pt>
                <c:pt idx="1527">
                  <c:v>40.269999999999996</c:v>
                </c:pt>
                <c:pt idx="1528">
                  <c:v>40.28</c:v>
                </c:pt>
                <c:pt idx="1529">
                  <c:v>40.29</c:v>
                </c:pt>
                <c:pt idx="1530">
                  <c:v>40.299999999999997</c:v>
                </c:pt>
                <c:pt idx="1531">
                  <c:v>40.31</c:v>
                </c:pt>
                <c:pt idx="1532">
                  <c:v>40.32</c:v>
                </c:pt>
                <c:pt idx="1533">
                  <c:v>40.33</c:v>
                </c:pt>
                <c:pt idx="1534">
                  <c:v>40.340000000000003</c:v>
                </c:pt>
                <c:pt idx="1535">
                  <c:v>40.35</c:v>
                </c:pt>
                <c:pt idx="1536">
                  <c:v>40.36</c:v>
                </c:pt>
                <c:pt idx="1537">
                  <c:v>40.370000000000005</c:v>
                </c:pt>
                <c:pt idx="1538">
                  <c:v>40.380000000000003</c:v>
                </c:pt>
                <c:pt idx="1539">
                  <c:v>40.39</c:v>
                </c:pt>
                <c:pt idx="1540">
                  <c:v>40.4</c:v>
                </c:pt>
                <c:pt idx="1541">
                  <c:v>40.409999999999997</c:v>
                </c:pt>
                <c:pt idx="1542">
                  <c:v>40.42</c:v>
                </c:pt>
                <c:pt idx="1543">
                  <c:v>40.43</c:v>
                </c:pt>
                <c:pt idx="1544">
                  <c:v>40.44</c:v>
                </c:pt>
                <c:pt idx="1545">
                  <c:v>40.450000000000003</c:v>
                </c:pt>
                <c:pt idx="1546">
                  <c:v>40.46</c:v>
                </c:pt>
                <c:pt idx="1547">
                  <c:v>40.47</c:v>
                </c:pt>
                <c:pt idx="1548">
                  <c:v>40.480000000000004</c:v>
                </c:pt>
                <c:pt idx="1549">
                  <c:v>40.49</c:v>
                </c:pt>
                <c:pt idx="1550">
                  <c:v>40.5</c:v>
                </c:pt>
                <c:pt idx="1551">
                  <c:v>40.51</c:v>
                </c:pt>
                <c:pt idx="1552">
                  <c:v>40.519999999999996</c:v>
                </c:pt>
                <c:pt idx="1553">
                  <c:v>40.53</c:v>
                </c:pt>
                <c:pt idx="1554">
                  <c:v>40.54</c:v>
                </c:pt>
                <c:pt idx="1555">
                  <c:v>40.549999999999997</c:v>
                </c:pt>
                <c:pt idx="1556">
                  <c:v>40.56</c:v>
                </c:pt>
                <c:pt idx="1557">
                  <c:v>40.57</c:v>
                </c:pt>
                <c:pt idx="1558">
                  <c:v>40.58</c:v>
                </c:pt>
                <c:pt idx="1559">
                  <c:v>40.590000000000003</c:v>
                </c:pt>
                <c:pt idx="1560">
                  <c:v>40.6</c:v>
                </c:pt>
                <c:pt idx="1561">
                  <c:v>40.61</c:v>
                </c:pt>
                <c:pt idx="1562">
                  <c:v>40.620000000000005</c:v>
                </c:pt>
                <c:pt idx="1563">
                  <c:v>40.630000000000003</c:v>
                </c:pt>
                <c:pt idx="1564">
                  <c:v>40.64</c:v>
                </c:pt>
                <c:pt idx="1565">
                  <c:v>40.65</c:v>
                </c:pt>
                <c:pt idx="1566">
                  <c:v>40.659999999999997</c:v>
                </c:pt>
                <c:pt idx="1567">
                  <c:v>40.67</c:v>
                </c:pt>
                <c:pt idx="1568">
                  <c:v>40.68</c:v>
                </c:pt>
                <c:pt idx="1569">
                  <c:v>40.69</c:v>
                </c:pt>
                <c:pt idx="1570">
                  <c:v>40.700000000000003</c:v>
                </c:pt>
                <c:pt idx="1571">
                  <c:v>40.71</c:v>
                </c:pt>
                <c:pt idx="1572">
                  <c:v>40.72</c:v>
                </c:pt>
                <c:pt idx="1573">
                  <c:v>40.730000000000004</c:v>
                </c:pt>
                <c:pt idx="1574">
                  <c:v>40.74</c:v>
                </c:pt>
                <c:pt idx="1575">
                  <c:v>40.75</c:v>
                </c:pt>
                <c:pt idx="1576">
                  <c:v>40.76</c:v>
                </c:pt>
                <c:pt idx="1577">
                  <c:v>40.769999999999996</c:v>
                </c:pt>
                <c:pt idx="1578">
                  <c:v>40.78</c:v>
                </c:pt>
                <c:pt idx="1579">
                  <c:v>40.79</c:v>
                </c:pt>
                <c:pt idx="1580">
                  <c:v>40.799999999999997</c:v>
                </c:pt>
                <c:pt idx="1581">
                  <c:v>40.81</c:v>
                </c:pt>
                <c:pt idx="1582">
                  <c:v>40.82</c:v>
                </c:pt>
                <c:pt idx="1583">
                  <c:v>40.83</c:v>
                </c:pt>
                <c:pt idx="1584">
                  <c:v>40.840000000000003</c:v>
                </c:pt>
                <c:pt idx="1585">
                  <c:v>40.85</c:v>
                </c:pt>
                <c:pt idx="1586">
                  <c:v>40.86</c:v>
                </c:pt>
                <c:pt idx="1587">
                  <c:v>40.870000000000005</c:v>
                </c:pt>
                <c:pt idx="1588">
                  <c:v>40.880000000000003</c:v>
                </c:pt>
                <c:pt idx="1589">
                  <c:v>40.89</c:v>
                </c:pt>
                <c:pt idx="1590">
                  <c:v>40.9</c:v>
                </c:pt>
                <c:pt idx="1591">
                  <c:v>40.909999999999997</c:v>
                </c:pt>
                <c:pt idx="1592">
                  <c:v>40.92</c:v>
                </c:pt>
                <c:pt idx="1593">
                  <c:v>40.93</c:v>
                </c:pt>
                <c:pt idx="1594">
                  <c:v>40.94</c:v>
                </c:pt>
                <c:pt idx="1595">
                  <c:v>40.950000000000003</c:v>
                </c:pt>
                <c:pt idx="1596">
                  <c:v>40.96</c:v>
                </c:pt>
                <c:pt idx="1597">
                  <c:v>40.97</c:v>
                </c:pt>
                <c:pt idx="1598">
                  <c:v>40.980000000000004</c:v>
                </c:pt>
                <c:pt idx="1599">
                  <c:v>40.99</c:v>
                </c:pt>
                <c:pt idx="1600">
                  <c:v>41</c:v>
                </c:pt>
                <c:pt idx="1601">
                  <c:v>41.010000000000005</c:v>
                </c:pt>
                <c:pt idx="1602">
                  <c:v>41.019999999999996</c:v>
                </c:pt>
                <c:pt idx="1603">
                  <c:v>41.03</c:v>
                </c:pt>
                <c:pt idx="1604">
                  <c:v>41.04</c:v>
                </c:pt>
                <c:pt idx="1605">
                  <c:v>41.05</c:v>
                </c:pt>
                <c:pt idx="1606">
                  <c:v>41.06</c:v>
                </c:pt>
                <c:pt idx="1607">
                  <c:v>41.07</c:v>
                </c:pt>
                <c:pt idx="1608">
                  <c:v>41.08</c:v>
                </c:pt>
                <c:pt idx="1609">
                  <c:v>41.09</c:v>
                </c:pt>
                <c:pt idx="1610">
                  <c:v>41.1</c:v>
                </c:pt>
                <c:pt idx="1611">
                  <c:v>41.11</c:v>
                </c:pt>
                <c:pt idx="1612">
                  <c:v>41.120000000000005</c:v>
                </c:pt>
                <c:pt idx="1613">
                  <c:v>41.129999999999995</c:v>
                </c:pt>
                <c:pt idx="1614">
                  <c:v>41.14</c:v>
                </c:pt>
                <c:pt idx="1615">
                  <c:v>41.15</c:v>
                </c:pt>
                <c:pt idx="1616">
                  <c:v>41.16</c:v>
                </c:pt>
                <c:pt idx="1617">
                  <c:v>41.17</c:v>
                </c:pt>
                <c:pt idx="1618">
                  <c:v>41.18</c:v>
                </c:pt>
                <c:pt idx="1619">
                  <c:v>41.19</c:v>
                </c:pt>
                <c:pt idx="1620">
                  <c:v>41.2</c:v>
                </c:pt>
                <c:pt idx="1621">
                  <c:v>41.21</c:v>
                </c:pt>
                <c:pt idx="1622">
                  <c:v>41.22</c:v>
                </c:pt>
                <c:pt idx="1623">
                  <c:v>41.230000000000004</c:v>
                </c:pt>
                <c:pt idx="1624">
                  <c:v>41.24</c:v>
                </c:pt>
                <c:pt idx="1625">
                  <c:v>41.25</c:v>
                </c:pt>
                <c:pt idx="1626">
                  <c:v>41.260000000000005</c:v>
                </c:pt>
                <c:pt idx="1627">
                  <c:v>41.269999999999996</c:v>
                </c:pt>
                <c:pt idx="1628">
                  <c:v>41.28</c:v>
                </c:pt>
                <c:pt idx="1629">
                  <c:v>41.29</c:v>
                </c:pt>
                <c:pt idx="1630">
                  <c:v>41.3</c:v>
                </c:pt>
                <c:pt idx="1631">
                  <c:v>41.31</c:v>
                </c:pt>
                <c:pt idx="1632">
                  <c:v>41.32</c:v>
                </c:pt>
                <c:pt idx="1633">
                  <c:v>41.33</c:v>
                </c:pt>
                <c:pt idx="1634">
                  <c:v>41.34</c:v>
                </c:pt>
                <c:pt idx="1635">
                  <c:v>41.35</c:v>
                </c:pt>
                <c:pt idx="1636">
                  <c:v>41.36</c:v>
                </c:pt>
                <c:pt idx="1637">
                  <c:v>41.370000000000005</c:v>
                </c:pt>
                <c:pt idx="1638">
                  <c:v>41.379999999999995</c:v>
                </c:pt>
                <c:pt idx="1639">
                  <c:v>41.39</c:v>
                </c:pt>
                <c:pt idx="1640">
                  <c:v>41.4</c:v>
                </c:pt>
                <c:pt idx="1641">
                  <c:v>41.41</c:v>
                </c:pt>
                <c:pt idx="1642">
                  <c:v>41.42</c:v>
                </c:pt>
                <c:pt idx="1643">
                  <c:v>41.43</c:v>
                </c:pt>
                <c:pt idx="1644">
                  <c:v>41.44</c:v>
                </c:pt>
                <c:pt idx="1645">
                  <c:v>41.45</c:v>
                </c:pt>
                <c:pt idx="1646">
                  <c:v>41.46</c:v>
                </c:pt>
                <c:pt idx="1647">
                  <c:v>41.47</c:v>
                </c:pt>
                <c:pt idx="1648">
                  <c:v>41.480000000000004</c:v>
                </c:pt>
                <c:pt idx="1649">
                  <c:v>41.49</c:v>
                </c:pt>
                <c:pt idx="1650">
                  <c:v>41.5</c:v>
                </c:pt>
                <c:pt idx="1651">
                  <c:v>41.510000000000005</c:v>
                </c:pt>
                <c:pt idx="1652">
                  <c:v>41.519999999999996</c:v>
                </c:pt>
                <c:pt idx="1653">
                  <c:v>41.53</c:v>
                </c:pt>
                <c:pt idx="1654">
                  <c:v>41.54</c:v>
                </c:pt>
                <c:pt idx="1655">
                  <c:v>41.55</c:v>
                </c:pt>
                <c:pt idx="1656">
                  <c:v>41.56</c:v>
                </c:pt>
                <c:pt idx="1657">
                  <c:v>41.57</c:v>
                </c:pt>
                <c:pt idx="1658">
                  <c:v>41.58</c:v>
                </c:pt>
                <c:pt idx="1659">
                  <c:v>41.59</c:v>
                </c:pt>
                <c:pt idx="1660">
                  <c:v>41.6</c:v>
                </c:pt>
                <c:pt idx="1661">
                  <c:v>41.61</c:v>
                </c:pt>
                <c:pt idx="1662">
                  <c:v>41.620000000000005</c:v>
                </c:pt>
                <c:pt idx="1663">
                  <c:v>41.629999999999995</c:v>
                </c:pt>
                <c:pt idx="1664">
                  <c:v>41.64</c:v>
                </c:pt>
                <c:pt idx="1665">
                  <c:v>41.65</c:v>
                </c:pt>
                <c:pt idx="1666">
                  <c:v>41.66</c:v>
                </c:pt>
                <c:pt idx="1667">
                  <c:v>41.67</c:v>
                </c:pt>
                <c:pt idx="1668">
                  <c:v>41.68</c:v>
                </c:pt>
                <c:pt idx="1669">
                  <c:v>41.69</c:v>
                </c:pt>
                <c:pt idx="1670">
                  <c:v>41.7</c:v>
                </c:pt>
                <c:pt idx="1671">
                  <c:v>41.71</c:v>
                </c:pt>
                <c:pt idx="1672">
                  <c:v>41.72</c:v>
                </c:pt>
                <c:pt idx="1673">
                  <c:v>41.730000000000004</c:v>
                </c:pt>
                <c:pt idx="1674">
                  <c:v>41.74</c:v>
                </c:pt>
                <c:pt idx="1675">
                  <c:v>41.75</c:v>
                </c:pt>
                <c:pt idx="1676">
                  <c:v>41.760000000000005</c:v>
                </c:pt>
                <c:pt idx="1677">
                  <c:v>41.769999999999996</c:v>
                </c:pt>
                <c:pt idx="1678">
                  <c:v>41.78</c:v>
                </c:pt>
                <c:pt idx="1679">
                  <c:v>41.79</c:v>
                </c:pt>
                <c:pt idx="1680">
                  <c:v>41.8</c:v>
                </c:pt>
                <c:pt idx="1681">
                  <c:v>41.81</c:v>
                </c:pt>
                <c:pt idx="1682">
                  <c:v>41.82</c:v>
                </c:pt>
                <c:pt idx="1683">
                  <c:v>41.83</c:v>
                </c:pt>
                <c:pt idx="1684">
                  <c:v>41.84</c:v>
                </c:pt>
                <c:pt idx="1685">
                  <c:v>41.85</c:v>
                </c:pt>
                <c:pt idx="1686">
                  <c:v>41.86</c:v>
                </c:pt>
                <c:pt idx="1687">
                  <c:v>41.870000000000005</c:v>
                </c:pt>
                <c:pt idx="1688">
                  <c:v>41.879999999999995</c:v>
                </c:pt>
                <c:pt idx="1689">
                  <c:v>41.89</c:v>
                </c:pt>
                <c:pt idx="1690">
                  <c:v>41.9</c:v>
                </c:pt>
                <c:pt idx="1691">
                  <c:v>41.91</c:v>
                </c:pt>
                <c:pt idx="1692">
                  <c:v>41.92</c:v>
                </c:pt>
                <c:pt idx="1693">
                  <c:v>41.93</c:v>
                </c:pt>
                <c:pt idx="1694">
                  <c:v>41.94</c:v>
                </c:pt>
                <c:pt idx="1695">
                  <c:v>41.95</c:v>
                </c:pt>
                <c:pt idx="1696">
                  <c:v>41.96</c:v>
                </c:pt>
                <c:pt idx="1697">
                  <c:v>41.97</c:v>
                </c:pt>
                <c:pt idx="1698">
                  <c:v>41.980000000000004</c:v>
                </c:pt>
                <c:pt idx="1699">
                  <c:v>41.99</c:v>
                </c:pt>
                <c:pt idx="1700">
                  <c:v>42</c:v>
                </c:pt>
                <c:pt idx="1701">
                  <c:v>42.010000000000005</c:v>
                </c:pt>
                <c:pt idx="1702">
                  <c:v>42.019999999999996</c:v>
                </c:pt>
                <c:pt idx="1703">
                  <c:v>42.03</c:v>
                </c:pt>
                <c:pt idx="1704">
                  <c:v>42.04</c:v>
                </c:pt>
                <c:pt idx="1705">
                  <c:v>42.05</c:v>
                </c:pt>
                <c:pt idx="1706">
                  <c:v>42.06</c:v>
                </c:pt>
                <c:pt idx="1707">
                  <c:v>42.07</c:v>
                </c:pt>
                <c:pt idx="1708">
                  <c:v>42.08</c:v>
                </c:pt>
                <c:pt idx="1709">
                  <c:v>42.09</c:v>
                </c:pt>
                <c:pt idx="1710">
                  <c:v>42.1</c:v>
                </c:pt>
                <c:pt idx="1711">
                  <c:v>42.11</c:v>
                </c:pt>
                <c:pt idx="1712">
                  <c:v>42.120000000000005</c:v>
                </c:pt>
                <c:pt idx="1713">
                  <c:v>42.129999999999995</c:v>
                </c:pt>
                <c:pt idx="1714">
                  <c:v>42.14</c:v>
                </c:pt>
                <c:pt idx="1715">
                  <c:v>42.150000000000006</c:v>
                </c:pt>
                <c:pt idx="1716">
                  <c:v>42.16</c:v>
                </c:pt>
                <c:pt idx="1717">
                  <c:v>42.17</c:v>
                </c:pt>
                <c:pt idx="1718">
                  <c:v>42.18</c:v>
                </c:pt>
                <c:pt idx="1719">
                  <c:v>42.19</c:v>
                </c:pt>
                <c:pt idx="1720">
                  <c:v>42.2</c:v>
                </c:pt>
                <c:pt idx="1721">
                  <c:v>42.21</c:v>
                </c:pt>
                <c:pt idx="1722">
                  <c:v>42.22</c:v>
                </c:pt>
                <c:pt idx="1723">
                  <c:v>42.230000000000004</c:v>
                </c:pt>
                <c:pt idx="1724">
                  <c:v>42.24</c:v>
                </c:pt>
                <c:pt idx="1725">
                  <c:v>42.25</c:v>
                </c:pt>
                <c:pt idx="1726">
                  <c:v>42.260000000000005</c:v>
                </c:pt>
                <c:pt idx="1727">
                  <c:v>42.269999999999996</c:v>
                </c:pt>
                <c:pt idx="1728">
                  <c:v>42.28</c:v>
                </c:pt>
                <c:pt idx="1729">
                  <c:v>42.29</c:v>
                </c:pt>
                <c:pt idx="1730">
                  <c:v>42.3</c:v>
                </c:pt>
                <c:pt idx="1731">
                  <c:v>42.31</c:v>
                </c:pt>
                <c:pt idx="1732">
                  <c:v>42.32</c:v>
                </c:pt>
                <c:pt idx="1733">
                  <c:v>42.33</c:v>
                </c:pt>
                <c:pt idx="1734">
                  <c:v>42.34</c:v>
                </c:pt>
                <c:pt idx="1735">
                  <c:v>42.35</c:v>
                </c:pt>
                <c:pt idx="1736">
                  <c:v>42.36</c:v>
                </c:pt>
                <c:pt idx="1737">
                  <c:v>42.370000000000005</c:v>
                </c:pt>
                <c:pt idx="1738">
                  <c:v>42.379999999999995</c:v>
                </c:pt>
                <c:pt idx="1739">
                  <c:v>42.39</c:v>
                </c:pt>
                <c:pt idx="1740">
                  <c:v>42.400000000000006</c:v>
                </c:pt>
                <c:pt idx="1741">
                  <c:v>42.41</c:v>
                </c:pt>
                <c:pt idx="1742">
                  <c:v>42.42</c:v>
                </c:pt>
                <c:pt idx="1743">
                  <c:v>42.43</c:v>
                </c:pt>
                <c:pt idx="1744">
                  <c:v>42.44</c:v>
                </c:pt>
                <c:pt idx="1745">
                  <c:v>42.45</c:v>
                </c:pt>
                <c:pt idx="1746">
                  <c:v>42.46</c:v>
                </c:pt>
                <c:pt idx="1747">
                  <c:v>42.47</c:v>
                </c:pt>
                <c:pt idx="1748">
                  <c:v>42.480000000000004</c:v>
                </c:pt>
                <c:pt idx="1749">
                  <c:v>42.49</c:v>
                </c:pt>
                <c:pt idx="1750">
                  <c:v>42.5</c:v>
                </c:pt>
                <c:pt idx="1751">
                  <c:v>42.510000000000005</c:v>
                </c:pt>
                <c:pt idx="1752">
                  <c:v>42.519999999999996</c:v>
                </c:pt>
                <c:pt idx="1753">
                  <c:v>42.53</c:v>
                </c:pt>
                <c:pt idx="1754">
                  <c:v>42.54</c:v>
                </c:pt>
                <c:pt idx="1755">
                  <c:v>42.55</c:v>
                </c:pt>
                <c:pt idx="1756">
                  <c:v>42.56</c:v>
                </c:pt>
                <c:pt idx="1757">
                  <c:v>42.57</c:v>
                </c:pt>
                <c:pt idx="1758">
                  <c:v>42.58</c:v>
                </c:pt>
                <c:pt idx="1759">
                  <c:v>42.59</c:v>
                </c:pt>
                <c:pt idx="1760">
                  <c:v>42.6</c:v>
                </c:pt>
                <c:pt idx="1761">
                  <c:v>42.61</c:v>
                </c:pt>
                <c:pt idx="1762">
                  <c:v>42.620000000000005</c:v>
                </c:pt>
                <c:pt idx="1763">
                  <c:v>42.629999999999995</c:v>
                </c:pt>
                <c:pt idx="1764">
                  <c:v>42.64</c:v>
                </c:pt>
                <c:pt idx="1765">
                  <c:v>42.650000000000006</c:v>
                </c:pt>
                <c:pt idx="1766">
                  <c:v>42.66</c:v>
                </c:pt>
                <c:pt idx="1767">
                  <c:v>42.67</c:v>
                </c:pt>
                <c:pt idx="1768">
                  <c:v>42.68</c:v>
                </c:pt>
                <c:pt idx="1769">
                  <c:v>42.69</c:v>
                </c:pt>
                <c:pt idx="1770">
                  <c:v>42.7</c:v>
                </c:pt>
                <c:pt idx="1771">
                  <c:v>42.71</c:v>
                </c:pt>
                <c:pt idx="1772">
                  <c:v>42.72</c:v>
                </c:pt>
                <c:pt idx="1773">
                  <c:v>42.730000000000004</c:v>
                </c:pt>
                <c:pt idx="1774">
                  <c:v>42.74</c:v>
                </c:pt>
                <c:pt idx="1775">
                  <c:v>42.75</c:v>
                </c:pt>
                <c:pt idx="1776">
                  <c:v>42.760000000000005</c:v>
                </c:pt>
                <c:pt idx="1777">
                  <c:v>42.769999999999996</c:v>
                </c:pt>
                <c:pt idx="1778">
                  <c:v>42.78</c:v>
                </c:pt>
                <c:pt idx="1779">
                  <c:v>42.79</c:v>
                </c:pt>
                <c:pt idx="1780">
                  <c:v>42.8</c:v>
                </c:pt>
                <c:pt idx="1781">
                  <c:v>42.81</c:v>
                </c:pt>
                <c:pt idx="1782">
                  <c:v>42.82</c:v>
                </c:pt>
                <c:pt idx="1783">
                  <c:v>42.83</c:v>
                </c:pt>
                <c:pt idx="1784">
                  <c:v>42.84</c:v>
                </c:pt>
                <c:pt idx="1785">
                  <c:v>42.85</c:v>
                </c:pt>
                <c:pt idx="1786">
                  <c:v>42.86</c:v>
                </c:pt>
                <c:pt idx="1787">
                  <c:v>42.870000000000005</c:v>
                </c:pt>
                <c:pt idx="1788">
                  <c:v>42.879999999999995</c:v>
                </c:pt>
                <c:pt idx="1789">
                  <c:v>42.89</c:v>
                </c:pt>
                <c:pt idx="1790">
                  <c:v>42.900000000000006</c:v>
                </c:pt>
                <c:pt idx="1791">
                  <c:v>42.91</c:v>
                </c:pt>
                <c:pt idx="1792">
                  <c:v>42.92</c:v>
                </c:pt>
                <c:pt idx="1793">
                  <c:v>42.93</c:v>
                </c:pt>
                <c:pt idx="1794">
                  <c:v>42.94</c:v>
                </c:pt>
                <c:pt idx="1795">
                  <c:v>42.95</c:v>
                </c:pt>
                <c:pt idx="1796">
                  <c:v>42.96</c:v>
                </c:pt>
                <c:pt idx="1797">
                  <c:v>42.97</c:v>
                </c:pt>
                <c:pt idx="1798">
                  <c:v>42.980000000000004</c:v>
                </c:pt>
                <c:pt idx="1799">
                  <c:v>42.99</c:v>
                </c:pt>
                <c:pt idx="1800">
                  <c:v>43</c:v>
                </c:pt>
                <c:pt idx="1801">
                  <c:v>43.010000000000005</c:v>
                </c:pt>
                <c:pt idx="1802">
                  <c:v>43.019999999999996</c:v>
                </c:pt>
                <c:pt idx="1803">
                  <c:v>43.03</c:v>
                </c:pt>
                <c:pt idx="1804">
                  <c:v>43.04</c:v>
                </c:pt>
                <c:pt idx="1805">
                  <c:v>43.05</c:v>
                </c:pt>
                <c:pt idx="1806">
                  <c:v>43.06</c:v>
                </c:pt>
                <c:pt idx="1807">
                  <c:v>43.07</c:v>
                </c:pt>
                <c:pt idx="1808">
                  <c:v>43.08</c:v>
                </c:pt>
                <c:pt idx="1809">
                  <c:v>43.09</c:v>
                </c:pt>
                <c:pt idx="1810">
                  <c:v>43.1</c:v>
                </c:pt>
                <c:pt idx="1811">
                  <c:v>43.11</c:v>
                </c:pt>
                <c:pt idx="1812">
                  <c:v>43.120000000000005</c:v>
                </c:pt>
                <c:pt idx="1813">
                  <c:v>43.129999999999995</c:v>
                </c:pt>
                <c:pt idx="1814">
                  <c:v>43.14</c:v>
                </c:pt>
                <c:pt idx="1815">
                  <c:v>43.150000000000006</c:v>
                </c:pt>
                <c:pt idx="1816">
                  <c:v>43.16</c:v>
                </c:pt>
                <c:pt idx="1817">
                  <c:v>43.17</c:v>
                </c:pt>
                <c:pt idx="1818">
                  <c:v>43.18</c:v>
                </c:pt>
                <c:pt idx="1819">
                  <c:v>43.19</c:v>
                </c:pt>
                <c:pt idx="1820">
                  <c:v>43.2</c:v>
                </c:pt>
                <c:pt idx="1821">
                  <c:v>43.21</c:v>
                </c:pt>
                <c:pt idx="1822">
                  <c:v>43.22</c:v>
                </c:pt>
                <c:pt idx="1823">
                  <c:v>43.230000000000004</c:v>
                </c:pt>
                <c:pt idx="1824">
                  <c:v>43.24</c:v>
                </c:pt>
                <c:pt idx="1825">
                  <c:v>43.25</c:v>
                </c:pt>
                <c:pt idx="1826">
                  <c:v>43.260000000000005</c:v>
                </c:pt>
                <c:pt idx="1827">
                  <c:v>43.269999999999996</c:v>
                </c:pt>
                <c:pt idx="1828">
                  <c:v>43.28</c:v>
                </c:pt>
                <c:pt idx="1829">
                  <c:v>43.29</c:v>
                </c:pt>
                <c:pt idx="1830">
                  <c:v>43.3</c:v>
                </c:pt>
                <c:pt idx="1831">
                  <c:v>43.31</c:v>
                </c:pt>
                <c:pt idx="1832">
                  <c:v>43.32</c:v>
                </c:pt>
                <c:pt idx="1833">
                  <c:v>43.33</c:v>
                </c:pt>
                <c:pt idx="1834">
                  <c:v>43.34</c:v>
                </c:pt>
                <c:pt idx="1835">
                  <c:v>43.35</c:v>
                </c:pt>
                <c:pt idx="1836">
                  <c:v>43.36</c:v>
                </c:pt>
                <c:pt idx="1837">
                  <c:v>43.370000000000005</c:v>
                </c:pt>
                <c:pt idx="1838">
                  <c:v>43.379999999999995</c:v>
                </c:pt>
                <c:pt idx="1839">
                  <c:v>43.39</c:v>
                </c:pt>
                <c:pt idx="1840">
                  <c:v>43.400000000000006</c:v>
                </c:pt>
                <c:pt idx="1841">
                  <c:v>43.41</c:v>
                </c:pt>
                <c:pt idx="1842">
                  <c:v>43.42</c:v>
                </c:pt>
                <c:pt idx="1843">
                  <c:v>43.43</c:v>
                </c:pt>
                <c:pt idx="1844">
                  <c:v>43.44</c:v>
                </c:pt>
                <c:pt idx="1845">
                  <c:v>43.45</c:v>
                </c:pt>
                <c:pt idx="1846">
                  <c:v>43.46</c:v>
                </c:pt>
                <c:pt idx="1847">
                  <c:v>43.47</c:v>
                </c:pt>
                <c:pt idx="1848">
                  <c:v>43.480000000000004</c:v>
                </c:pt>
                <c:pt idx="1849">
                  <c:v>43.49</c:v>
                </c:pt>
                <c:pt idx="1850">
                  <c:v>43.5</c:v>
                </c:pt>
                <c:pt idx="1851">
                  <c:v>43.510000000000005</c:v>
                </c:pt>
                <c:pt idx="1852">
                  <c:v>43.519999999999996</c:v>
                </c:pt>
                <c:pt idx="1853">
                  <c:v>43.53</c:v>
                </c:pt>
                <c:pt idx="1854">
                  <c:v>43.54</c:v>
                </c:pt>
                <c:pt idx="1855">
                  <c:v>43.55</c:v>
                </c:pt>
                <c:pt idx="1856">
                  <c:v>43.56</c:v>
                </c:pt>
                <c:pt idx="1857">
                  <c:v>43.57</c:v>
                </c:pt>
                <c:pt idx="1858">
                  <c:v>43.58</c:v>
                </c:pt>
                <c:pt idx="1859">
                  <c:v>43.59</c:v>
                </c:pt>
                <c:pt idx="1860">
                  <c:v>43.6</c:v>
                </c:pt>
                <c:pt idx="1861">
                  <c:v>43.61</c:v>
                </c:pt>
                <c:pt idx="1862">
                  <c:v>43.620000000000005</c:v>
                </c:pt>
                <c:pt idx="1863">
                  <c:v>43.629999999999995</c:v>
                </c:pt>
                <c:pt idx="1864">
                  <c:v>43.64</c:v>
                </c:pt>
                <c:pt idx="1865">
                  <c:v>43.650000000000006</c:v>
                </c:pt>
                <c:pt idx="1866">
                  <c:v>43.66</c:v>
                </c:pt>
                <c:pt idx="1867">
                  <c:v>43.67</c:v>
                </c:pt>
                <c:pt idx="1868">
                  <c:v>43.68</c:v>
                </c:pt>
                <c:pt idx="1869">
                  <c:v>43.69</c:v>
                </c:pt>
                <c:pt idx="1870">
                  <c:v>43.7</c:v>
                </c:pt>
                <c:pt idx="1871">
                  <c:v>43.71</c:v>
                </c:pt>
                <c:pt idx="1872">
                  <c:v>43.72</c:v>
                </c:pt>
                <c:pt idx="1873">
                  <c:v>43.730000000000004</c:v>
                </c:pt>
                <c:pt idx="1874">
                  <c:v>43.74</c:v>
                </c:pt>
                <c:pt idx="1875">
                  <c:v>43.75</c:v>
                </c:pt>
                <c:pt idx="1876">
                  <c:v>43.760000000000005</c:v>
                </c:pt>
                <c:pt idx="1877">
                  <c:v>43.769999999999996</c:v>
                </c:pt>
                <c:pt idx="1878">
                  <c:v>43.78</c:v>
                </c:pt>
                <c:pt idx="1879">
                  <c:v>43.79</c:v>
                </c:pt>
                <c:pt idx="1880">
                  <c:v>43.8</c:v>
                </c:pt>
                <c:pt idx="1881">
                  <c:v>43.81</c:v>
                </c:pt>
                <c:pt idx="1882">
                  <c:v>43.82</c:v>
                </c:pt>
                <c:pt idx="1883">
                  <c:v>43.83</c:v>
                </c:pt>
                <c:pt idx="1884">
                  <c:v>43.84</c:v>
                </c:pt>
                <c:pt idx="1885">
                  <c:v>43.85</c:v>
                </c:pt>
                <c:pt idx="1886">
                  <c:v>43.86</c:v>
                </c:pt>
                <c:pt idx="1887">
                  <c:v>43.870000000000005</c:v>
                </c:pt>
                <c:pt idx="1888">
                  <c:v>43.879999999999995</c:v>
                </c:pt>
                <c:pt idx="1889">
                  <c:v>43.89</c:v>
                </c:pt>
                <c:pt idx="1890">
                  <c:v>43.900000000000006</c:v>
                </c:pt>
                <c:pt idx="1891">
                  <c:v>43.91</c:v>
                </c:pt>
                <c:pt idx="1892">
                  <c:v>43.92</c:v>
                </c:pt>
                <c:pt idx="1893">
                  <c:v>43.93</c:v>
                </c:pt>
                <c:pt idx="1894">
                  <c:v>43.94</c:v>
                </c:pt>
                <c:pt idx="1895">
                  <c:v>43.95</c:v>
                </c:pt>
                <c:pt idx="1896">
                  <c:v>43.96</c:v>
                </c:pt>
                <c:pt idx="1897">
                  <c:v>43.97</c:v>
                </c:pt>
                <c:pt idx="1898">
                  <c:v>43.980000000000004</c:v>
                </c:pt>
                <c:pt idx="1899">
                  <c:v>43.99</c:v>
                </c:pt>
                <c:pt idx="1900">
                  <c:v>44</c:v>
                </c:pt>
                <c:pt idx="1901">
                  <c:v>44.010000000000005</c:v>
                </c:pt>
                <c:pt idx="1902">
                  <c:v>44.019999999999996</c:v>
                </c:pt>
                <c:pt idx="1903">
                  <c:v>44.03</c:v>
                </c:pt>
                <c:pt idx="1904">
                  <c:v>44.04</c:v>
                </c:pt>
                <c:pt idx="1905">
                  <c:v>44.05</c:v>
                </c:pt>
                <c:pt idx="1906">
                  <c:v>44.06</c:v>
                </c:pt>
                <c:pt idx="1907">
                  <c:v>44.07</c:v>
                </c:pt>
                <c:pt idx="1908">
                  <c:v>44.08</c:v>
                </c:pt>
                <c:pt idx="1909">
                  <c:v>44.09</c:v>
                </c:pt>
                <c:pt idx="1910">
                  <c:v>44.1</c:v>
                </c:pt>
                <c:pt idx="1911">
                  <c:v>44.11</c:v>
                </c:pt>
                <c:pt idx="1912">
                  <c:v>44.120000000000005</c:v>
                </c:pt>
                <c:pt idx="1913">
                  <c:v>44.129999999999995</c:v>
                </c:pt>
                <c:pt idx="1914">
                  <c:v>44.14</c:v>
                </c:pt>
                <c:pt idx="1915">
                  <c:v>44.150000000000006</c:v>
                </c:pt>
                <c:pt idx="1916">
                  <c:v>44.16</c:v>
                </c:pt>
                <c:pt idx="1917">
                  <c:v>44.17</c:v>
                </c:pt>
                <c:pt idx="1918">
                  <c:v>44.18</c:v>
                </c:pt>
                <c:pt idx="1919">
                  <c:v>44.19</c:v>
                </c:pt>
                <c:pt idx="1920">
                  <c:v>44.2</c:v>
                </c:pt>
                <c:pt idx="1921">
                  <c:v>44.21</c:v>
                </c:pt>
                <c:pt idx="1922">
                  <c:v>44.22</c:v>
                </c:pt>
                <c:pt idx="1923">
                  <c:v>44.230000000000004</c:v>
                </c:pt>
                <c:pt idx="1924">
                  <c:v>44.24</c:v>
                </c:pt>
                <c:pt idx="1925">
                  <c:v>44.25</c:v>
                </c:pt>
                <c:pt idx="1926">
                  <c:v>44.260000000000005</c:v>
                </c:pt>
                <c:pt idx="1927">
                  <c:v>44.269999999999996</c:v>
                </c:pt>
                <c:pt idx="1928">
                  <c:v>44.28</c:v>
                </c:pt>
                <c:pt idx="1929">
                  <c:v>44.29</c:v>
                </c:pt>
                <c:pt idx="1930">
                  <c:v>44.3</c:v>
                </c:pt>
                <c:pt idx="1931">
                  <c:v>44.31</c:v>
                </c:pt>
                <c:pt idx="1932">
                  <c:v>44.32</c:v>
                </c:pt>
                <c:pt idx="1933">
                  <c:v>44.33</c:v>
                </c:pt>
                <c:pt idx="1934">
                  <c:v>44.34</c:v>
                </c:pt>
                <c:pt idx="1935">
                  <c:v>44.35</c:v>
                </c:pt>
                <c:pt idx="1936">
                  <c:v>44.36</c:v>
                </c:pt>
                <c:pt idx="1937">
                  <c:v>44.370000000000005</c:v>
                </c:pt>
                <c:pt idx="1938">
                  <c:v>44.379999999999995</c:v>
                </c:pt>
                <c:pt idx="1939">
                  <c:v>44.39</c:v>
                </c:pt>
                <c:pt idx="1940">
                  <c:v>44.400000000000006</c:v>
                </c:pt>
                <c:pt idx="1941">
                  <c:v>44.41</c:v>
                </c:pt>
                <c:pt idx="1942">
                  <c:v>44.42</c:v>
                </c:pt>
                <c:pt idx="1943">
                  <c:v>44.43</c:v>
                </c:pt>
                <c:pt idx="1944">
                  <c:v>44.44</c:v>
                </c:pt>
                <c:pt idx="1945">
                  <c:v>44.45</c:v>
                </c:pt>
                <c:pt idx="1946">
                  <c:v>44.46</c:v>
                </c:pt>
                <c:pt idx="1947">
                  <c:v>44.47</c:v>
                </c:pt>
                <c:pt idx="1948">
                  <c:v>44.480000000000004</c:v>
                </c:pt>
                <c:pt idx="1949">
                  <c:v>44.49</c:v>
                </c:pt>
                <c:pt idx="1950">
                  <c:v>44.5</c:v>
                </c:pt>
                <c:pt idx="1951">
                  <c:v>44.510000000000005</c:v>
                </c:pt>
                <c:pt idx="1952">
                  <c:v>44.519999999999996</c:v>
                </c:pt>
                <c:pt idx="1953">
                  <c:v>44.53</c:v>
                </c:pt>
                <c:pt idx="1954">
                  <c:v>44.54</c:v>
                </c:pt>
                <c:pt idx="1955">
                  <c:v>44.55</c:v>
                </c:pt>
                <c:pt idx="1956">
                  <c:v>44.56</c:v>
                </c:pt>
                <c:pt idx="1957">
                  <c:v>44.57</c:v>
                </c:pt>
                <c:pt idx="1958">
                  <c:v>44.58</c:v>
                </c:pt>
                <c:pt idx="1959">
                  <c:v>44.59</c:v>
                </c:pt>
                <c:pt idx="1960">
                  <c:v>44.6</c:v>
                </c:pt>
                <c:pt idx="1961">
                  <c:v>44.61</c:v>
                </c:pt>
                <c:pt idx="1962">
                  <c:v>44.620000000000005</c:v>
                </c:pt>
                <c:pt idx="1963">
                  <c:v>44.629999999999995</c:v>
                </c:pt>
                <c:pt idx="1964">
                  <c:v>44.64</c:v>
                </c:pt>
                <c:pt idx="1965">
                  <c:v>44.650000000000006</c:v>
                </c:pt>
                <c:pt idx="1966">
                  <c:v>44.66</c:v>
                </c:pt>
                <c:pt idx="1967">
                  <c:v>44.67</c:v>
                </c:pt>
                <c:pt idx="1968">
                  <c:v>44.68</c:v>
                </c:pt>
                <c:pt idx="1969">
                  <c:v>44.69</c:v>
                </c:pt>
                <c:pt idx="1970">
                  <c:v>44.7</c:v>
                </c:pt>
                <c:pt idx="1971">
                  <c:v>44.71</c:v>
                </c:pt>
                <c:pt idx="1972">
                  <c:v>44.72</c:v>
                </c:pt>
                <c:pt idx="1973">
                  <c:v>44.730000000000004</c:v>
                </c:pt>
                <c:pt idx="1974">
                  <c:v>44.74</c:v>
                </c:pt>
                <c:pt idx="1975">
                  <c:v>44.75</c:v>
                </c:pt>
                <c:pt idx="1976">
                  <c:v>44.760000000000005</c:v>
                </c:pt>
                <c:pt idx="1977">
                  <c:v>44.769999999999996</c:v>
                </c:pt>
                <c:pt idx="1978">
                  <c:v>44.78</c:v>
                </c:pt>
                <c:pt idx="1979">
                  <c:v>44.79</c:v>
                </c:pt>
                <c:pt idx="1980">
                  <c:v>44.8</c:v>
                </c:pt>
                <c:pt idx="1981">
                  <c:v>44.81</c:v>
                </c:pt>
                <c:pt idx="1982">
                  <c:v>44.82</c:v>
                </c:pt>
                <c:pt idx="1983">
                  <c:v>44.83</c:v>
                </c:pt>
                <c:pt idx="1984">
                  <c:v>44.84</c:v>
                </c:pt>
                <c:pt idx="1985">
                  <c:v>44.85</c:v>
                </c:pt>
                <c:pt idx="1986">
                  <c:v>44.86</c:v>
                </c:pt>
                <c:pt idx="1987">
                  <c:v>44.870000000000005</c:v>
                </c:pt>
                <c:pt idx="1988">
                  <c:v>44.879999999999995</c:v>
                </c:pt>
                <c:pt idx="1989">
                  <c:v>44.89</c:v>
                </c:pt>
                <c:pt idx="1990">
                  <c:v>44.900000000000006</c:v>
                </c:pt>
                <c:pt idx="1991">
                  <c:v>44.91</c:v>
                </c:pt>
                <c:pt idx="1992">
                  <c:v>44.92</c:v>
                </c:pt>
                <c:pt idx="1993">
                  <c:v>44.93</c:v>
                </c:pt>
                <c:pt idx="1994">
                  <c:v>44.94</c:v>
                </c:pt>
                <c:pt idx="1995">
                  <c:v>44.95</c:v>
                </c:pt>
                <c:pt idx="1996">
                  <c:v>44.96</c:v>
                </c:pt>
                <c:pt idx="1997">
                  <c:v>44.97</c:v>
                </c:pt>
                <c:pt idx="1998">
                  <c:v>44.980000000000004</c:v>
                </c:pt>
                <c:pt idx="1999">
                  <c:v>44.99</c:v>
                </c:pt>
                <c:pt idx="2000">
                  <c:v>45</c:v>
                </c:pt>
                <c:pt idx="2001">
                  <c:v>45.010000000000005</c:v>
                </c:pt>
                <c:pt idx="2002">
                  <c:v>45.019999999999996</c:v>
                </c:pt>
                <c:pt idx="2003">
                  <c:v>45.03</c:v>
                </c:pt>
                <c:pt idx="2004">
                  <c:v>45.04</c:v>
                </c:pt>
                <c:pt idx="2005">
                  <c:v>45.05</c:v>
                </c:pt>
                <c:pt idx="2006">
                  <c:v>45.06</c:v>
                </c:pt>
                <c:pt idx="2007">
                  <c:v>45.07</c:v>
                </c:pt>
                <c:pt idx="2008">
                  <c:v>45.08</c:v>
                </c:pt>
                <c:pt idx="2009">
                  <c:v>45.09</c:v>
                </c:pt>
                <c:pt idx="2010">
                  <c:v>45.1</c:v>
                </c:pt>
                <c:pt idx="2011">
                  <c:v>45.11</c:v>
                </c:pt>
                <c:pt idx="2012">
                  <c:v>45.120000000000005</c:v>
                </c:pt>
                <c:pt idx="2013">
                  <c:v>45.129999999999995</c:v>
                </c:pt>
                <c:pt idx="2014">
                  <c:v>45.14</c:v>
                </c:pt>
                <c:pt idx="2015">
                  <c:v>45.150000000000006</c:v>
                </c:pt>
                <c:pt idx="2016">
                  <c:v>45.16</c:v>
                </c:pt>
                <c:pt idx="2017">
                  <c:v>45.17</c:v>
                </c:pt>
                <c:pt idx="2018">
                  <c:v>45.18</c:v>
                </c:pt>
                <c:pt idx="2019">
                  <c:v>45.19</c:v>
                </c:pt>
                <c:pt idx="2020">
                  <c:v>45.2</c:v>
                </c:pt>
                <c:pt idx="2021">
                  <c:v>45.21</c:v>
                </c:pt>
                <c:pt idx="2022">
                  <c:v>45.22</c:v>
                </c:pt>
                <c:pt idx="2023">
                  <c:v>45.230000000000004</c:v>
                </c:pt>
                <c:pt idx="2024">
                  <c:v>45.24</c:v>
                </c:pt>
                <c:pt idx="2025">
                  <c:v>45.25</c:v>
                </c:pt>
                <c:pt idx="2026">
                  <c:v>45.260000000000005</c:v>
                </c:pt>
                <c:pt idx="2027">
                  <c:v>45.269999999999996</c:v>
                </c:pt>
                <c:pt idx="2028">
                  <c:v>45.28</c:v>
                </c:pt>
                <c:pt idx="2029">
                  <c:v>45.29</c:v>
                </c:pt>
                <c:pt idx="2030">
                  <c:v>45.3</c:v>
                </c:pt>
                <c:pt idx="2031">
                  <c:v>45.31</c:v>
                </c:pt>
                <c:pt idx="2032">
                  <c:v>45.32</c:v>
                </c:pt>
                <c:pt idx="2033">
                  <c:v>45.33</c:v>
                </c:pt>
                <c:pt idx="2034">
                  <c:v>45.34</c:v>
                </c:pt>
                <c:pt idx="2035">
                  <c:v>45.35</c:v>
                </c:pt>
                <c:pt idx="2036">
                  <c:v>45.36</c:v>
                </c:pt>
                <c:pt idx="2037">
                  <c:v>45.370000000000005</c:v>
                </c:pt>
                <c:pt idx="2038">
                  <c:v>45.379999999999995</c:v>
                </c:pt>
                <c:pt idx="2039">
                  <c:v>45.39</c:v>
                </c:pt>
                <c:pt idx="2040">
                  <c:v>45.400000000000006</c:v>
                </c:pt>
                <c:pt idx="2041">
                  <c:v>45.41</c:v>
                </c:pt>
                <c:pt idx="2042">
                  <c:v>45.42</c:v>
                </c:pt>
                <c:pt idx="2043">
                  <c:v>45.43</c:v>
                </c:pt>
                <c:pt idx="2044">
                  <c:v>45.44</c:v>
                </c:pt>
                <c:pt idx="2045">
                  <c:v>45.45</c:v>
                </c:pt>
                <c:pt idx="2046">
                  <c:v>45.46</c:v>
                </c:pt>
                <c:pt idx="2047">
                  <c:v>45.47</c:v>
                </c:pt>
                <c:pt idx="2048">
                  <c:v>45.480000000000004</c:v>
                </c:pt>
                <c:pt idx="2049">
                  <c:v>45.49</c:v>
                </c:pt>
                <c:pt idx="2050">
                  <c:v>45.5</c:v>
                </c:pt>
                <c:pt idx="2051">
                  <c:v>45.510000000000005</c:v>
                </c:pt>
                <c:pt idx="2052">
                  <c:v>45.519999999999996</c:v>
                </c:pt>
                <c:pt idx="2053">
                  <c:v>45.53</c:v>
                </c:pt>
                <c:pt idx="2054">
                  <c:v>45.54</c:v>
                </c:pt>
                <c:pt idx="2055">
                  <c:v>45.55</c:v>
                </c:pt>
                <c:pt idx="2056">
                  <c:v>45.56</c:v>
                </c:pt>
                <c:pt idx="2057">
                  <c:v>45.57</c:v>
                </c:pt>
                <c:pt idx="2058">
                  <c:v>45.58</c:v>
                </c:pt>
                <c:pt idx="2059">
                  <c:v>45.59</c:v>
                </c:pt>
                <c:pt idx="2060">
                  <c:v>45.6</c:v>
                </c:pt>
                <c:pt idx="2061">
                  <c:v>45.61</c:v>
                </c:pt>
                <c:pt idx="2062">
                  <c:v>45.620000000000005</c:v>
                </c:pt>
                <c:pt idx="2063">
                  <c:v>45.629999999999995</c:v>
                </c:pt>
                <c:pt idx="2064">
                  <c:v>45.64</c:v>
                </c:pt>
                <c:pt idx="2065">
                  <c:v>45.650000000000006</c:v>
                </c:pt>
                <c:pt idx="2066">
                  <c:v>45.66</c:v>
                </c:pt>
                <c:pt idx="2067">
                  <c:v>45.67</c:v>
                </c:pt>
                <c:pt idx="2068">
                  <c:v>45.68</c:v>
                </c:pt>
                <c:pt idx="2069">
                  <c:v>45.69</c:v>
                </c:pt>
                <c:pt idx="2070">
                  <c:v>45.7</c:v>
                </c:pt>
                <c:pt idx="2071">
                  <c:v>45.71</c:v>
                </c:pt>
                <c:pt idx="2072">
                  <c:v>45.72</c:v>
                </c:pt>
                <c:pt idx="2073">
                  <c:v>45.730000000000004</c:v>
                </c:pt>
                <c:pt idx="2074">
                  <c:v>45.74</c:v>
                </c:pt>
                <c:pt idx="2075">
                  <c:v>45.75</c:v>
                </c:pt>
                <c:pt idx="2076">
                  <c:v>45.760000000000005</c:v>
                </c:pt>
                <c:pt idx="2077">
                  <c:v>45.769999999999996</c:v>
                </c:pt>
                <c:pt idx="2078">
                  <c:v>45.78</c:v>
                </c:pt>
                <c:pt idx="2079">
                  <c:v>45.79</c:v>
                </c:pt>
                <c:pt idx="2080">
                  <c:v>45.8</c:v>
                </c:pt>
                <c:pt idx="2081">
                  <c:v>45.81</c:v>
                </c:pt>
                <c:pt idx="2082">
                  <c:v>45.82</c:v>
                </c:pt>
                <c:pt idx="2083">
                  <c:v>45.83</c:v>
                </c:pt>
                <c:pt idx="2084">
                  <c:v>45.84</c:v>
                </c:pt>
                <c:pt idx="2085">
                  <c:v>45.85</c:v>
                </c:pt>
                <c:pt idx="2086">
                  <c:v>45.86</c:v>
                </c:pt>
                <c:pt idx="2087">
                  <c:v>45.870000000000005</c:v>
                </c:pt>
                <c:pt idx="2088">
                  <c:v>45.879999999999995</c:v>
                </c:pt>
                <c:pt idx="2089">
                  <c:v>45.89</c:v>
                </c:pt>
                <c:pt idx="2090">
                  <c:v>45.900000000000006</c:v>
                </c:pt>
                <c:pt idx="2091">
                  <c:v>45.91</c:v>
                </c:pt>
                <c:pt idx="2092">
                  <c:v>45.92</c:v>
                </c:pt>
                <c:pt idx="2093">
                  <c:v>45.93</c:v>
                </c:pt>
                <c:pt idx="2094">
                  <c:v>45.94</c:v>
                </c:pt>
                <c:pt idx="2095">
                  <c:v>45.95</c:v>
                </c:pt>
                <c:pt idx="2096">
                  <c:v>45.96</c:v>
                </c:pt>
                <c:pt idx="2097">
                  <c:v>45.97</c:v>
                </c:pt>
                <c:pt idx="2098">
                  <c:v>45.980000000000004</c:v>
                </c:pt>
                <c:pt idx="2099">
                  <c:v>45.99</c:v>
                </c:pt>
                <c:pt idx="2100">
                  <c:v>46</c:v>
                </c:pt>
                <c:pt idx="2101">
                  <c:v>46.010000000000005</c:v>
                </c:pt>
                <c:pt idx="2102">
                  <c:v>46.019999999999996</c:v>
                </c:pt>
                <c:pt idx="2103">
                  <c:v>46.03</c:v>
                </c:pt>
                <c:pt idx="2104">
                  <c:v>46.04</c:v>
                </c:pt>
                <c:pt idx="2105">
                  <c:v>46.05</c:v>
                </c:pt>
                <c:pt idx="2106">
                  <c:v>46.06</c:v>
                </c:pt>
                <c:pt idx="2107">
                  <c:v>46.07</c:v>
                </c:pt>
                <c:pt idx="2108">
                  <c:v>46.08</c:v>
                </c:pt>
                <c:pt idx="2109">
                  <c:v>46.09</c:v>
                </c:pt>
                <c:pt idx="2110">
                  <c:v>46.1</c:v>
                </c:pt>
                <c:pt idx="2111">
                  <c:v>46.11</c:v>
                </c:pt>
                <c:pt idx="2112">
                  <c:v>46.120000000000005</c:v>
                </c:pt>
                <c:pt idx="2113">
                  <c:v>46.129999999999995</c:v>
                </c:pt>
                <c:pt idx="2114">
                  <c:v>46.14</c:v>
                </c:pt>
                <c:pt idx="2115">
                  <c:v>46.150000000000006</c:v>
                </c:pt>
                <c:pt idx="2116">
                  <c:v>46.16</c:v>
                </c:pt>
                <c:pt idx="2117">
                  <c:v>46.17</c:v>
                </c:pt>
                <c:pt idx="2118">
                  <c:v>46.18</c:v>
                </c:pt>
                <c:pt idx="2119">
                  <c:v>46.19</c:v>
                </c:pt>
                <c:pt idx="2120">
                  <c:v>46.2</c:v>
                </c:pt>
                <c:pt idx="2121">
                  <c:v>46.21</c:v>
                </c:pt>
                <c:pt idx="2122">
                  <c:v>46.22</c:v>
                </c:pt>
                <c:pt idx="2123">
                  <c:v>46.230000000000004</c:v>
                </c:pt>
                <c:pt idx="2124">
                  <c:v>46.24</c:v>
                </c:pt>
                <c:pt idx="2125">
                  <c:v>46.25</c:v>
                </c:pt>
                <c:pt idx="2126">
                  <c:v>46.260000000000005</c:v>
                </c:pt>
                <c:pt idx="2127">
                  <c:v>46.269999999999996</c:v>
                </c:pt>
                <c:pt idx="2128">
                  <c:v>46.28</c:v>
                </c:pt>
                <c:pt idx="2129">
                  <c:v>46.29</c:v>
                </c:pt>
                <c:pt idx="2130">
                  <c:v>46.3</c:v>
                </c:pt>
                <c:pt idx="2131">
                  <c:v>46.31</c:v>
                </c:pt>
                <c:pt idx="2132">
                  <c:v>46.32</c:v>
                </c:pt>
                <c:pt idx="2133">
                  <c:v>46.33</c:v>
                </c:pt>
                <c:pt idx="2134">
                  <c:v>46.34</c:v>
                </c:pt>
                <c:pt idx="2135">
                  <c:v>46.35</c:v>
                </c:pt>
                <c:pt idx="2136">
                  <c:v>46.36</c:v>
                </c:pt>
                <c:pt idx="2137">
                  <c:v>46.370000000000005</c:v>
                </c:pt>
                <c:pt idx="2138">
                  <c:v>46.379999999999995</c:v>
                </c:pt>
                <c:pt idx="2139">
                  <c:v>46.39</c:v>
                </c:pt>
                <c:pt idx="2140">
                  <c:v>46.400000000000006</c:v>
                </c:pt>
                <c:pt idx="2141">
                  <c:v>46.41</c:v>
                </c:pt>
                <c:pt idx="2142">
                  <c:v>46.42</c:v>
                </c:pt>
                <c:pt idx="2143">
                  <c:v>46.43</c:v>
                </c:pt>
                <c:pt idx="2144">
                  <c:v>46.44</c:v>
                </c:pt>
                <c:pt idx="2145">
                  <c:v>46.45</c:v>
                </c:pt>
                <c:pt idx="2146">
                  <c:v>46.46</c:v>
                </c:pt>
                <c:pt idx="2147">
                  <c:v>46.47</c:v>
                </c:pt>
                <c:pt idx="2148">
                  <c:v>46.480000000000004</c:v>
                </c:pt>
                <c:pt idx="2149">
                  <c:v>46.49</c:v>
                </c:pt>
                <c:pt idx="2150">
                  <c:v>46.5</c:v>
                </c:pt>
                <c:pt idx="2151">
                  <c:v>46.510000000000005</c:v>
                </c:pt>
                <c:pt idx="2152">
                  <c:v>46.519999999999996</c:v>
                </c:pt>
                <c:pt idx="2153">
                  <c:v>46.53</c:v>
                </c:pt>
                <c:pt idx="2154">
                  <c:v>46.54</c:v>
                </c:pt>
                <c:pt idx="2155">
                  <c:v>46.55</c:v>
                </c:pt>
                <c:pt idx="2156">
                  <c:v>46.56</c:v>
                </c:pt>
                <c:pt idx="2157">
                  <c:v>46.57</c:v>
                </c:pt>
                <c:pt idx="2158">
                  <c:v>46.58</c:v>
                </c:pt>
                <c:pt idx="2159">
                  <c:v>46.59</c:v>
                </c:pt>
                <c:pt idx="2160">
                  <c:v>46.6</c:v>
                </c:pt>
                <c:pt idx="2161">
                  <c:v>46.61</c:v>
                </c:pt>
                <c:pt idx="2162">
                  <c:v>46.620000000000005</c:v>
                </c:pt>
                <c:pt idx="2163">
                  <c:v>46.629999999999995</c:v>
                </c:pt>
                <c:pt idx="2164">
                  <c:v>46.64</c:v>
                </c:pt>
                <c:pt idx="2165">
                  <c:v>46.650000000000006</c:v>
                </c:pt>
                <c:pt idx="2166">
                  <c:v>46.66</c:v>
                </c:pt>
                <c:pt idx="2167">
                  <c:v>46.67</c:v>
                </c:pt>
                <c:pt idx="2168">
                  <c:v>46.68</c:v>
                </c:pt>
                <c:pt idx="2169">
                  <c:v>46.69</c:v>
                </c:pt>
                <c:pt idx="2170">
                  <c:v>46.7</c:v>
                </c:pt>
                <c:pt idx="2171">
                  <c:v>46.71</c:v>
                </c:pt>
                <c:pt idx="2172">
                  <c:v>46.72</c:v>
                </c:pt>
                <c:pt idx="2173">
                  <c:v>46.730000000000004</c:v>
                </c:pt>
                <c:pt idx="2174">
                  <c:v>46.74</c:v>
                </c:pt>
                <c:pt idx="2175">
                  <c:v>46.75</c:v>
                </c:pt>
                <c:pt idx="2176">
                  <c:v>46.760000000000005</c:v>
                </c:pt>
                <c:pt idx="2177">
                  <c:v>46.769999999999996</c:v>
                </c:pt>
                <c:pt idx="2178">
                  <c:v>46.78</c:v>
                </c:pt>
                <c:pt idx="2179">
                  <c:v>46.79</c:v>
                </c:pt>
                <c:pt idx="2180">
                  <c:v>46.8</c:v>
                </c:pt>
                <c:pt idx="2181">
                  <c:v>46.81</c:v>
                </c:pt>
                <c:pt idx="2182">
                  <c:v>46.82</c:v>
                </c:pt>
                <c:pt idx="2183">
                  <c:v>46.83</c:v>
                </c:pt>
                <c:pt idx="2184">
                  <c:v>46.84</c:v>
                </c:pt>
                <c:pt idx="2185">
                  <c:v>46.85</c:v>
                </c:pt>
                <c:pt idx="2186">
                  <c:v>46.86</c:v>
                </c:pt>
                <c:pt idx="2187">
                  <c:v>46.870000000000005</c:v>
                </c:pt>
                <c:pt idx="2188">
                  <c:v>46.879999999999995</c:v>
                </c:pt>
                <c:pt idx="2189">
                  <c:v>46.89</c:v>
                </c:pt>
                <c:pt idx="2190">
                  <c:v>46.900000000000006</c:v>
                </c:pt>
                <c:pt idx="2191">
                  <c:v>46.91</c:v>
                </c:pt>
                <c:pt idx="2192">
                  <c:v>46.92</c:v>
                </c:pt>
                <c:pt idx="2193">
                  <c:v>46.93</c:v>
                </c:pt>
                <c:pt idx="2194">
                  <c:v>46.94</c:v>
                </c:pt>
                <c:pt idx="2195">
                  <c:v>46.95</c:v>
                </c:pt>
                <c:pt idx="2196">
                  <c:v>46.96</c:v>
                </c:pt>
                <c:pt idx="2197">
                  <c:v>46.97</c:v>
                </c:pt>
                <c:pt idx="2198">
                  <c:v>46.980000000000004</c:v>
                </c:pt>
                <c:pt idx="2199">
                  <c:v>46.99</c:v>
                </c:pt>
                <c:pt idx="2200">
                  <c:v>47</c:v>
                </c:pt>
                <c:pt idx="2201">
                  <c:v>47.010000000000005</c:v>
                </c:pt>
                <c:pt idx="2202">
                  <c:v>47.019999999999996</c:v>
                </c:pt>
                <c:pt idx="2203">
                  <c:v>47.03</c:v>
                </c:pt>
                <c:pt idx="2204">
                  <c:v>47.04</c:v>
                </c:pt>
                <c:pt idx="2205">
                  <c:v>47.05</c:v>
                </c:pt>
                <c:pt idx="2206">
                  <c:v>47.06</c:v>
                </c:pt>
                <c:pt idx="2207">
                  <c:v>47.07</c:v>
                </c:pt>
                <c:pt idx="2208">
                  <c:v>47.08</c:v>
                </c:pt>
                <c:pt idx="2209">
                  <c:v>47.09</c:v>
                </c:pt>
                <c:pt idx="2210">
                  <c:v>47.1</c:v>
                </c:pt>
                <c:pt idx="2211">
                  <c:v>47.11</c:v>
                </c:pt>
                <c:pt idx="2212">
                  <c:v>47.120000000000005</c:v>
                </c:pt>
                <c:pt idx="2213">
                  <c:v>47.129999999999995</c:v>
                </c:pt>
                <c:pt idx="2214">
                  <c:v>47.14</c:v>
                </c:pt>
                <c:pt idx="2215">
                  <c:v>47.150000000000006</c:v>
                </c:pt>
                <c:pt idx="2216">
                  <c:v>47.16</c:v>
                </c:pt>
                <c:pt idx="2217">
                  <c:v>47.17</c:v>
                </c:pt>
                <c:pt idx="2218">
                  <c:v>47.18</c:v>
                </c:pt>
                <c:pt idx="2219">
                  <c:v>47.19</c:v>
                </c:pt>
                <c:pt idx="2220">
                  <c:v>47.2</c:v>
                </c:pt>
                <c:pt idx="2221">
                  <c:v>47.21</c:v>
                </c:pt>
                <c:pt idx="2222">
                  <c:v>47.22</c:v>
                </c:pt>
                <c:pt idx="2223">
                  <c:v>47.230000000000004</c:v>
                </c:pt>
                <c:pt idx="2224">
                  <c:v>47.24</c:v>
                </c:pt>
                <c:pt idx="2225">
                  <c:v>47.25</c:v>
                </c:pt>
                <c:pt idx="2226">
                  <c:v>47.260000000000005</c:v>
                </c:pt>
                <c:pt idx="2227">
                  <c:v>47.269999999999996</c:v>
                </c:pt>
                <c:pt idx="2228">
                  <c:v>47.28</c:v>
                </c:pt>
                <c:pt idx="2229">
                  <c:v>47.29</c:v>
                </c:pt>
                <c:pt idx="2230">
                  <c:v>47.3</c:v>
                </c:pt>
                <c:pt idx="2231">
                  <c:v>47.31</c:v>
                </c:pt>
                <c:pt idx="2232">
                  <c:v>47.32</c:v>
                </c:pt>
                <c:pt idx="2233">
                  <c:v>47.33</c:v>
                </c:pt>
                <c:pt idx="2234">
                  <c:v>47.34</c:v>
                </c:pt>
                <c:pt idx="2235">
                  <c:v>47.35</c:v>
                </c:pt>
                <c:pt idx="2236">
                  <c:v>47.36</c:v>
                </c:pt>
                <c:pt idx="2237">
                  <c:v>47.370000000000005</c:v>
                </c:pt>
                <c:pt idx="2238">
                  <c:v>47.379999999999995</c:v>
                </c:pt>
                <c:pt idx="2239">
                  <c:v>47.39</c:v>
                </c:pt>
                <c:pt idx="2240">
                  <c:v>47.400000000000006</c:v>
                </c:pt>
                <c:pt idx="2241">
                  <c:v>47.41</c:v>
                </c:pt>
                <c:pt idx="2242">
                  <c:v>47.42</c:v>
                </c:pt>
                <c:pt idx="2243">
                  <c:v>47.43</c:v>
                </c:pt>
                <c:pt idx="2244">
                  <c:v>47.44</c:v>
                </c:pt>
                <c:pt idx="2245">
                  <c:v>47.45</c:v>
                </c:pt>
                <c:pt idx="2246">
                  <c:v>47.46</c:v>
                </c:pt>
                <c:pt idx="2247">
                  <c:v>47.47</c:v>
                </c:pt>
                <c:pt idx="2248">
                  <c:v>47.480000000000004</c:v>
                </c:pt>
                <c:pt idx="2249">
                  <c:v>47.49</c:v>
                </c:pt>
                <c:pt idx="2250">
                  <c:v>47.5</c:v>
                </c:pt>
                <c:pt idx="2251">
                  <c:v>47.510000000000005</c:v>
                </c:pt>
                <c:pt idx="2252">
                  <c:v>47.519999999999996</c:v>
                </c:pt>
                <c:pt idx="2253">
                  <c:v>47.53</c:v>
                </c:pt>
                <c:pt idx="2254">
                  <c:v>47.54</c:v>
                </c:pt>
                <c:pt idx="2255">
                  <c:v>47.55</c:v>
                </c:pt>
                <c:pt idx="2256">
                  <c:v>47.56</c:v>
                </c:pt>
                <c:pt idx="2257">
                  <c:v>47.57</c:v>
                </c:pt>
                <c:pt idx="2258">
                  <c:v>47.58</c:v>
                </c:pt>
                <c:pt idx="2259">
                  <c:v>47.59</c:v>
                </c:pt>
                <c:pt idx="2260">
                  <c:v>47.6</c:v>
                </c:pt>
                <c:pt idx="2261">
                  <c:v>47.61</c:v>
                </c:pt>
                <c:pt idx="2262">
                  <c:v>47.620000000000005</c:v>
                </c:pt>
                <c:pt idx="2263">
                  <c:v>47.629999999999995</c:v>
                </c:pt>
                <c:pt idx="2264">
                  <c:v>47.64</c:v>
                </c:pt>
                <c:pt idx="2265">
                  <c:v>47.650000000000006</c:v>
                </c:pt>
                <c:pt idx="2266">
                  <c:v>47.66</c:v>
                </c:pt>
                <c:pt idx="2267">
                  <c:v>47.67</c:v>
                </c:pt>
                <c:pt idx="2268">
                  <c:v>47.68</c:v>
                </c:pt>
                <c:pt idx="2269">
                  <c:v>47.69</c:v>
                </c:pt>
                <c:pt idx="2270">
                  <c:v>47.7</c:v>
                </c:pt>
                <c:pt idx="2271">
                  <c:v>47.71</c:v>
                </c:pt>
                <c:pt idx="2272">
                  <c:v>47.72</c:v>
                </c:pt>
                <c:pt idx="2273">
                  <c:v>47.730000000000004</c:v>
                </c:pt>
                <c:pt idx="2274">
                  <c:v>47.74</c:v>
                </c:pt>
                <c:pt idx="2275">
                  <c:v>47.75</c:v>
                </c:pt>
                <c:pt idx="2276">
                  <c:v>47.760000000000005</c:v>
                </c:pt>
                <c:pt idx="2277">
                  <c:v>47.769999999999996</c:v>
                </c:pt>
                <c:pt idx="2278">
                  <c:v>47.78</c:v>
                </c:pt>
                <c:pt idx="2279">
                  <c:v>47.79</c:v>
                </c:pt>
                <c:pt idx="2280">
                  <c:v>47.8</c:v>
                </c:pt>
                <c:pt idx="2281">
                  <c:v>47.81</c:v>
                </c:pt>
                <c:pt idx="2282">
                  <c:v>47.82</c:v>
                </c:pt>
                <c:pt idx="2283">
                  <c:v>47.83</c:v>
                </c:pt>
                <c:pt idx="2284">
                  <c:v>47.84</c:v>
                </c:pt>
                <c:pt idx="2285">
                  <c:v>47.85</c:v>
                </c:pt>
                <c:pt idx="2286">
                  <c:v>47.86</c:v>
                </c:pt>
                <c:pt idx="2287">
                  <c:v>47.870000000000005</c:v>
                </c:pt>
                <c:pt idx="2288">
                  <c:v>47.879999999999995</c:v>
                </c:pt>
                <c:pt idx="2289">
                  <c:v>47.89</c:v>
                </c:pt>
                <c:pt idx="2290">
                  <c:v>47.900000000000006</c:v>
                </c:pt>
                <c:pt idx="2291">
                  <c:v>47.91</c:v>
                </c:pt>
                <c:pt idx="2292">
                  <c:v>47.92</c:v>
                </c:pt>
                <c:pt idx="2293">
                  <c:v>47.93</c:v>
                </c:pt>
                <c:pt idx="2294">
                  <c:v>47.94</c:v>
                </c:pt>
                <c:pt idx="2295">
                  <c:v>47.95</c:v>
                </c:pt>
                <c:pt idx="2296">
                  <c:v>47.96</c:v>
                </c:pt>
                <c:pt idx="2297">
                  <c:v>47.97</c:v>
                </c:pt>
                <c:pt idx="2298">
                  <c:v>47.980000000000004</c:v>
                </c:pt>
                <c:pt idx="2299">
                  <c:v>47.99</c:v>
                </c:pt>
                <c:pt idx="2300">
                  <c:v>48</c:v>
                </c:pt>
                <c:pt idx="2301">
                  <c:v>48.010000000000005</c:v>
                </c:pt>
                <c:pt idx="2302">
                  <c:v>48.019999999999996</c:v>
                </c:pt>
                <c:pt idx="2303">
                  <c:v>48.03</c:v>
                </c:pt>
                <c:pt idx="2304">
                  <c:v>48.04</c:v>
                </c:pt>
                <c:pt idx="2305">
                  <c:v>48.05</c:v>
                </c:pt>
                <c:pt idx="2306">
                  <c:v>48.06</c:v>
                </c:pt>
                <c:pt idx="2307">
                  <c:v>48.07</c:v>
                </c:pt>
                <c:pt idx="2308">
                  <c:v>48.08</c:v>
                </c:pt>
                <c:pt idx="2309">
                  <c:v>48.09</c:v>
                </c:pt>
                <c:pt idx="2310">
                  <c:v>48.1</c:v>
                </c:pt>
                <c:pt idx="2311">
                  <c:v>48.11</c:v>
                </c:pt>
                <c:pt idx="2312">
                  <c:v>48.120000000000005</c:v>
                </c:pt>
                <c:pt idx="2313">
                  <c:v>48.129999999999995</c:v>
                </c:pt>
                <c:pt idx="2314">
                  <c:v>48.14</c:v>
                </c:pt>
                <c:pt idx="2315">
                  <c:v>48.150000000000006</c:v>
                </c:pt>
                <c:pt idx="2316">
                  <c:v>48.16</c:v>
                </c:pt>
                <c:pt idx="2317">
                  <c:v>48.17</c:v>
                </c:pt>
                <c:pt idx="2318">
                  <c:v>48.18</c:v>
                </c:pt>
                <c:pt idx="2319">
                  <c:v>48.19</c:v>
                </c:pt>
                <c:pt idx="2320">
                  <c:v>48.2</c:v>
                </c:pt>
                <c:pt idx="2321">
                  <c:v>48.21</c:v>
                </c:pt>
                <c:pt idx="2322">
                  <c:v>48.22</c:v>
                </c:pt>
                <c:pt idx="2323">
                  <c:v>48.230000000000004</c:v>
                </c:pt>
                <c:pt idx="2324">
                  <c:v>48.24</c:v>
                </c:pt>
                <c:pt idx="2325">
                  <c:v>48.25</c:v>
                </c:pt>
                <c:pt idx="2326">
                  <c:v>48.260000000000005</c:v>
                </c:pt>
                <c:pt idx="2327">
                  <c:v>48.269999999999996</c:v>
                </c:pt>
                <c:pt idx="2328">
                  <c:v>48.28</c:v>
                </c:pt>
                <c:pt idx="2329">
                  <c:v>48.29</c:v>
                </c:pt>
                <c:pt idx="2330">
                  <c:v>48.3</c:v>
                </c:pt>
                <c:pt idx="2331">
                  <c:v>48.31</c:v>
                </c:pt>
                <c:pt idx="2332">
                  <c:v>48.32</c:v>
                </c:pt>
                <c:pt idx="2333">
                  <c:v>48.33</c:v>
                </c:pt>
                <c:pt idx="2334">
                  <c:v>48.34</c:v>
                </c:pt>
                <c:pt idx="2335">
                  <c:v>48.35</c:v>
                </c:pt>
                <c:pt idx="2336">
                  <c:v>48.36</c:v>
                </c:pt>
                <c:pt idx="2337">
                  <c:v>48.370000000000005</c:v>
                </c:pt>
                <c:pt idx="2338">
                  <c:v>48.379999999999995</c:v>
                </c:pt>
                <c:pt idx="2339">
                  <c:v>48.39</c:v>
                </c:pt>
                <c:pt idx="2340">
                  <c:v>48.400000000000006</c:v>
                </c:pt>
                <c:pt idx="2341">
                  <c:v>48.41</c:v>
                </c:pt>
                <c:pt idx="2342">
                  <c:v>48.42</c:v>
                </c:pt>
                <c:pt idx="2343">
                  <c:v>48.43</c:v>
                </c:pt>
                <c:pt idx="2344">
                  <c:v>48.44</c:v>
                </c:pt>
                <c:pt idx="2345">
                  <c:v>48.45</c:v>
                </c:pt>
                <c:pt idx="2346">
                  <c:v>48.46</c:v>
                </c:pt>
                <c:pt idx="2347">
                  <c:v>48.47</c:v>
                </c:pt>
                <c:pt idx="2348">
                  <c:v>48.480000000000004</c:v>
                </c:pt>
                <c:pt idx="2349">
                  <c:v>48.49</c:v>
                </c:pt>
                <c:pt idx="2350">
                  <c:v>48.5</c:v>
                </c:pt>
                <c:pt idx="2351">
                  <c:v>48.510000000000005</c:v>
                </c:pt>
                <c:pt idx="2352">
                  <c:v>48.519999999999996</c:v>
                </c:pt>
                <c:pt idx="2353">
                  <c:v>48.53</c:v>
                </c:pt>
                <c:pt idx="2354">
                  <c:v>48.54</c:v>
                </c:pt>
                <c:pt idx="2355">
                  <c:v>48.55</c:v>
                </c:pt>
                <c:pt idx="2356">
                  <c:v>48.56</c:v>
                </c:pt>
                <c:pt idx="2357">
                  <c:v>48.57</c:v>
                </c:pt>
                <c:pt idx="2358">
                  <c:v>48.58</c:v>
                </c:pt>
                <c:pt idx="2359">
                  <c:v>48.59</c:v>
                </c:pt>
                <c:pt idx="2360">
                  <c:v>48.6</c:v>
                </c:pt>
                <c:pt idx="2361">
                  <c:v>48.61</c:v>
                </c:pt>
                <c:pt idx="2362">
                  <c:v>48.620000000000005</c:v>
                </c:pt>
                <c:pt idx="2363">
                  <c:v>48.629999999999995</c:v>
                </c:pt>
                <c:pt idx="2364">
                  <c:v>48.64</c:v>
                </c:pt>
                <c:pt idx="2365">
                  <c:v>48.650000000000006</c:v>
                </c:pt>
                <c:pt idx="2366">
                  <c:v>48.66</c:v>
                </c:pt>
                <c:pt idx="2367">
                  <c:v>48.67</c:v>
                </c:pt>
                <c:pt idx="2368">
                  <c:v>48.68</c:v>
                </c:pt>
                <c:pt idx="2369">
                  <c:v>48.69</c:v>
                </c:pt>
                <c:pt idx="2370">
                  <c:v>48.7</c:v>
                </c:pt>
                <c:pt idx="2371">
                  <c:v>48.71</c:v>
                </c:pt>
                <c:pt idx="2372">
                  <c:v>48.72</c:v>
                </c:pt>
                <c:pt idx="2373">
                  <c:v>48.730000000000004</c:v>
                </c:pt>
                <c:pt idx="2374">
                  <c:v>48.74</c:v>
                </c:pt>
                <c:pt idx="2375">
                  <c:v>48.75</c:v>
                </c:pt>
                <c:pt idx="2376">
                  <c:v>48.760000000000005</c:v>
                </c:pt>
                <c:pt idx="2377">
                  <c:v>48.769999999999996</c:v>
                </c:pt>
                <c:pt idx="2378">
                  <c:v>48.78</c:v>
                </c:pt>
                <c:pt idx="2379">
                  <c:v>48.79</c:v>
                </c:pt>
                <c:pt idx="2380">
                  <c:v>48.8</c:v>
                </c:pt>
                <c:pt idx="2381">
                  <c:v>48.81</c:v>
                </c:pt>
                <c:pt idx="2382">
                  <c:v>48.82</c:v>
                </c:pt>
                <c:pt idx="2383">
                  <c:v>48.83</c:v>
                </c:pt>
                <c:pt idx="2384">
                  <c:v>48.84</c:v>
                </c:pt>
                <c:pt idx="2385">
                  <c:v>48.85</c:v>
                </c:pt>
                <c:pt idx="2386">
                  <c:v>48.86</c:v>
                </c:pt>
                <c:pt idx="2387">
                  <c:v>48.870000000000005</c:v>
                </c:pt>
                <c:pt idx="2388">
                  <c:v>48.879999999999995</c:v>
                </c:pt>
                <c:pt idx="2389">
                  <c:v>48.89</c:v>
                </c:pt>
                <c:pt idx="2390">
                  <c:v>48.900000000000006</c:v>
                </c:pt>
                <c:pt idx="2391">
                  <c:v>48.91</c:v>
                </c:pt>
                <c:pt idx="2392">
                  <c:v>48.92</c:v>
                </c:pt>
                <c:pt idx="2393">
                  <c:v>48.93</c:v>
                </c:pt>
                <c:pt idx="2394">
                  <c:v>48.94</c:v>
                </c:pt>
                <c:pt idx="2395">
                  <c:v>48.95</c:v>
                </c:pt>
                <c:pt idx="2396">
                  <c:v>48.96</c:v>
                </c:pt>
                <c:pt idx="2397">
                  <c:v>48.97</c:v>
                </c:pt>
                <c:pt idx="2398">
                  <c:v>48.980000000000004</c:v>
                </c:pt>
                <c:pt idx="2399">
                  <c:v>48.99</c:v>
                </c:pt>
                <c:pt idx="2400">
                  <c:v>49</c:v>
                </c:pt>
                <c:pt idx="2401">
                  <c:v>49.010000000000005</c:v>
                </c:pt>
                <c:pt idx="2402">
                  <c:v>49.019999999999996</c:v>
                </c:pt>
                <c:pt idx="2403">
                  <c:v>49.03</c:v>
                </c:pt>
                <c:pt idx="2404">
                  <c:v>49.04</c:v>
                </c:pt>
                <c:pt idx="2405">
                  <c:v>49.05</c:v>
                </c:pt>
                <c:pt idx="2406">
                  <c:v>49.06</c:v>
                </c:pt>
                <c:pt idx="2407">
                  <c:v>49.07</c:v>
                </c:pt>
                <c:pt idx="2408">
                  <c:v>49.08</c:v>
                </c:pt>
                <c:pt idx="2409">
                  <c:v>49.09</c:v>
                </c:pt>
                <c:pt idx="2410">
                  <c:v>49.1</c:v>
                </c:pt>
                <c:pt idx="2411">
                  <c:v>49.11</c:v>
                </c:pt>
                <c:pt idx="2412">
                  <c:v>49.120000000000005</c:v>
                </c:pt>
                <c:pt idx="2413">
                  <c:v>49.129999999999995</c:v>
                </c:pt>
                <c:pt idx="2414">
                  <c:v>49.14</c:v>
                </c:pt>
                <c:pt idx="2415">
                  <c:v>49.150000000000006</c:v>
                </c:pt>
                <c:pt idx="2416">
                  <c:v>49.16</c:v>
                </c:pt>
                <c:pt idx="2417">
                  <c:v>49.17</c:v>
                </c:pt>
                <c:pt idx="2418">
                  <c:v>49.18</c:v>
                </c:pt>
                <c:pt idx="2419">
                  <c:v>49.19</c:v>
                </c:pt>
                <c:pt idx="2420">
                  <c:v>49.2</c:v>
                </c:pt>
                <c:pt idx="2421">
                  <c:v>49.21</c:v>
                </c:pt>
                <c:pt idx="2422">
                  <c:v>49.22</c:v>
                </c:pt>
                <c:pt idx="2423">
                  <c:v>49.230000000000004</c:v>
                </c:pt>
                <c:pt idx="2424">
                  <c:v>49.24</c:v>
                </c:pt>
                <c:pt idx="2425">
                  <c:v>49.25</c:v>
                </c:pt>
                <c:pt idx="2426">
                  <c:v>49.260000000000005</c:v>
                </c:pt>
                <c:pt idx="2427">
                  <c:v>49.269999999999996</c:v>
                </c:pt>
                <c:pt idx="2428">
                  <c:v>49.28</c:v>
                </c:pt>
                <c:pt idx="2429">
                  <c:v>49.29</c:v>
                </c:pt>
                <c:pt idx="2430">
                  <c:v>49.3</c:v>
                </c:pt>
                <c:pt idx="2431">
                  <c:v>49.31</c:v>
                </c:pt>
                <c:pt idx="2432">
                  <c:v>49.32</c:v>
                </c:pt>
                <c:pt idx="2433">
                  <c:v>49.33</c:v>
                </c:pt>
                <c:pt idx="2434">
                  <c:v>49.34</c:v>
                </c:pt>
                <c:pt idx="2435">
                  <c:v>49.35</c:v>
                </c:pt>
                <c:pt idx="2436">
                  <c:v>49.36</c:v>
                </c:pt>
                <c:pt idx="2437">
                  <c:v>49.370000000000005</c:v>
                </c:pt>
                <c:pt idx="2438">
                  <c:v>49.379999999999995</c:v>
                </c:pt>
                <c:pt idx="2439">
                  <c:v>49.39</c:v>
                </c:pt>
                <c:pt idx="2440">
                  <c:v>49.400000000000006</c:v>
                </c:pt>
                <c:pt idx="2441">
                  <c:v>49.41</c:v>
                </c:pt>
                <c:pt idx="2442">
                  <c:v>49.42</c:v>
                </c:pt>
                <c:pt idx="2443">
                  <c:v>49.43</c:v>
                </c:pt>
                <c:pt idx="2444">
                  <c:v>49.44</c:v>
                </c:pt>
                <c:pt idx="2445">
                  <c:v>49.45</c:v>
                </c:pt>
                <c:pt idx="2446">
                  <c:v>49.46</c:v>
                </c:pt>
                <c:pt idx="2447">
                  <c:v>49.47</c:v>
                </c:pt>
                <c:pt idx="2448">
                  <c:v>49.480000000000004</c:v>
                </c:pt>
                <c:pt idx="2449">
                  <c:v>49.49</c:v>
                </c:pt>
                <c:pt idx="2450">
                  <c:v>49.5</c:v>
                </c:pt>
                <c:pt idx="2451">
                  <c:v>49.510000000000005</c:v>
                </c:pt>
                <c:pt idx="2452">
                  <c:v>49.519999999999996</c:v>
                </c:pt>
                <c:pt idx="2453">
                  <c:v>49.53</c:v>
                </c:pt>
                <c:pt idx="2454">
                  <c:v>49.54</c:v>
                </c:pt>
                <c:pt idx="2455">
                  <c:v>49.55</c:v>
                </c:pt>
                <c:pt idx="2456">
                  <c:v>49.56</c:v>
                </c:pt>
                <c:pt idx="2457">
                  <c:v>49.57</c:v>
                </c:pt>
                <c:pt idx="2458">
                  <c:v>49.58</c:v>
                </c:pt>
                <c:pt idx="2459">
                  <c:v>49.59</c:v>
                </c:pt>
                <c:pt idx="2460">
                  <c:v>49.6</c:v>
                </c:pt>
                <c:pt idx="2461">
                  <c:v>49.61</c:v>
                </c:pt>
                <c:pt idx="2462">
                  <c:v>49.620000000000005</c:v>
                </c:pt>
                <c:pt idx="2463">
                  <c:v>49.629999999999995</c:v>
                </c:pt>
                <c:pt idx="2464">
                  <c:v>49.64</c:v>
                </c:pt>
                <c:pt idx="2465">
                  <c:v>49.650000000000006</c:v>
                </c:pt>
                <c:pt idx="2466">
                  <c:v>49.66</c:v>
                </c:pt>
                <c:pt idx="2467">
                  <c:v>49.67</c:v>
                </c:pt>
                <c:pt idx="2468">
                  <c:v>49.68</c:v>
                </c:pt>
                <c:pt idx="2469">
                  <c:v>49.69</c:v>
                </c:pt>
                <c:pt idx="2470">
                  <c:v>49.7</c:v>
                </c:pt>
                <c:pt idx="2471">
                  <c:v>49.71</c:v>
                </c:pt>
                <c:pt idx="2472">
                  <c:v>49.72</c:v>
                </c:pt>
                <c:pt idx="2473">
                  <c:v>49.730000000000004</c:v>
                </c:pt>
                <c:pt idx="2474">
                  <c:v>49.74</c:v>
                </c:pt>
                <c:pt idx="2475">
                  <c:v>49.75</c:v>
                </c:pt>
                <c:pt idx="2476">
                  <c:v>49.760000000000005</c:v>
                </c:pt>
                <c:pt idx="2477">
                  <c:v>49.769999999999996</c:v>
                </c:pt>
                <c:pt idx="2478">
                  <c:v>49.78</c:v>
                </c:pt>
                <c:pt idx="2479">
                  <c:v>49.79</c:v>
                </c:pt>
                <c:pt idx="2480">
                  <c:v>49.8</c:v>
                </c:pt>
                <c:pt idx="2481">
                  <c:v>49.81</c:v>
                </c:pt>
                <c:pt idx="2482">
                  <c:v>49.82</c:v>
                </c:pt>
                <c:pt idx="2483">
                  <c:v>49.83</c:v>
                </c:pt>
                <c:pt idx="2484">
                  <c:v>49.84</c:v>
                </c:pt>
                <c:pt idx="2485">
                  <c:v>49.85</c:v>
                </c:pt>
                <c:pt idx="2486">
                  <c:v>49.86</c:v>
                </c:pt>
                <c:pt idx="2487">
                  <c:v>49.870000000000005</c:v>
                </c:pt>
                <c:pt idx="2488">
                  <c:v>49.879999999999995</c:v>
                </c:pt>
                <c:pt idx="2489">
                  <c:v>49.89</c:v>
                </c:pt>
                <c:pt idx="2490">
                  <c:v>49.900000000000006</c:v>
                </c:pt>
                <c:pt idx="2491">
                  <c:v>49.91</c:v>
                </c:pt>
                <c:pt idx="2492">
                  <c:v>49.92</c:v>
                </c:pt>
                <c:pt idx="2493">
                  <c:v>49.93</c:v>
                </c:pt>
                <c:pt idx="2494">
                  <c:v>49.94</c:v>
                </c:pt>
                <c:pt idx="2495">
                  <c:v>49.95</c:v>
                </c:pt>
                <c:pt idx="2496">
                  <c:v>49.96</c:v>
                </c:pt>
                <c:pt idx="2497">
                  <c:v>49.97</c:v>
                </c:pt>
                <c:pt idx="2498">
                  <c:v>49.980000000000004</c:v>
                </c:pt>
                <c:pt idx="2499">
                  <c:v>49.99</c:v>
                </c:pt>
                <c:pt idx="2500">
                  <c:v>50</c:v>
                </c:pt>
                <c:pt idx="2501">
                  <c:v>50.010000000000005</c:v>
                </c:pt>
                <c:pt idx="2502">
                  <c:v>50.019999999999996</c:v>
                </c:pt>
                <c:pt idx="2503">
                  <c:v>50.03</c:v>
                </c:pt>
                <c:pt idx="2504">
                  <c:v>50.04</c:v>
                </c:pt>
                <c:pt idx="2505">
                  <c:v>50.05</c:v>
                </c:pt>
                <c:pt idx="2506">
                  <c:v>50.06</c:v>
                </c:pt>
                <c:pt idx="2507">
                  <c:v>50.07</c:v>
                </c:pt>
                <c:pt idx="2508">
                  <c:v>50.08</c:v>
                </c:pt>
                <c:pt idx="2509">
                  <c:v>50.09</c:v>
                </c:pt>
                <c:pt idx="2510">
                  <c:v>50.1</c:v>
                </c:pt>
                <c:pt idx="2511">
                  <c:v>50.11</c:v>
                </c:pt>
                <c:pt idx="2512">
                  <c:v>50.120000000000005</c:v>
                </c:pt>
                <c:pt idx="2513">
                  <c:v>50.129999999999995</c:v>
                </c:pt>
                <c:pt idx="2514">
                  <c:v>50.14</c:v>
                </c:pt>
                <c:pt idx="2515">
                  <c:v>50.150000000000006</c:v>
                </c:pt>
                <c:pt idx="2516">
                  <c:v>50.16</c:v>
                </c:pt>
                <c:pt idx="2517">
                  <c:v>50.17</c:v>
                </c:pt>
                <c:pt idx="2518">
                  <c:v>50.18</c:v>
                </c:pt>
                <c:pt idx="2519">
                  <c:v>50.19</c:v>
                </c:pt>
                <c:pt idx="2520">
                  <c:v>50.2</c:v>
                </c:pt>
                <c:pt idx="2521">
                  <c:v>50.21</c:v>
                </c:pt>
                <c:pt idx="2522">
                  <c:v>50.22</c:v>
                </c:pt>
                <c:pt idx="2523">
                  <c:v>50.230000000000004</c:v>
                </c:pt>
                <c:pt idx="2524">
                  <c:v>50.24</c:v>
                </c:pt>
                <c:pt idx="2525">
                  <c:v>50.25</c:v>
                </c:pt>
                <c:pt idx="2526">
                  <c:v>50.260000000000005</c:v>
                </c:pt>
                <c:pt idx="2527">
                  <c:v>50.269999999999996</c:v>
                </c:pt>
                <c:pt idx="2528">
                  <c:v>50.28</c:v>
                </c:pt>
                <c:pt idx="2529">
                  <c:v>50.29</c:v>
                </c:pt>
                <c:pt idx="2530">
                  <c:v>50.3</c:v>
                </c:pt>
                <c:pt idx="2531">
                  <c:v>50.31</c:v>
                </c:pt>
                <c:pt idx="2532">
                  <c:v>50.32</c:v>
                </c:pt>
                <c:pt idx="2533">
                  <c:v>50.33</c:v>
                </c:pt>
                <c:pt idx="2534">
                  <c:v>50.34</c:v>
                </c:pt>
                <c:pt idx="2535">
                  <c:v>50.35</c:v>
                </c:pt>
                <c:pt idx="2536">
                  <c:v>50.36</c:v>
                </c:pt>
                <c:pt idx="2537">
                  <c:v>50.370000000000005</c:v>
                </c:pt>
                <c:pt idx="2538">
                  <c:v>50.379999999999995</c:v>
                </c:pt>
                <c:pt idx="2539">
                  <c:v>50.39</c:v>
                </c:pt>
                <c:pt idx="2540">
                  <c:v>50.400000000000006</c:v>
                </c:pt>
                <c:pt idx="2541">
                  <c:v>50.41</c:v>
                </c:pt>
                <c:pt idx="2542">
                  <c:v>50.42</c:v>
                </c:pt>
                <c:pt idx="2543">
                  <c:v>50.43</c:v>
                </c:pt>
                <c:pt idx="2544">
                  <c:v>50.44</c:v>
                </c:pt>
                <c:pt idx="2545">
                  <c:v>50.45</c:v>
                </c:pt>
                <c:pt idx="2546">
                  <c:v>50.46</c:v>
                </c:pt>
                <c:pt idx="2547">
                  <c:v>50.47</c:v>
                </c:pt>
                <c:pt idx="2548">
                  <c:v>50.480000000000004</c:v>
                </c:pt>
                <c:pt idx="2549">
                  <c:v>50.49</c:v>
                </c:pt>
                <c:pt idx="2550">
                  <c:v>50.5</c:v>
                </c:pt>
                <c:pt idx="2551">
                  <c:v>50.510000000000005</c:v>
                </c:pt>
                <c:pt idx="2552">
                  <c:v>50.519999999999996</c:v>
                </c:pt>
                <c:pt idx="2553">
                  <c:v>50.53</c:v>
                </c:pt>
                <c:pt idx="2554">
                  <c:v>50.54</c:v>
                </c:pt>
                <c:pt idx="2555">
                  <c:v>50.55</c:v>
                </c:pt>
                <c:pt idx="2556">
                  <c:v>50.56</c:v>
                </c:pt>
                <c:pt idx="2557">
                  <c:v>50.57</c:v>
                </c:pt>
                <c:pt idx="2558">
                  <c:v>50.58</c:v>
                </c:pt>
                <c:pt idx="2559">
                  <c:v>50.59</c:v>
                </c:pt>
                <c:pt idx="2560">
                  <c:v>50.6</c:v>
                </c:pt>
                <c:pt idx="2561">
                  <c:v>50.61</c:v>
                </c:pt>
                <c:pt idx="2562">
                  <c:v>50.620000000000005</c:v>
                </c:pt>
                <c:pt idx="2563">
                  <c:v>50.629999999999995</c:v>
                </c:pt>
                <c:pt idx="2564">
                  <c:v>50.64</c:v>
                </c:pt>
                <c:pt idx="2565">
                  <c:v>50.650000000000006</c:v>
                </c:pt>
                <c:pt idx="2566">
                  <c:v>50.66</c:v>
                </c:pt>
                <c:pt idx="2567">
                  <c:v>50.67</c:v>
                </c:pt>
                <c:pt idx="2568">
                  <c:v>50.68</c:v>
                </c:pt>
                <c:pt idx="2569">
                  <c:v>50.69</c:v>
                </c:pt>
                <c:pt idx="2570">
                  <c:v>50.7</c:v>
                </c:pt>
                <c:pt idx="2571">
                  <c:v>50.71</c:v>
                </c:pt>
                <c:pt idx="2572">
                  <c:v>50.72</c:v>
                </c:pt>
                <c:pt idx="2573">
                  <c:v>50.730000000000004</c:v>
                </c:pt>
                <c:pt idx="2574">
                  <c:v>50.74</c:v>
                </c:pt>
                <c:pt idx="2575">
                  <c:v>50.75</c:v>
                </c:pt>
                <c:pt idx="2576">
                  <c:v>50.760000000000005</c:v>
                </c:pt>
                <c:pt idx="2577">
                  <c:v>50.769999999999996</c:v>
                </c:pt>
                <c:pt idx="2578">
                  <c:v>50.78</c:v>
                </c:pt>
                <c:pt idx="2579">
                  <c:v>50.79</c:v>
                </c:pt>
                <c:pt idx="2580">
                  <c:v>50.8</c:v>
                </c:pt>
                <c:pt idx="2581">
                  <c:v>50.81</c:v>
                </c:pt>
                <c:pt idx="2582">
                  <c:v>50.82</c:v>
                </c:pt>
                <c:pt idx="2583">
                  <c:v>50.83</c:v>
                </c:pt>
                <c:pt idx="2584">
                  <c:v>50.84</c:v>
                </c:pt>
                <c:pt idx="2585">
                  <c:v>50.85</c:v>
                </c:pt>
                <c:pt idx="2586">
                  <c:v>50.86</c:v>
                </c:pt>
                <c:pt idx="2587">
                  <c:v>50.870000000000005</c:v>
                </c:pt>
                <c:pt idx="2588">
                  <c:v>50.879999999999995</c:v>
                </c:pt>
                <c:pt idx="2589">
                  <c:v>50.89</c:v>
                </c:pt>
                <c:pt idx="2590">
                  <c:v>50.900000000000006</c:v>
                </c:pt>
                <c:pt idx="2591">
                  <c:v>50.91</c:v>
                </c:pt>
                <c:pt idx="2592">
                  <c:v>50.92</c:v>
                </c:pt>
                <c:pt idx="2593">
                  <c:v>50.93</c:v>
                </c:pt>
                <c:pt idx="2594">
                  <c:v>50.94</c:v>
                </c:pt>
                <c:pt idx="2595">
                  <c:v>50.95</c:v>
                </c:pt>
                <c:pt idx="2596">
                  <c:v>50.96</c:v>
                </c:pt>
                <c:pt idx="2597">
                  <c:v>50.97</c:v>
                </c:pt>
                <c:pt idx="2598">
                  <c:v>50.980000000000004</c:v>
                </c:pt>
                <c:pt idx="2599">
                  <c:v>50.99</c:v>
                </c:pt>
                <c:pt idx="2600">
                  <c:v>51</c:v>
                </c:pt>
                <c:pt idx="2601">
                  <c:v>51.010000000000005</c:v>
                </c:pt>
                <c:pt idx="2602">
                  <c:v>51.019999999999996</c:v>
                </c:pt>
                <c:pt idx="2603">
                  <c:v>51.03</c:v>
                </c:pt>
                <c:pt idx="2604">
                  <c:v>51.04</c:v>
                </c:pt>
                <c:pt idx="2605">
                  <c:v>51.05</c:v>
                </c:pt>
                <c:pt idx="2606">
                  <c:v>51.06</c:v>
                </c:pt>
                <c:pt idx="2607">
                  <c:v>51.07</c:v>
                </c:pt>
                <c:pt idx="2608">
                  <c:v>51.08</c:v>
                </c:pt>
                <c:pt idx="2609">
                  <c:v>51.09</c:v>
                </c:pt>
                <c:pt idx="2610">
                  <c:v>51.1</c:v>
                </c:pt>
                <c:pt idx="2611">
                  <c:v>51.11</c:v>
                </c:pt>
                <c:pt idx="2612">
                  <c:v>51.120000000000005</c:v>
                </c:pt>
                <c:pt idx="2613">
                  <c:v>51.129999999999995</c:v>
                </c:pt>
                <c:pt idx="2614">
                  <c:v>51.14</c:v>
                </c:pt>
                <c:pt idx="2615">
                  <c:v>51.150000000000006</c:v>
                </c:pt>
                <c:pt idx="2616">
                  <c:v>51.16</c:v>
                </c:pt>
                <c:pt idx="2617">
                  <c:v>51.17</c:v>
                </c:pt>
                <c:pt idx="2618">
                  <c:v>51.18</c:v>
                </c:pt>
                <c:pt idx="2619">
                  <c:v>51.19</c:v>
                </c:pt>
                <c:pt idx="2620">
                  <c:v>51.2</c:v>
                </c:pt>
                <c:pt idx="2621">
                  <c:v>51.21</c:v>
                </c:pt>
                <c:pt idx="2622">
                  <c:v>51.22</c:v>
                </c:pt>
                <c:pt idx="2623">
                  <c:v>51.230000000000004</c:v>
                </c:pt>
                <c:pt idx="2624">
                  <c:v>51.24</c:v>
                </c:pt>
                <c:pt idx="2625">
                  <c:v>51.25</c:v>
                </c:pt>
                <c:pt idx="2626">
                  <c:v>51.260000000000005</c:v>
                </c:pt>
                <c:pt idx="2627">
                  <c:v>51.269999999999996</c:v>
                </c:pt>
                <c:pt idx="2628">
                  <c:v>51.28</c:v>
                </c:pt>
                <c:pt idx="2629">
                  <c:v>51.29</c:v>
                </c:pt>
                <c:pt idx="2630">
                  <c:v>51.3</c:v>
                </c:pt>
                <c:pt idx="2631">
                  <c:v>51.31</c:v>
                </c:pt>
                <c:pt idx="2632">
                  <c:v>51.32</c:v>
                </c:pt>
                <c:pt idx="2633">
                  <c:v>51.33</c:v>
                </c:pt>
                <c:pt idx="2634">
                  <c:v>51.34</c:v>
                </c:pt>
                <c:pt idx="2635">
                  <c:v>51.35</c:v>
                </c:pt>
                <c:pt idx="2636">
                  <c:v>51.36</c:v>
                </c:pt>
                <c:pt idx="2637">
                  <c:v>51.370000000000005</c:v>
                </c:pt>
                <c:pt idx="2638">
                  <c:v>51.379999999999995</c:v>
                </c:pt>
                <c:pt idx="2639">
                  <c:v>51.39</c:v>
                </c:pt>
                <c:pt idx="2640">
                  <c:v>51.400000000000006</c:v>
                </c:pt>
                <c:pt idx="2641">
                  <c:v>51.41</c:v>
                </c:pt>
                <c:pt idx="2642">
                  <c:v>51.42</c:v>
                </c:pt>
                <c:pt idx="2643">
                  <c:v>51.43</c:v>
                </c:pt>
                <c:pt idx="2644">
                  <c:v>51.44</c:v>
                </c:pt>
                <c:pt idx="2645">
                  <c:v>51.45</c:v>
                </c:pt>
                <c:pt idx="2646">
                  <c:v>51.46</c:v>
                </c:pt>
                <c:pt idx="2647">
                  <c:v>51.47</c:v>
                </c:pt>
                <c:pt idx="2648">
                  <c:v>51.480000000000004</c:v>
                </c:pt>
                <c:pt idx="2649">
                  <c:v>51.49</c:v>
                </c:pt>
                <c:pt idx="2650">
                  <c:v>51.5</c:v>
                </c:pt>
                <c:pt idx="2651">
                  <c:v>51.510000000000005</c:v>
                </c:pt>
                <c:pt idx="2652">
                  <c:v>51.519999999999996</c:v>
                </c:pt>
                <c:pt idx="2653">
                  <c:v>51.53</c:v>
                </c:pt>
                <c:pt idx="2654">
                  <c:v>51.54</c:v>
                </c:pt>
                <c:pt idx="2655">
                  <c:v>51.55</c:v>
                </c:pt>
                <c:pt idx="2656">
                  <c:v>51.56</c:v>
                </c:pt>
                <c:pt idx="2657">
                  <c:v>51.57</c:v>
                </c:pt>
                <c:pt idx="2658">
                  <c:v>51.58</c:v>
                </c:pt>
                <c:pt idx="2659">
                  <c:v>51.59</c:v>
                </c:pt>
                <c:pt idx="2660">
                  <c:v>51.6</c:v>
                </c:pt>
                <c:pt idx="2661">
                  <c:v>51.61</c:v>
                </c:pt>
                <c:pt idx="2662">
                  <c:v>51.620000000000005</c:v>
                </c:pt>
                <c:pt idx="2663">
                  <c:v>51.629999999999995</c:v>
                </c:pt>
                <c:pt idx="2664">
                  <c:v>51.64</c:v>
                </c:pt>
                <c:pt idx="2665">
                  <c:v>51.650000000000006</c:v>
                </c:pt>
                <c:pt idx="2666">
                  <c:v>51.66</c:v>
                </c:pt>
                <c:pt idx="2667">
                  <c:v>51.67</c:v>
                </c:pt>
                <c:pt idx="2668">
                  <c:v>51.68</c:v>
                </c:pt>
                <c:pt idx="2669">
                  <c:v>51.69</c:v>
                </c:pt>
                <c:pt idx="2670">
                  <c:v>51.7</c:v>
                </c:pt>
                <c:pt idx="2671">
                  <c:v>51.71</c:v>
                </c:pt>
                <c:pt idx="2672">
                  <c:v>51.72</c:v>
                </c:pt>
                <c:pt idx="2673">
                  <c:v>51.730000000000004</c:v>
                </c:pt>
                <c:pt idx="2674">
                  <c:v>51.74</c:v>
                </c:pt>
                <c:pt idx="2675">
                  <c:v>51.75</c:v>
                </c:pt>
                <c:pt idx="2676">
                  <c:v>51.760000000000005</c:v>
                </c:pt>
                <c:pt idx="2677">
                  <c:v>51.769999999999996</c:v>
                </c:pt>
                <c:pt idx="2678">
                  <c:v>51.78</c:v>
                </c:pt>
                <c:pt idx="2679">
                  <c:v>51.79</c:v>
                </c:pt>
                <c:pt idx="2680">
                  <c:v>51.8</c:v>
                </c:pt>
                <c:pt idx="2681">
                  <c:v>51.81</c:v>
                </c:pt>
                <c:pt idx="2682">
                  <c:v>51.82</c:v>
                </c:pt>
                <c:pt idx="2683">
                  <c:v>51.83</c:v>
                </c:pt>
                <c:pt idx="2684">
                  <c:v>51.84</c:v>
                </c:pt>
                <c:pt idx="2685">
                  <c:v>51.85</c:v>
                </c:pt>
                <c:pt idx="2686">
                  <c:v>51.86</c:v>
                </c:pt>
                <c:pt idx="2687">
                  <c:v>51.870000000000005</c:v>
                </c:pt>
                <c:pt idx="2688">
                  <c:v>51.879999999999995</c:v>
                </c:pt>
                <c:pt idx="2689">
                  <c:v>51.89</c:v>
                </c:pt>
                <c:pt idx="2690">
                  <c:v>51.900000000000006</c:v>
                </c:pt>
                <c:pt idx="2691">
                  <c:v>51.91</c:v>
                </c:pt>
                <c:pt idx="2692">
                  <c:v>51.92</c:v>
                </c:pt>
                <c:pt idx="2693">
                  <c:v>51.93</c:v>
                </c:pt>
                <c:pt idx="2694">
                  <c:v>51.94</c:v>
                </c:pt>
                <c:pt idx="2695">
                  <c:v>51.95</c:v>
                </c:pt>
                <c:pt idx="2696">
                  <c:v>51.96</c:v>
                </c:pt>
                <c:pt idx="2697">
                  <c:v>51.97</c:v>
                </c:pt>
                <c:pt idx="2698">
                  <c:v>51.980000000000004</c:v>
                </c:pt>
                <c:pt idx="2699">
                  <c:v>51.99</c:v>
                </c:pt>
                <c:pt idx="2700">
                  <c:v>52</c:v>
                </c:pt>
                <c:pt idx="2701">
                  <c:v>52.010000000000005</c:v>
                </c:pt>
                <c:pt idx="2702">
                  <c:v>52.019999999999996</c:v>
                </c:pt>
                <c:pt idx="2703">
                  <c:v>52.03</c:v>
                </c:pt>
                <c:pt idx="2704">
                  <c:v>52.04</c:v>
                </c:pt>
                <c:pt idx="2705">
                  <c:v>52.05</c:v>
                </c:pt>
                <c:pt idx="2706">
                  <c:v>52.06</c:v>
                </c:pt>
                <c:pt idx="2707">
                  <c:v>52.07</c:v>
                </c:pt>
                <c:pt idx="2708">
                  <c:v>52.08</c:v>
                </c:pt>
                <c:pt idx="2709">
                  <c:v>52.09</c:v>
                </c:pt>
                <c:pt idx="2710">
                  <c:v>52.1</c:v>
                </c:pt>
                <c:pt idx="2711">
                  <c:v>52.11</c:v>
                </c:pt>
                <c:pt idx="2712">
                  <c:v>52.120000000000005</c:v>
                </c:pt>
                <c:pt idx="2713">
                  <c:v>52.129999999999995</c:v>
                </c:pt>
                <c:pt idx="2714">
                  <c:v>52.14</c:v>
                </c:pt>
                <c:pt idx="2715">
                  <c:v>52.150000000000006</c:v>
                </c:pt>
                <c:pt idx="2716">
                  <c:v>52.16</c:v>
                </c:pt>
                <c:pt idx="2717">
                  <c:v>52.17</c:v>
                </c:pt>
                <c:pt idx="2718">
                  <c:v>52.18</c:v>
                </c:pt>
                <c:pt idx="2719">
                  <c:v>52.19</c:v>
                </c:pt>
                <c:pt idx="2720">
                  <c:v>52.2</c:v>
                </c:pt>
                <c:pt idx="2721">
                  <c:v>52.21</c:v>
                </c:pt>
                <c:pt idx="2722">
                  <c:v>52.22</c:v>
                </c:pt>
                <c:pt idx="2723">
                  <c:v>52.230000000000004</c:v>
                </c:pt>
                <c:pt idx="2724">
                  <c:v>52.24</c:v>
                </c:pt>
                <c:pt idx="2725">
                  <c:v>52.25</c:v>
                </c:pt>
                <c:pt idx="2726">
                  <c:v>52.260000000000005</c:v>
                </c:pt>
                <c:pt idx="2727">
                  <c:v>52.269999999999996</c:v>
                </c:pt>
                <c:pt idx="2728">
                  <c:v>52.28</c:v>
                </c:pt>
                <c:pt idx="2729">
                  <c:v>52.29</c:v>
                </c:pt>
                <c:pt idx="2730">
                  <c:v>52.3</c:v>
                </c:pt>
                <c:pt idx="2731">
                  <c:v>52.31</c:v>
                </c:pt>
                <c:pt idx="2732">
                  <c:v>52.32</c:v>
                </c:pt>
                <c:pt idx="2733">
                  <c:v>52.33</c:v>
                </c:pt>
                <c:pt idx="2734">
                  <c:v>52.34</c:v>
                </c:pt>
                <c:pt idx="2735">
                  <c:v>52.35</c:v>
                </c:pt>
                <c:pt idx="2736">
                  <c:v>52.36</c:v>
                </c:pt>
                <c:pt idx="2737">
                  <c:v>52.370000000000005</c:v>
                </c:pt>
                <c:pt idx="2738">
                  <c:v>52.379999999999995</c:v>
                </c:pt>
                <c:pt idx="2739">
                  <c:v>52.39</c:v>
                </c:pt>
                <c:pt idx="2740">
                  <c:v>52.400000000000006</c:v>
                </c:pt>
                <c:pt idx="2741">
                  <c:v>52.41</c:v>
                </c:pt>
                <c:pt idx="2742">
                  <c:v>52.42</c:v>
                </c:pt>
                <c:pt idx="2743">
                  <c:v>52.43</c:v>
                </c:pt>
                <c:pt idx="2744">
                  <c:v>52.44</c:v>
                </c:pt>
                <c:pt idx="2745">
                  <c:v>52.45</c:v>
                </c:pt>
                <c:pt idx="2746">
                  <c:v>52.46</c:v>
                </c:pt>
                <c:pt idx="2747">
                  <c:v>52.47</c:v>
                </c:pt>
                <c:pt idx="2748">
                  <c:v>52.480000000000004</c:v>
                </c:pt>
                <c:pt idx="2749">
                  <c:v>52.49</c:v>
                </c:pt>
                <c:pt idx="2750">
                  <c:v>52.5</c:v>
                </c:pt>
                <c:pt idx="2751">
                  <c:v>52.510000000000005</c:v>
                </c:pt>
                <c:pt idx="2752">
                  <c:v>52.519999999999996</c:v>
                </c:pt>
                <c:pt idx="2753">
                  <c:v>52.53</c:v>
                </c:pt>
                <c:pt idx="2754">
                  <c:v>52.54</c:v>
                </c:pt>
                <c:pt idx="2755">
                  <c:v>52.55</c:v>
                </c:pt>
                <c:pt idx="2756">
                  <c:v>52.56</c:v>
                </c:pt>
                <c:pt idx="2757">
                  <c:v>52.57</c:v>
                </c:pt>
                <c:pt idx="2758">
                  <c:v>52.58</c:v>
                </c:pt>
                <c:pt idx="2759">
                  <c:v>52.59</c:v>
                </c:pt>
                <c:pt idx="2760">
                  <c:v>52.6</c:v>
                </c:pt>
                <c:pt idx="2761">
                  <c:v>52.61</c:v>
                </c:pt>
                <c:pt idx="2762">
                  <c:v>52.620000000000005</c:v>
                </c:pt>
                <c:pt idx="2763">
                  <c:v>52.629999999999995</c:v>
                </c:pt>
                <c:pt idx="2764">
                  <c:v>52.64</c:v>
                </c:pt>
                <c:pt idx="2765">
                  <c:v>52.650000000000006</c:v>
                </c:pt>
                <c:pt idx="2766">
                  <c:v>52.66</c:v>
                </c:pt>
                <c:pt idx="2767">
                  <c:v>52.67</c:v>
                </c:pt>
                <c:pt idx="2768">
                  <c:v>52.68</c:v>
                </c:pt>
                <c:pt idx="2769">
                  <c:v>52.69</c:v>
                </c:pt>
                <c:pt idx="2770">
                  <c:v>52.7</c:v>
                </c:pt>
                <c:pt idx="2771">
                  <c:v>52.71</c:v>
                </c:pt>
                <c:pt idx="2772">
                  <c:v>52.72</c:v>
                </c:pt>
                <c:pt idx="2773">
                  <c:v>52.730000000000004</c:v>
                </c:pt>
                <c:pt idx="2774">
                  <c:v>52.74</c:v>
                </c:pt>
                <c:pt idx="2775">
                  <c:v>52.75</c:v>
                </c:pt>
                <c:pt idx="2776">
                  <c:v>52.760000000000005</c:v>
                </c:pt>
                <c:pt idx="2777">
                  <c:v>52.769999999999996</c:v>
                </c:pt>
                <c:pt idx="2778">
                  <c:v>52.78</c:v>
                </c:pt>
                <c:pt idx="2779">
                  <c:v>52.79</c:v>
                </c:pt>
                <c:pt idx="2780">
                  <c:v>52.8</c:v>
                </c:pt>
                <c:pt idx="2781">
                  <c:v>52.81</c:v>
                </c:pt>
                <c:pt idx="2782">
                  <c:v>52.82</c:v>
                </c:pt>
                <c:pt idx="2783">
                  <c:v>52.83</c:v>
                </c:pt>
                <c:pt idx="2784">
                  <c:v>52.84</c:v>
                </c:pt>
                <c:pt idx="2785">
                  <c:v>52.85</c:v>
                </c:pt>
                <c:pt idx="2786">
                  <c:v>52.86</c:v>
                </c:pt>
                <c:pt idx="2787">
                  <c:v>52.870000000000005</c:v>
                </c:pt>
                <c:pt idx="2788">
                  <c:v>52.879999999999995</c:v>
                </c:pt>
                <c:pt idx="2789">
                  <c:v>52.89</c:v>
                </c:pt>
                <c:pt idx="2790">
                  <c:v>52.900000000000006</c:v>
                </c:pt>
                <c:pt idx="2791">
                  <c:v>52.91</c:v>
                </c:pt>
                <c:pt idx="2792">
                  <c:v>52.92</c:v>
                </c:pt>
                <c:pt idx="2793">
                  <c:v>52.93</c:v>
                </c:pt>
                <c:pt idx="2794">
                  <c:v>52.94</c:v>
                </c:pt>
                <c:pt idx="2795">
                  <c:v>52.95</c:v>
                </c:pt>
                <c:pt idx="2796">
                  <c:v>52.96</c:v>
                </c:pt>
                <c:pt idx="2797">
                  <c:v>52.97</c:v>
                </c:pt>
                <c:pt idx="2798">
                  <c:v>52.980000000000004</c:v>
                </c:pt>
                <c:pt idx="2799">
                  <c:v>52.99</c:v>
                </c:pt>
                <c:pt idx="2800">
                  <c:v>53</c:v>
                </c:pt>
                <c:pt idx="2801">
                  <c:v>53.010000000000005</c:v>
                </c:pt>
                <c:pt idx="2802">
                  <c:v>53.019999999999996</c:v>
                </c:pt>
                <c:pt idx="2803">
                  <c:v>53.03</c:v>
                </c:pt>
                <c:pt idx="2804">
                  <c:v>53.04</c:v>
                </c:pt>
                <c:pt idx="2805">
                  <c:v>53.05</c:v>
                </c:pt>
                <c:pt idx="2806">
                  <c:v>53.06</c:v>
                </c:pt>
                <c:pt idx="2807">
                  <c:v>53.07</c:v>
                </c:pt>
                <c:pt idx="2808">
                  <c:v>53.08</c:v>
                </c:pt>
                <c:pt idx="2809">
                  <c:v>53.09</c:v>
                </c:pt>
                <c:pt idx="2810">
                  <c:v>53.1</c:v>
                </c:pt>
                <c:pt idx="2811">
                  <c:v>53.11</c:v>
                </c:pt>
                <c:pt idx="2812">
                  <c:v>53.120000000000005</c:v>
                </c:pt>
                <c:pt idx="2813">
                  <c:v>53.129999999999995</c:v>
                </c:pt>
                <c:pt idx="2814">
                  <c:v>53.14</c:v>
                </c:pt>
                <c:pt idx="2815">
                  <c:v>53.150000000000006</c:v>
                </c:pt>
                <c:pt idx="2816">
                  <c:v>53.16</c:v>
                </c:pt>
                <c:pt idx="2817">
                  <c:v>53.17</c:v>
                </c:pt>
                <c:pt idx="2818">
                  <c:v>53.18</c:v>
                </c:pt>
                <c:pt idx="2819">
                  <c:v>53.19</c:v>
                </c:pt>
                <c:pt idx="2820">
                  <c:v>53.2</c:v>
                </c:pt>
                <c:pt idx="2821">
                  <c:v>53.21</c:v>
                </c:pt>
                <c:pt idx="2822">
                  <c:v>53.22</c:v>
                </c:pt>
                <c:pt idx="2823">
                  <c:v>53.230000000000004</c:v>
                </c:pt>
                <c:pt idx="2824">
                  <c:v>53.24</c:v>
                </c:pt>
                <c:pt idx="2825">
                  <c:v>53.25</c:v>
                </c:pt>
                <c:pt idx="2826">
                  <c:v>53.260000000000005</c:v>
                </c:pt>
                <c:pt idx="2827">
                  <c:v>53.269999999999996</c:v>
                </c:pt>
                <c:pt idx="2828">
                  <c:v>53.28</c:v>
                </c:pt>
                <c:pt idx="2829">
                  <c:v>53.29</c:v>
                </c:pt>
                <c:pt idx="2830">
                  <c:v>53.3</c:v>
                </c:pt>
                <c:pt idx="2831">
                  <c:v>53.31</c:v>
                </c:pt>
                <c:pt idx="2832">
                  <c:v>53.32</c:v>
                </c:pt>
                <c:pt idx="2833">
                  <c:v>53.33</c:v>
                </c:pt>
                <c:pt idx="2834">
                  <c:v>53.34</c:v>
                </c:pt>
                <c:pt idx="2835">
                  <c:v>53.35</c:v>
                </c:pt>
                <c:pt idx="2836">
                  <c:v>53.36</c:v>
                </c:pt>
                <c:pt idx="2837">
                  <c:v>53.370000000000005</c:v>
                </c:pt>
                <c:pt idx="2838">
                  <c:v>53.379999999999995</c:v>
                </c:pt>
                <c:pt idx="2839">
                  <c:v>53.39</c:v>
                </c:pt>
                <c:pt idx="2840">
                  <c:v>53.400000000000006</c:v>
                </c:pt>
                <c:pt idx="2841">
                  <c:v>53.41</c:v>
                </c:pt>
                <c:pt idx="2842">
                  <c:v>53.42</c:v>
                </c:pt>
                <c:pt idx="2843">
                  <c:v>53.43</c:v>
                </c:pt>
                <c:pt idx="2844">
                  <c:v>53.44</c:v>
                </c:pt>
                <c:pt idx="2845">
                  <c:v>53.45</c:v>
                </c:pt>
                <c:pt idx="2846">
                  <c:v>53.46</c:v>
                </c:pt>
                <c:pt idx="2847">
                  <c:v>53.47</c:v>
                </c:pt>
                <c:pt idx="2848">
                  <c:v>53.480000000000004</c:v>
                </c:pt>
                <c:pt idx="2849">
                  <c:v>53.49</c:v>
                </c:pt>
                <c:pt idx="2850">
                  <c:v>53.5</c:v>
                </c:pt>
                <c:pt idx="2851">
                  <c:v>53.510000000000005</c:v>
                </c:pt>
                <c:pt idx="2852">
                  <c:v>53.519999999999996</c:v>
                </c:pt>
                <c:pt idx="2853">
                  <c:v>53.53</c:v>
                </c:pt>
                <c:pt idx="2854">
                  <c:v>53.54</c:v>
                </c:pt>
                <c:pt idx="2855">
                  <c:v>53.55</c:v>
                </c:pt>
                <c:pt idx="2856">
                  <c:v>53.56</c:v>
                </c:pt>
                <c:pt idx="2857">
                  <c:v>53.57</c:v>
                </c:pt>
                <c:pt idx="2858">
                  <c:v>53.58</c:v>
                </c:pt>
                <c:pt idx="2859">
                  <c:v>53.59</c:v>
                </c:pt>
                <c:pt idx="2860">
                  <c:v>53.6</c:v>
                </c:pt>
                <c:pt idx="2861">
                  <c:v>53.61</c:v>
                </c:pt>
                <c:pt idx="2862">
                  <c:v>53.620000000000005</c:v>
                </c:pt>
                <c:pt idx="2863">
                  <c:v>53.629999999999995</c:v>
                </c:pt>
                <c:pt idx="2864">
                  <c:v>53.64</c:v>
                </c:pt>
                <c:pt idx="2865">
                  <c:v>53.650000000000006</c:v>
                </c:pt>
                <c:pt idx="2866">
                  <c:v>53.66</c:v>
                </c:pt>
                <c:pt idx="2867">
                  <c:v>53.67</c:v>
                </c:pt>
                <c:pt idx="2868">
                  <c:v>53.68</c:v>
                </c:pt>
                <c:pt idx="2869">
                  <c:v>53.69</c:v>
                </c:pt>
                <c:pt idx="2870">
                  <c:v>53.7</c:v>
                </c:pt>
                <c:pt idx="2871">
                  <c:v>53.71</c:v>
                </c:pt>
                <c:pt idx="2872">
                  <c:v>53.72</c:v>
                </c:pt>
                <c:pt idx="2873">
                  <c:v>53.730000000000004</c:v>
                </c:pt>
                <c:pt idx="2874">
                  <c:v>53.74</c:v>
                </c:pt>
                <c:pt idx="2875">
                  <c:v>53.75</c:v>
                </c:pt>
                <c:pt idx="2876">
                  <c:v>53.760000000000005</c:v>
                </c:pt>
                <c:pt idx="2877">
                  <c:v>53.769999999999996</c:v>
                </c:pt>
                <c:pt idx="2878">
                  <c:v>53.78</c:v>
                </c:pt>
                <c:pt idx="2879">
                  <c:v>53.79</c:v>
                </c:pt>
                <c:pt idx="2880">
                  <c:v>53.8</c:v>
                </c:pt>
                <c:pt idx="2881">
                  <c:v>53.81</c:v>
                </c:pt>
                <c:pt idx="2882">
                  <c:v>53.82</c:v>
                </c:pt>
                <c:pt idx="2883">
                  <c:v>53.83</c:v>
                </c:pt>
                <c:pt idx="2884">
                  <c:v>53.84</c:v>
                </c:pt>
                <c:pt idx="2885">
                  <c:v>53.85</c:v>
                </c:pt>
                <c:pt idx="2886">
                  <c:v>53.86</c:v>
                </c:pt>
                <c:pt idx="2887">
                  <c:v>53.870000000000005</c:v>
                </c:pt>
                <c:pt idx="2888">
                  <c:v>53.879999999999995</c:v>
                </c:pt>
                <c:pt idx="2889">
                  <c:v>53.89</c:v>
                </c:pt>
                <c:pt idx="2890">
                  <c:v>53.900000000000006</c:v>
                </c:pt>
                <c:pt idx="2891">
                  <c:v>53.91</c:v>
                </c:pt>
                <c:pt idx="2892">
                  <c:v>53.92</c:v>
                </c:pt>
                <c:pt idx="2893">
                  <c:v>53.93</c:v>
                </c:pt>
                <c:pt idx="2894">
                  <c:v>53.94</c:v>
                </c:pt>
                <c:pt idx="2895">
                  <c:v>53.95</c:v>
                </c:pt>
                <c:pt idx="2896">
                  <c:v>53.96</c:v>
                </c:pt>
                <c:pt idx="2897">
                  <c:v>53.97</c:v>
                </c:pt>
                <c:pt idx="2898">
                  <c:v>53.980000000000004</c:v>
                </c:pt>
                <c:pt idx="2899">
                  <c:v>53.99</c:v>
                </c:pt>
                <c:pt idx="2900">
                  <c:v>54</c:v>
                </c:pt>
                <c:pt idx="2901">
                  <c:v>54.010000000000005</c:v>
                </c:pt>
                <c:pt idx="2902">
                  <c:v>54.019999999999996</c:v>
                </c:pt>
                <c:pt idx="2903">
                  <c:v>54.03</c:v>
                </c:pt>
                <c:pt idx="2904">
                  <c:v>54.04</c:v>
                </c:pt>
                <c:pt idx="2905">
                  <c:v>54.05</c:v>
                </c:pt>
                <c:pt idx="2906">
                  <c:v>54.06</c:v>
                </c:pt>
                <c:pt idx="2907">
                  <c:v>54.07</c:v>
                </c:pt>
                <c:pt idx="2908">
                  <c:v>54.08</c:v>
                </c:pt>
                <c:pt idx="2909">
                  <c:v>54.09</c:v>
                </c:pt>
                <c:pt idx="2910">
                  <c:v>54.1</c:v>
                </c:pt>
                <c:pt idx="2911">
                  <c:v>54.11</c:v>
                </c:pt>
                <c:pt idx="2912">
                  <c:v>54.120000000000005</c:v>
                </c:pt>
                <c:pt idx="2913">
                  <c:v>54.129999999999995</c:v>
                </c:pt>
                <c:pt idx="2914">
                  <c:v>54.14</c:v>
                </c:pt>
                <c:pt idx="2915">
                  <c:v>54.150000000000006</c:v>
                </c:pt>
                <c:pt idx="2916">
                  <c:v>54.16</c:v>
                </c:pt>
                <c:pt idx="2917">
                  <c:v>54.17</c:v>
                </c:pt>
                <c:pt idx="2918">
                  <c:v>54.18</c:v>
                </c:pt>
                <c:pt idx="2919">
                  <c:v>54.19</c:v>
                </c:pt>
                <c:pt idx="2920">
                  <c:v>54.2</c:v>
                </c:pt>
                <c:pt idx="2921">
                  <c:v>54.21</c:v>
                </c:pt>
                <c:pt idx="2922">
                  <c:v>54.22</c:v>
                </c:pt>
                <c:pt idx="2923">
                  <c:v>54.230000000000004</c:v>
                </c:pt>
                <c:pt idx="2924">
                  <c:v>54.24</c:v>
                </c:pt>
                <c:pt idx="2925">
                  <c:v>54.25</c:v>
                </c:pt>
                <c:pt idx="2926">
                  <c:v>54.260000000000005</c:v>
                </c:pt>
                <c:pt idx="2927">
                  <c:v>54.269999999999996</c:v>
                </c:pt>
                <c:pt idx="2928">
                  <c:v>54.28</c:v>
                </c:pt>
                <c:pt idx="2929">
                  <c:v>54.29</c:v>
                </c:pt>
                <c:pt idx="2930">
                  <c:v>54.3</c:v>
                </c:pt>
                <c:pt idx="2931">
                  <c:v>54.31</c:v>
                </c:pt>
                <c:pt idx="2932">
                  <c:v>54.32</c:v>
                </c:pt>
                <c:pt idx="2933">
                  <c:v>54.33</c:v>
                </c:pt>
                <c:pt idx="2934">
                  <c:v>54.34</c:v>
                </c:pt>
                <c:pt idx="2935">
                  <c:v>54.35</c:v>
                </c:pt>
                <c:pt idx="2936">
                  <c:v>54.36</c:v>
                </c:pt>
                <c:pt idx="2937">
                  <c:v>54.370000000000005</c:v>
                </c:pt>
                <c:pt idx="2938">
                  <c:v>54.379999999999995</c:v>
                </c:pt>
                <c:pt idx="2939">
                  <c:v>54.39</c:v>
                </c:pt>
                <c:pt idx="2940">
                  <c:v>54.400000000000006</c:v>
                </c:pt>
                <c:pt idx="2941">
                  <c:v>54.41</c:v>
                </c:pt>
                <c:pt idx="2942">
                  <c:v>54.42</c:v>
                </c:pt>
                <c:pt idx="2943">
                  <c:v>54.43</c:v>
                </c:pt>
                <c:pt idx="2944">
                  <c:v>54.44</c:v>
                </c:pt>
                <c:pt idx="2945">
                  <c:v>54.45</c:v>
                </c:pt>
                <c:pt idx="2946">
                  <c:v>54.46</c:v>
                </c:pt>
                <c:pt idx="2947">
                  <c:v>54.47</c:v>
                </c:pt>
                <c:pt idx="2948">
                  <c:v>54.480000000000004</c:v>
                </c:pt>
                <c:pt idx="2949">
                  <c:v>54.49</c:v>
                </c:pt>
                <c:pt idx="2950">
                  <c:v>54.5</c:v>
                </c:pt>
                <c:pt idx="2951">
                  <c:v>54.510000000000005</c:v>
                </c:pt>
                <c:pt idx="2952">
                  <c:v>54.519999999999996</c:v>
                </c:pt>
                <c:pt idx="2953">
                  <c:v>54.53</c:v>
                </c:pt>
                <c:pt idx="2954">
                  <c:v>54.54</c:v>
                </c:pt>
                <c:pt idx="2955">
                  <c:v>54.55</c:v>
                </c:pt>
                <c:pt idx="2956">
                  <c:v>54.56</c:v>
                </c:pt>
                <c:pt idx="2957">
                  <c:v>54.57</c:v>
                </c:pt>
                <c:pt idx="2958">
                  <c:v>54.58</c:v>
                </c:pt>
                <c:pt idx="2959">
                  <c:v>54.59</c:v>
                </c:pt>
                <c:pt idx="2960">
                  <c:v>54.6</c:v>
                </c:pt>
                <c:pt idx="2961">
                  <c:v>54.61</c:v>
                </c:pt>
                <c:pt idx="2962">
                  <c:v>54.620000000000005</c:v>
                </c:pt>
                <c:pt idx="2963">
                  <c:v>54.629999999999995</c:v>
                </c:pt>
                <c:pt idx="2964">
                  <c:v>54.64</c:v>
                </c:pt>
                <c:pt idx="2965">
                  <c:v>54.650000000000006</c:v>
                </c:pt>
                <c:pt idx="2966">
                  <c:v>54.66</c:v>
                </c:pt>
                <c:pt idx="2967">
                  <c:v>54.67</c:v>
                </c:pt>
                <c:pt idx="2968">
                  <c:v>54.68</c:v>
                </c:pt>
                <c:pt idx="2969">
                  <c:v>54.69</c:v>
                </c:pt>
                <c:pt idx="2970">
                  <c:v>54.7</c:v>
                </c:pt>
                <c:pt idx="2971">
                  <c:v>54.71</c:v>
                </c:pt>
                <c:pt idx="2972">
                  <c:v>54.72</c:v>
                </c:pt>
                <c:pt idx="2973">
                  <c:v>54.730000000000004</c:v>
                </c:pt>
                <c:pt idx="2974">
                  <c:v>54.74</c:v>
                </c:pt>
                <c:pt idx="2975">
                  <c:v>54.75</c:v>
                </c:pt>
                <c:pt idx="2976">
                  <c:v>54.760000000000005</c:v>
                </c:pt>
                <c:pt idx="2977">
                  <c:v>54.769999999999996</c:v>
                </c:pt>
                <c:pt idx="2978">
                  <c:v>54.78</c:v>
                </c:pt>
                <c:pt idx="2979">
                  <c:v>54.79</c:v>
                </c:pt>
                <c:pt idx="2980">
                  <c:v>54.8</c:v>
                </c:pt>
                <c:pt idx="2981">
                  <c:v>54.81</c:v>
                </c:pt>
                <c:pt idx="2982">
                  <c:v>54.82</c:v>
                </c:pt>
                <c:pt idx="2983">
                  <c:v>54.83</c:v>
                </c:pt>
                <c:pt idx="2984">
                  <c:v>54.84</c:v>
                </c:pt>
                <c:pt idx="2985">
                  <c:v>54.85</c:v>
                </c:pt>
                <c:pt idx="2986">
                  <c:v>54.86</c:v>
                </c:pt>
                <c:pt idx="2987">
                  <c:v>54.870000000000005</c:v>
                </c:pt>
                <c:pt idx="2988">
                  <c:v>54.879999999999995</c:v>
                </c:pt>
                <c:pt idx="2989">
                  <c:v>54.89</c:v>
                </c:pt>
                <c:pt idx="2990">
                  <c:v>54.900000000000006</c:v>
                </c:pt>
                <c:pt idx="2991">
                  <c:v>54.91</c:v>
                </c:pt>
                <c:pt idx="2992">
                  <c:v>54.92</c:v>
                </c:pt>
                <c:pt idx="2993">
                  <c:v>54.93</c:v>
                </c:pt>
                <c:pt idx="2994">
                  <c:v>54.94</c:v>
                </c:pt>
                <c:pt idx="2995">
                  <c:v>54.95</c:v>
                </c:pt>
                <c:pt idx="2996">
                  <c:v>54.96</c:v>
                </c:pt>
                <c:pt idx="2997">
                  <c:v>54.97</c:v>
                </c:pt>
                <c:pt idx="2998">
                  <c:v>54.980000000000004</c:v>
                </c:pt>
                <c:pt idx="2999">
                  <c:v>54.99</c:v>
                </c:pt>
                <c:pt idx="3000">
                  <c:v>55</c:v>
                </c:pt>
                <c:pt idx="3001">
                  <c:v>55.010000000000005</c:v>
                </c:pt>
                <c:pt idx="3002">
                  <c:v>55.019999999999996</c:v>
                </c:pt>
                <c:pt idx="3003">
                  <c:v>55.03</c:v>
                </c:pt>
                <c:pt idx="3004">
                  <c:v>55.04</c:v>
                </c:pt>
                <c:pt idx="3005">
                  <c:v>55.05</c:v>
                </c:pt>
                <c:pt idx="3006">
                  <c:v>55.06</c:v>
                </c:pt>
                <c:pt idx="3007">
                  <c:v>55.07</c:v>
                </c:pt>
                <c:pt idx="3008">
                  <c:v>55.08</c:v>
                </c:pt>
                <c:pt idx="3009">
                  <c:v>55.09</c:v>
                </c:pt>
                <c:pt idx="3010">
                  <c:v>55.1</c:v>
                </c:pt>
                <c:pt idx="3011">
                  <c:v>55.11</c:v>
                </c:pt>
                <c:pt idx="3012">
                  <c:v>55.120000000000005</c:v>
                </c:pt>
                <c:pt idx="3013">
                  <c:v>55.129999999999995</c:v>
                </c:pt>
                <c:pt idx="3014">
                  <c:v>55.14</c:v>
                </c:pt>
                <c:pt idx="3015">
                  <c:v>55.150000000000006</c:v>
                </c:pt>
                <c:pt idx="3016">
                  <c:v>55.16</c:v>
                </c:pt>
                <c:pt idx="3017">
                  <c:v>55.17</c:v>
                </c:pt>
                <c:pt idx="3018">
                  <c:v>55.18</c:v>
                </c:pt>
                <c:pt idx="3019">
                  <c:v>55.19</c:v>
                </c:pt>
                <c:pt idx="3020">
                  <c:v>55.2</c:v>
                </c:pt>
                <c:pt idx="3021">
                  <c:v>55.21</c:v>
                </c:pt>
                <c:pt idx="3022">
                  <c:v>55.22</c:v>
                </c:pt>
                <c:pt idx="3023">
                  <c:v>55.230000000000004</c:v>
                </c:pt>
                <c:pt idx="3024">
                  <c:v>55.24</c:v>
                </c:pt>
                <c:pt idx="3025">
                  <c:v>55.25</c:v>
                </c:pt>
                <c:pt idx="3026">
                  <c:v>55.260000000000005</c:v>
                </c:pt>
                <c:pt idx="3027">
                  <c:v>55.269999999999996</c:v>
                </c:pt>
                <c:pt idx="3028">
                  <c:v>55.28</c:v>
                </c:pt>
                <c:pt idx="3029">
                  <c:v>55.29</c:v>
                </c:pt>
                <c:pt idx="3030">
                  <c:v>55.3</c:v>
                </c:pt>
                <c:pt idx="3031">
                  <c:v>55.31</c:v>
                </c:pt>
                <c:pt idx="3032">
                  <c:v>55.32</c:v>
                </c:pt>
                <c:pt idx="3033">
                  <c:v>55.33</c:v>
                </c:pt>
                <c:pt idx="3034">
                  <c:v>55.34</c:v>
                </c:pt>
                <c:pt idx="3035">
                  <c:v>55.35</c:v>
                </c:pt>
                <c:pt idx="3036">
                  <c:v>55.36</c:v>
                </c:pt>
                <c:pt idx="3037">
                  <c:v>55.370000000000005</c:v>
                </c:pt>
                <c:pt idx="3038">
                  <c:v>55.379999999999995</c:v>
                </c:pt>
                <c:pt idx="3039">
                  <c:v>55.39</c:v>
                </c:pt>
                <c:pt idx="3040">
                  <c:v>55.400000000000006</c:v>
                </c:pt>
                <c:pt idx="3041">
                  <c:v>55.41</c:v>
                </c:pt>
                <c:pt idx="3042">
                  <c:v>55.42</c:v>
                </c:pt>
                <c:pt idx="3043">
                  <c:v>55.43</c:v>
                </c:pt>
                <c:pt idx="3044">
                  <c:v>55.44</c:v>
                </c:pt>
                <c:pt idx="3045">
                  <c:v>55.45</c:v>
                </c:pt>
                <c:pt idx="3046">
                  <c:v>55.46</c:v>
                </c:pt>
                <c:pt idx="3047">
                  <c:v>55.47</c:v>
                </c:pt>
                <c:pt idx="3048">
                  <c:v>55.480000000000004</c:v>
                </c:pt>
                <c:pt idx="3049">
                  <c:v>55.49</c:v>
                </c:pt>
                <c:pt idx="3050">
                  <c:v>55.5</c:v>
                </c:pt>
                <c:pt idx="3051">
                  <c:v>55.510000000000005</c:v>
                </c:pt>
                <c:pt idx="3052">
                  <c:v>55.519999999999996</c:v>
                </c:pt>
                <c:pt idx="3053">
                  <c:v>55.53</c:v>
                </c:pt>
                <c:pt idx="3054">
                  <c:v>55.54</c:v>
                </c:pt>
                <c:pt idx="3055">
                  <c:v>55.55</c:v>
                </c:pt>
                <c:pt idx="3056">
                  <c:v>55.56</c:v>
                </c:pt>
                <c:pt idx="3057">
                  <c:v>55.57</c:v>
                </c:pt>
                <c:pt idx="3058">
                  <c:v>55.58</c:v>
                </c:pt>
                <c:pt idx="3059">
                  <c:v>55.59</c:v>
                </c:pt>
                <c:pt idx="3060">
                  <c:v>55.6</c:v>
                </c:pt>
                <c:pt idx="3061">
                  <c:v>55.61</c:v>
                </c:pt>
                <c:pt idx="3062">
                  <c:v>55.620000000000005</c:v>
                </c:pt>
                <c:pt idx="3063">
                  <c:v>55.629999999999995</c:v>
                </c:pt>
                <c:pt idx="3064">
                  <c:v>55.64</c:v>
                </c:pt>
                <c:pt idx="3065">
                  <c:v>55.650000000000006</c:v>
                </c:pt>
                <c:pt idx="3066">
                  <c:v>55.66</c:v>
                </c:pt>
                <c:pt idx="3067">
                  <c:v>55.67</c:v>
                </c:pt>
                <c:pt idx="3068">
                  <c:v>55.68</c:v>
                </c:pt>
                <c:pt idx="3069">
                  <c:v>55.69</c:v>
                </c:pt>
                <c:pt idx="3070">
                  <c:v>55.7</c:v>
                </c:pt>
                <c:pt idx="3071">
                  <c:v>55.71</c:v>
                </c:pt>
                <c:pt idx="3072">
                  <c:v>55.72</c:v>
                </c:pt>
                <c:pt idx="3073">
                  <c:v>55.730000000000004</c:v>
                </c:pt>
                <c:pt idx="3074">
                  <c:v>55.74</c:v>
                </c:pt>
                <c:pt idx="3075">
                  <c:v>55.75</c:v>
                </c:pt>
                <c:pt idx="3076">
                  <c:v>55.760000000000005</c:v>
                </c:pt>
                <c:pt idx="3077">
                  <c:v>55.769999999999996</c:v>
                </c:pt>
                <c:pt idx="3078">
                  <c:v>55.78</c:v>
                </c:pt>
                <c:pt idx="3079">
                  <c:v>55.79</c:v>
                </c:pt>
                <c:pt idx="3080">
                  <c:v>55.8</c:v>
                </c:pt>
                <c:pt idx="3081">
                  <c:v>55.81</c:v>
                </c:pt>
                <c:pt idx="3082">
                  <c:v>55.82</c:v>
                </c:pt>
                <c:pt idx="3083">
                  <c:v>55.83</c:v>
                </c:pt>
                <c:pt idx="3084">
                  <c:v>55.84</c:v>
                </c:pt>
                <c:pt idx="3085">
                  <c:v>55.85</c:v>
                </c:pt>
                <c:pt idx="3086">
                  <c:v>55.86</c:v>
                </c:pt>
                <c:pt idx="3087">
                  <c:v>55.870000000000005</c:v>
                </c:pt>
                <c:pt idx="3088">
                  <c:v>55.879999999999995</c:v>
                </c:pt>
                <c:pt idx="3089">
                  <c:v>55.89</c:v>
                </c:pt>
                <c:pt idx="3090">
                  <c:v>55.900000000000006</c:v>
                </c:pt>
                <c:pt idx="3091">
                  <c:v>55.91</c:v>
                </c:pt>
                <c:pt idx="3092">
                  <c:v>55.92</c:v>
                </c:pt>
                <c:pt idx="3093">
                  <c:v>55.93</c:v>
                </c:pt>
                <c:pt idx="3094">
                  <c:v>55.94</c:v>
                </c:pt>
                <c:pt idx="3095">
                  <c:v>55.95</c:v>
                </c:pt>
                <c:pt idx="3096">
                  <c:v>55.96</c:v>
                </c:pt>
                <c:pt idx="3097">
                  <c:v>55.97</c:v>
                </c:pt>
                <c:pt idx="3098">
                  <c:v>55.980000000000004</c:v>
                </c:pt>
                <c:pt idx="3099">
                  <c:v>55.99</c:v>
                </c:pt>
                <c:pt idx="3100">
                  <c:v>56</c:v>
                </c:pt>
                <c:pt idx="3101">
                  <c:v>56.010000000000005</c:v>
                </c:pt>
                <c:pt idx="3102">
                  <c:v>56.019999999999996</c:v>
                </c:pt>
                <c:pt idx="3103">
                  <c:v>56.03</c:v>
                </c:pt>
                <c:pt idx="3104">
                  <c:v>56.04</c:v>
                </c:pt>
                <c:pt idx="3105">
                  <c:v>56.05</c:v>
                </c:pt>
                <c:pt idx="3106">
                  <c:v>56.06</c:v>
                </c:pt>
                <c:pt idx="3107">
                  <c:v>56.07</c:v>
                </c:pt>
                <c:pt idx="3108">
                  <c:v>56.08</c:v>
                </c:pt>
                <c:pt idx="3109">
                  <c:v>56.09</c:v>
                </c:pt>
                <c:pt idx="3110">
                  <c:v>56.1</c:v>
                </c:pt>
                <c:pt idx="3111">
                  <c:v>56.11</c:v>
                </c:pt>
                <c:pt idx="3112">
                  <c:v>56.120000000000005</c:v>
                </c:pt>
                <c:pt idx="3113">
                  <c:v>56.129999999999995</c:v>
                </c:pt>
                <c:pt idx="3114">
                  <c:v>56.14</c:v>
                </c:pt>
                <c:pt idx="3115">
                  <c:v>56.150000000000006</c:v>
                </c:pt>
                <c:pt idx="3116">
                  <c:v>56.16</c:v>
                </c:pt>
                <c:pt idx="3117">
                  <c:v>56.17</c:v>
                </c:pt>
                <c:pt idx="3118">
                  <c:v>56.18</c:v>
                </c:pt>
                <c:pt idx="3119">
                  <c:v>56.19</c:v>
                </c:pt>
                <c:pt idx="3120">
                  <c:v>56.2</c:v>
                </c:pt>
                <c:pt idx="3121">
                  <c:v>56.21</c:v>
                </c:pt>
                <c:pt idx="3122">
                  <c:v>56.22</c:v>
                </c:pt>
                <c:pt idx="3123">
                  <c:v>56.230000000000004</c:v>
                </c:pt>
                <c:pt idx="3124">
                  <c:v>56.24</c:v>
                </c:pt>
                <c:pt idx="3125">
                  <c:v>56.25</c:v>
                </c:pt>
                <c:pt idx="3126">
                  <c:v>56.260000000000005</c:v>
                </c:pt>
                <c:pt idx="3127">
                  <c:v>56.269999999999996</c:v>
                </c:pt>
                <c:pt idx="3128">
                  <c:v>56.28</c:v>
                </c:pt>
                <c:pt idx="3129">
                  <c:v>56.29</c:v>
                </c:pt>
                <c:pt idx="3130">
                  <c:v>56.3</c:v>
                </c:pt>
                <c:pt idx="3131">
                  <c:v>56.31</c:v>
                </c:pt>
                <c:pt idx="3132">
                  <c:v>56.32</c:v>
                </c:pt>
                <c:pt idx="3133">
                  <c:v>56.33</c:v>
                </c:pt>
                <c:pt idx="3134">
                  <c:v>56.34</c:v>
                </c:pt>
                <c:pt idx="3135">
                  <c:v>56.35</c:v>
                </c:pt>
                <c:pt idx="3136">
                  <c:v>56.36</c:v>
                </c:pt>
                <c:pt idx="3137">
                  <c:v>56.370000000000005</c:v>
                </c:pt>
                <c:pt idx="3138">
                  <c:v>56.379999999999995</c:v>
                </c:pt>
                <c:pt idx="3139">
                  <c:v>56.39</c:v>
                </c:pt>
                <c:pt idx="3140">
                  <c:v>56.400000000000006</c:v>
                </c:pt>
                <c:pt idx="3141">
                  <c:v>56.41</c:v>
                </c:pt>
                <c:pt idx="3142">
                  <c:v>56.42</c:v>
                </c:pt>
                <c:pt idx="3143">
                  <c:v>56.43</c:v>
                </c:pt>
                <c:pt idx="3144">
                  <c:v>56.44</c:v>
                </c:pt>
                <c:pt idx="3145">
                  <c:v>56.45</c:v>
                </c:pt>
                <c:pt idx="3146">
                  <c:v>56.46</c:v>
                </c:pt>
                <c:pt idx="3147">
                  <c:v>56.47</c:v>
                </c:pt>
                <c:pt idx="3148">
                  <c:v>56.480000000000004</c:v>
                </c:pt>
                <c:pt idx="3149">
                  <c:v>56.49</c:v>
                </c:pt>
                <c:pt idx="3150">
                  <c:v>56.5</c:v>
                </c:pt>
                <c:pt idx="3151">
                  <c:v>56.510000000000005</c:v>
                </c:pt>
                <c:pt idx="3152">
                  <c:v>56.519999999999996</c:v>
                </c:pt>
                <c:pt idx="3153">
                  <c:v>56.53</c:v>
                </c:pt>
                <c:pt idx="3154">
                  <c:v>56.54</c:v>
                </c:pt>
                <c:pt idx="3155">
                  <c:v>56.55</c:v>
                </c:pt>
                <c:pt idx="3156">
                  <c:v>56.56</c:v>
                </c:pt>
                <c:pt idx="3157">
                  <c:v>56.57</c:v>
                </c:pt>
                <c:pt idx="3158">
                  <c:v>56.58</c:v>
                </c:pt>
                <c:pt idx="3159">
                  <c:v>56.59</c:v>
                </c:pt>
                <c:pt idx="3160">
                  <c:v>56.6</c:v>
                </c:pt>
                <c:pt idx="3161">
                  <c:v>56.61</c:v>
                </c:pt>
                <c:pt idx="3162">
                  <c:v>56.620000000000005</c:v>
                </c:pt>
                <c:pt idx="3163">
                  <c:v>56.629999999999995</c:v>
                </c:pt>
                <c:pt idx="3164">
                  <c:v>56.64</c:v>
                </c:pt>
                <c:pt idx="3165">
                  <c:v>56.650000000000006</c:v>
                </c:pt>
                <c:pt idx="3166">
                  <c:v>56.66</c:v>
                </c:pt>
                <c:pt idx="3167">
                  <c:v>56.67</c:v>
                </c:pt>
                <c:pt idx="3168">
                  <c:v>56.68</c:v>
                </c:pt>
                <c:pt idx="3169">
                  <c:v>56.69</c:v>
                </c:pt>
                <c:pt idx="3170">
                  <c:v>56.7</c:v>
                </c:pt>
                <c:pt idx="3171">
                  <c:v>56.71</c:v>
                </c:pt>
                <c:pt idx="3172">
                  <c:v>56.72</c:v>
                </c:pt>
                <c:pt idx="3173">
                  <c:v>56.730000000000004</c:v>
                </c:pt>
                <c:pt idx="3174">
                  <c:v>56.74</c:v>
                </c:pt>
                <c:pt idx="3175">
                  <c:v>56.75</c:v>
                </c:pt>
                <c:pt idx="3176">
                  <c:v>56.760000000000005</c:v>
                </c:pt>
                <c:pt idx="3177">
                  <c:v>56.769999999999996</c:v>
                </c:pt>
                <c:pt idx="3178">
                  <c:v>56.78</c:v>
                </c:pt>
                <c:pt idx="3179">
                  <c:v>56.79</c:v>
                </c:pt>
                <c:pt idx="3180">
                  <c:v>56.8</c:v>
                </c:pt>
                <c:pt idx="3181">
                  <c:v>56.81</c:v>
                </c:pt>
                <c:pt idx="3182">
                  <c:v>56.82</c:v>
                </c:pt>
                <c:pt idx="3183">
                  <c:v>56.83</c:v>
                </c:pt>
                <c:pt idx="3184">
                  <c:v>56.84</c:v>
                </c:pt>
                <c:pt idx="3185">
                  <c:v>56.85</c:v>
                </c:pt>
                <c:pt idx="3186">
                  <c:v>56.86</c:v>
                </c:pt>
                <c:pt idx="3187">
                  <c:v>56.870000000000005</c:v>
                </c:pt>
                <c:pt idx="3188">
                  <c:v>56.879999999999995</c:v>
                </c:pt>
                <c:pt idx="3189">
                  <c:v>56.89</c:v>
                </c:pt>
                <c:pt idx="3190">
                  <c:v>56.900000000000006</c:v>
                </c:pt>
                <c:pt idx="3191">
                  <c:v>56.91</c:v>
                </c:pt>
                <c:pt idx="3192">
                  <c:v>56.92</c:v>
                </c:pt>
                <c:pt idx="3193">
                  <c:v>56.93</c:v>
                </c:pt>
                <c:pt idx="3194">
                  <c:v>56.94</c:v>
                </c:pt>
                <c:pt idx="3195">
                  <c:v>56.95</c:v>
                </c:pt>
                <c:pt idx="3196">
                  <c:v>56.96</c:v>
                </c:pt>
                <c:pt idx="3197">
                  <c:v>56.97</c:v>
                </c:pt>
                <c:pt idx="3198">
                  <c:v>56.980000000000004</c:v>
                </c:pt>
                <c:pt idx="3199">
                  <c:v>56.99</c:v>
                </c:pt>
                <c:pt idx="3200">
                  <c:v>57</c:v>
                </c:pt>
                <c:pt idx="3201">
                  <c:v>57.01</c:v>
                </c:pt>
                <c:pt idx="3202">
                  <c:v>57.02</c:v>
                </c:pt>
                <c:pt idx="3203">
                  <c:v>57.03</c:v>
                </c:pt>
                <c:pt idx="3204">
                  <c:v>57.04</c:v>
                </c:pt>
                <c:pt idx="3205">
                  <c:v>57.05</c:v>
                </c:pt>
                <c:pt idx="3206">
                  <c:v>57.06</c:v>
                </c:pt>
                <c:pt idx="3207">
                  <c:v>57.07</c:v>
                </c:pt>
                <c:pt idx="3208">
                  <c:v>57.08</c:v>
                </c:pt>
                <c:pt idx="3209">
                  <c:v>57.09</c:v>
                </c:pt>
                <c:pt idx="3210">
                  <c:v>57.1</c:v>
                </c:pt>
                <c:pt idx="3211">
                  <c:v>57.11</c:v>
                </c:pt>
                <c:pt idx="3212">
                  <c:v>57.12</c:v>
                </c:pt>
                <c:pt idx="3213">
                  <c:v>57.13</c:v>
                </c:pt>
                <c:pt idx="3214">
                  <c:v>57.14</c:v>
                </c:pt>
                <c:pt idx="3215">
                  <c:v>57.15</c:v>
                </c:pt>
                <c:pt idx="3216">
                  <c:v>57.160000000000004</c:v>
                </c:pt>
                <c:pt idx="3217">
                  <c:v>57.17</c:v>
                </c:pt>
                <c:pt idx="3218">
                  <c:v>57.18</c:v>
                </c:pt>
                <c:pt idx="3219">
                  <c:v>57.19</c:v>
                </c:pt>
                <c:pt idx="3220">
                  <c:v>57.2</c:v>
                </c:pt>
                <c:pt idx="3221">
                  <c:v>57.21</c:v>
                </c:pt>
                <c:pt idx="3222">
                  <c:v>57.22</c:v>
                </c:pt>
                <c:pt idx="3223">
                  <c:v>57.230000000000004</c:v>
                </c:pt>
                <c:pt idx="3224">
                  <c:v>57.24</c:v>
                </c:pt>
                <c:pt idx="3225">
                  <c:v>57.25</c:v>
                </c:pt>
                <c:pt idx="3226">
                  <c:v>57.26</c:v>
                </c:pt>
                <c:pt idx="3227">
                  <c:v>57.27</c:v>
                </c:pt>
                <c:pt idx="3228">
                  <c:v>57.28</c:v>
                </c:pt>
                <c:pt idx="3229">
                  <c:v>57.29</c:v>
                </c:pt>
                <c:pt idx="3230">
                  <c:v>57.3</c:v>
                </c:pt>
                <c:pt idx="3231">
                  <c:v>57.31</c:v>
                </c:pt>
                <c:pt idx="3232">
                  <c:v>57.32</c:v>
                </c:pt>
                <c:pt idx="3233">
                  <c:v>57.33</c:v>
                </c:pt>
                <c:pt idx="3234">
                  <c:v>57.34</c:v>
                </c:pt>
                <c:pt idx="3235">
                  <c:v>57.35</c:v>
                </c:pt>
                <c:pt idx="3236">
                  <c:v>57.36</c:v>
                </c:pt>
                <c:pt idx="3237">
                  <c:v>57.37</c:v>
                </c:pt>
                <c:pt idx="3238">
                  <c:v>57.38</c:v>
                </c:pt>
                <c:pt idx="3239">
                  <c:v>57.39</c:v>
                </c:pt>
                <c:pt idx="3240">
                  <c:v>57.4</c:v>
                </c:pt>
                <c:pt idx="3241">
                  <c:v>57.410000000000004</c:v>
                </c:pt>
                <c:pt idx="3242">
                  <c:v>57.42</c:v>
                </c:pt>
                <c:pt idx="3243">
                  <c:v>57.43</c:v>
                </c:pt>
                <c:pt idx="3244">
                  <c:v>57.44</c:v>
                </c:pt>
                <c:pt idx="3245">
                  <c:v>57.45</c:v>
                </c:pt>
                <c:pt idx="3246">
                  <c:v>57.46</c:v>
                </c:pt>
                <c:pt idx="3247">
                  <c:v>57.47</c:v>
                </c:pt>
                <c:pt idx="3248">
                  <c:v>57.480000000000004</c:v>
                </c:pt>
                <c:pt idx="3249">
                  <c:v>57.49</c:v>
                </c:pt>
                <c:pt idx="3250">
                  <c:v>57.5</c:v>
                </c:pt>
                <c:pt idx="3251">
                  <c:v>57.51</c:v>
                </c:pt>
                <c:pt idx="3252">
                  <c:v>57.52</c:v>
                </c:pt>
                <c:pt idx="3253">
                  <c:v>57.53</c:v>
                </c:pt>
                <c:pt idx="3254">
                  <c:v>57.54</c:v>
                </c:pt>
                <c:pt idx="3255">
                  <c:v>57.55</c:v>
                </c:pt>
                <c:pt idx="3256">
                  <c:v>57.56</c:v>
                </c:pt>
                <c:pt idx="3257">
                  <c:v>57.57</c:v>
                </c:pt>
                <c:pt idx="3258">
                  <c:v>57.58</c:v>
                </c:pt>
                <c:pt idx="3259">
                  <c:v>57.59</c:v>
                </c:pt>
                <c:pt idx="3260">
                  <c:v>57.6</c:v>
                </c:pt>
                <c:pt idx="3261">
                  <c:v>57.61</c:v>
                </c:pt>
                <c:pt idx="3262">
                  <c:v>57.62</c:v>
                </c:pt>
                <c:pt idx="3263">
                  <c:v>57.63</c:v>
                </c:pt>
                <c:pt idx="3264">
                  <c:v>57.64</c:v>
                </c:pt>
                <c:pt idx="3265">
                  <c:v>57.65</c:v>
                </c:pt>
                <c:pt idx="3266">
                  <c:v>57.660000000000004</c:v>
                </c:pt>
                <c:pt idx="3267">
                  <c:v>57.67</c:v>
                </c:pt>
                <c:pt idx="3268">
                  <c:v>57.68</c:v>
                </c:pt>
                <c:pt idx="3269">
                  <c:v>57.69</c:v>
                </c:pt>
                <c:pt idx="3270">
                  <c:v>57.7</c:v>
                </c:pt>
                <c:pt idx="3271">
                  <c:v>57.71</c:v>
                </c:pt>
                <c:pt idx="3272">
                  <c:v>57.72</c:v>
                </c:pt>
                <c:pt idx="3273">
                  <c:v>57.730000000000004</c:v>
                </c:pt>
                <c:pt idx="3274">
                  <c:v>57.74</c:v>
                </c:pt>
                <c:pt idx="3275">
                  <c:v>57.75</c:v>
                </c:pt>
                <c:pt idx="3276">
                  <c:v>57.76</c:v>
                </c:pt>
                <c:pt idx="3277">
                  <c:v>57.77</c:v>
                </c:pt>
                <c:pt idx="3278">
                  <c:v>57.78</c:v>
                </c:pt>
                <c:pt idx="3279">
                  <c:v>57.79</c:v>
                </c:pt>
                <c:pt idx="3280">
                  <c:v>57.8</c:v>
                </c:pt>
                <c:pt idx="3281">
                  <c:v>57.81</c:v>
                </c:pt>
                <c:pt idx="3282">
                  <c:v>57.82</c:v>
                </c:pt>
                <c:pt idx="3283">
                  <c:v>57.83</c:v>
                </c:pt>
                <c:pt idx="3284">
                  <c:v>57.84</c:v>
                </c:pt>
                <c:pt idx="3285">
                  <c:v>57.85</c:v>
                </c:pt>
                <c:pt idx="3286">
                  <c:v>57.86</c:v>
                </c:pt>
                <c:pt idx="3287">
                  <c:v>57.87</c:v>
                </c:pt>
                <c:pt idx="3288">
                  <c:v>57.88</c:v>
                </c:pt>
                <c:pt idx="3289">
                  <c:v>57.89</c:v>
                </c:pt>
                <c:pt idx="3290">
                  <c:v>57.9</c:v>
                </c:pt>
                <c:pt idx="3291">
                  <c:v>57.910000000000004</c:v>
                </c:pt>
                <c:pt idx="3292">
                  <c:v>57.92</c:v>
                </c:pt>
                <c:pt idx="3293">
                  <c:v>57.93</c:v>
                </c:pt>
                <c:pt idx="3294">
                  <c:v>57.94</c:v>
                </c:pt>
                <c:pt idx="3295">
                  <c:v>57.95</c:v>
                </c:pt>
                <c:pt idx="3296">
                  <c:v>57.96</c:v>
                </c:pt>
                <c:pt idx="3297">
                  <c:v>57.97</c:v>
                </c:pt>
                <c:pt idx="3298">
                  <c:v>57.980000000000004</c:v>
                </c:pt>
                <c:pt idx="3299">
                  <c:v>57.99</c:v>
                </c:pt>
                <c:pt idx="3300">
                  <c:v>58</c:v>
                </c:pt>
                <c:pt idx="3301">
                  <c:v>58.01</c:v>
                </c:pt>
                <c:pt idx="3302">
                  <c:v>58.02</c:v>
                </c:pt>
                <c:pt idx="3303">
                  <c:v>58.03</c:v>
                </c:pt>
                <c:pt idx="3304">
                  <c:v>58.04</c:v>
                </c:pt>
                <c:pt idx="3305">
                  <c:v>58.05</c:v>
                </c:pt>
                <c:pt idx="3306">
                  <c:v>58.06</c:v>
                </c:pt>
                <c:pt idx="3307">
                  <c:v>58.07</c:v>
                </c:pt>
                <c:pt idx="3308">
                  <c:v>58.08</c:v>
                </c:pt>
                <c:pt idx="3309">
                  <c:v>58.09</c:v>
                </c:pt>
                <c:pt idx="3310">
                  <c:v>58.1</c:v>
                </c:pt>
                <c:pt idx="3311">
                  <c:v>58.11</c:v>
                </c:pt>
                <c:pt idx="3312">
                  <c:v>58.12</c:v>
                </c:pt>
                <c:pt idx="3313">
                  <c:v>58.13</c:v>
                </c:pt>
                <c:pt idx="3314">
                  <c:v>58.14</c:v>
                </c:pt>
                <c:pt idx="3315">
                  <c:v>58.15</c:v>
                </c:pt>
                <c:pt idx="3316">
                  <c:v>58.160000000000004</c:v>
                </c:pt>
                <c:pt idx="3317">
                  <c:v>58.17</c:v>
                </c:pt>
                <c:pt idx="3318">
                  <c:v>58.18</c:v>
                </c:pt>
                <c:pt idx="3319">
                  <c:v>58.19</c:v>
                </c:pt>
                <c:pt idx="3320">
                  <c:v>58.2</c:v>
                </c:pt>
                <c:pt idx="3321">
                  <c:v>58.21</c:v>
                </c:pt>
                <c:pt idx="3322">
                  <c:v>58.22</c:v>
                </c:pt>
                <c:pt idx="3323">
                  <c:v>58.230000000000004</c:v>
                </c:pt>
                <c:pt idx="3324">
                  <c:v>58.24</c:v>
                </c:pt>
                <c:pt idx="3325">
                  <c:v>58.25</c:v>
                </c:pt>
                <c:pt idx="3326">
                  <c:v>58.26</c:v>
                </c:pt>
                <c:pt idx="3327">
                  <c:v>58.27</c:v>
                </c:pt>
                <c:pt idx="3328">
                  <c:v>58.28</c:v>
                </c:pt>
                <c:pt idx="3329">
                  <c:v>58.29</c:v>
                </c:pt>
                <c:pt idx="3330">
                  <c:v>58.3</c:v>
                </c:pt>
                <c:pt idx="3331">
                  <c:v>58.31</c:v>
                </c:pt>
                <c:pt idx="3332">
                  <c:v>58.32</c:v>
                </c:pt>
                <c:pt idx="3333">
                  <c:v>58.33</c:v>
                </c:pt>
                <c:pt idx="3334">
                  <c:v>58.34</c:v>
                </c:pt>
                <c:pt idx="3335">
                  <c:v>58.35</c:v>
                </c:pt>
                <c:pt idx="3336">
                  <c:v>58.36</c:v>
                </c:pt>
                <c:pt idx="3337">
                  <c:v>58.37</c:v>
                </c:pt>
                <c:pt idx="3338">
                  <c:v>58.38</c:v>
                </c:pt>
                <c:pt idx="3339">
                  <c:v>58.39</c:v>
                </c:pt>
                <c:pt idx="3340">
                  <c:v>58.4</c:v>
                </c:pt>
                <c:pt idx="3341">
                  <c:v>58.410000000000004</c:v>
                </c:pt>
                <c:pt idx="3342">
                  <c:v>58.42</c:v>
                </c:pt>
                <c:pt idx="3343">
                  <c:v>58.43</c:v>
                </c:pt>
                <c:pt idx="3344">
                  <c:v>58.44</c:v>
                </c:pt>
                <c:pt idx="3345">
                  <c:v>58.45</c:v>
                </c:pt>
                <c:pt idx="3346">
                  <c:v>58.46</c:v>
                </c:pt>
                <c:pt idx="3347">
                  <c:v>58.47</c:v>
                </c:pt>
                <c:pt idx="3348">
                  <c:v>58.480000000000004</c:v>
                </c:pt>
                <c:pt idx="3349">
                  <c:v>58.49</c:v>
                </c:pt>
                <c:pt idx="3350">
                  <c:v>58.5</c:v>
                </c:pt>
                <c:pt idx="3351">
                  <c:v>58.51</c:v>
                </c:pt>
                <c:pt idx="3352">
                  <c:v>58.52</c:v>
                </c:pt>
                <c:pt idx="3353">
                  <c:v>58.53</c:v>
                </c:pt>
                <c:pt idx="3354">
                  <c:v>58.54</c:v>
                </c:pt>
                <c:pt idx="3355">
                  <c:v>58.55</c:v>
                </c:pt>
                <c:pt idx="3356">
                  <c:v>58.56</c:v>
                </c:pt>
                <c:pt idx="3357">
                  <c:v>58.57</c:v>
                </c:pt>
                <c:pt idx="3358">
                  <c:v>58.58</c:v>
                </c:pt>
                <c:pt idx="3359">
                  <c:v>58.59</c:v>
                </c:pt>
                <c:pt idx="3360">
                  <c:v>58.6</c:v>
                </c:pt>
                <c:pt idx="3361">
                  <c:v>58.61</c:v>
                </c:pt>
                <c:pt idx="3362">
                  <c:v>58.62</c:v>
                </c:pt>
                <c:pt idx="3363">
                  <c:v>58.63</c:v>
                </c:pt>
                <c:pt idx="3364">
                  <c:v>58.64</c:v>
                </c:pt>
                <c:pt idx="3365">
                  <c:v>58.65</c:v>
                </c:pt>
                <c:pt idx="3366">
                  <c:v>58.660000000000004</c:v>
                </c:pt>
                <c:pt idx="3367">
                  <c:v>58.67</c:v>
                </c:pt>
                <c:pt idx="3368">
                  <c:v>58.68</c:v>
                </c:pt>
                <c:pt idx="3369">
                  <c:v>58.69</c:v>
                </c:pt>
                <c:pt idx="3370">
                  <c:v>58.7</c:v>
                </c:pt>
                <c:pt idx="3371">
                  <c:v>58.71</c:v>
                </c:pt>
                <c:pt idx="3372">
                  <c:v>58.72</c:v>
                </c:pt>
                <c:pt idx="3373">
                  <c:v>58.730000000000004</c:v>
                </c:pt>
                <c:pt idx="3374">
                  <c:v>58.74</c:v>
                </c:pt>
                <c:pt idx="3375">
                  <c:v>58.75</c:v>
                </c:pt>
                <c:pt idx="3376">
                  <c:v>58.76</c:v>
                </c:pt>
                <c:pt idx="3377">
                  <c:v>58.77</c:v>
                </c:pt>
                <c:pt idx="3378">
                  <c:v>58.78</c:v>
                </c:pt>
                <c:pt idx="3379">
                  <c:v>58.79</c:v>
                </c:pt>
                <c:pt idx="3380">
                  <c:v>58.8</c:v>
                </c:pt>
                <c:pt idx="3381">
                  <c:v>58.81</c:v>
                </c:pt>
                <c:pt idx="3382">
                  <c:v>58.82</c:v>
                </c:pt>
                <c:pt idx="3383">
                  <c:v>58.83</c:v>
                </c:pt>
                <c:pt idx="3384">
                  <c:v>58.84</c:v>
                </c:pt>
                <c:pt idx="3385">
                  <c:v>58.85</c:v>
                </c:pt>
                <c:pt idx="3386">
                  <c:v>58.86</c:v>
                </c:pt>
                <c:pt idx="3387">
                  <c:v>58.87</c:v>
                </c:pt>
                <c:pt idx="3388">
                  <c:v>58.88</c:v>
                </c:pt>
                <c:pt idx="3389">
                  <c:v>58.89</c:v>
                </c:pt>
                <c:pt idx="3390">
                  <c:v>58.9</c:v>
                </c:pt>
                <c:pt idx="3391">
                  <c:v>58.910000000000004</c:v>
                </c:pt>
                <c:pt idx="3392">
                  <c:v>58.92</c:v>
                </c:pt>
                <c:pt idx="3393">
                  <c:v>58.93</c:v>
                </c:pt>
                <c:pt idx="3394">
                  <c:v>58.94</c:v>
                </c:pt>
                <c:pt idx="3395">
                  <c:v>58.95</c:v>
                </c:pt>
                <c:pt idx="3396">
                  <c:v>58.96</c:v>
                </c:pt>
                <c:pt idx="3397">
                  <c:v>58.97</c:v>
                </c:pt>
                <c:pt idx="3398">
                  <c:v>58.980000000000004</c:v>
                </c:pt>
                <c:pt idx="3399">
                  <c:v>58.99</c:v>
                </c:pt>
                <c:pt idx="3400">
                  <c:v>59</c:v>
                </c:pt>
                <c:pt idx="3401">
                  <c:v>59.01</c:v>
                </c:pt>
                <c:pt idx="3402">
                  <c:v>59.02</c:v>
                </c:pt>
                <c:pt idx="3403">
                  <c:v>59.03</c:v>
                </c:pt>
                <c:pt idx="3404">
                  <c:v>59.04</c:v>
                </c:pt>
                <c:pt idx="3405">
                  <c:v>59.05</c:v>
                </c:pt>
                <c:pt idx="3406">
                  <c:v>59.06</c:v>
                </c:pt>
                <c:pt idx="3407">
                  <c:v>59.07</c:v>
                </c:pt>
                <c:pt idx="3408">
                  <c:v>59.08</c:v>
                </c:pt>
                <c:pt idx="3409">
                  <c:v>59.09</c:v>
                </c:pt>
                <c:pt idx="3410">
                  <c:v>59.1</c:v>
                </c:pt>
                <c:pt idx="3411">
                  <c:v>59.11</c:v>
                </c:pt>
                <c:pt idx="3412">
                  <c:v>59.12</c:v>
                </c:pt>
                <c:pt idx="3413">
                  <c:v>59.13</c:v>
                </c:pt>
                <c:pt idx="3414">
                  <c:v>59.14</c:v>
                </c:pt>
                <c:pt idx="3415">
                  <c:v>59.15</c:v>
                </c:pt>
                <c:pt idx="3416">
                  <c:v>59.160000000000004</c:v>
                </c:pt>
                <c:pt idx="3417">
                  <c:v>59.17</c:v>
                </c:pt>
                <c:pt idx="3418">
                  <c:v>59.18</c:v>
                </c:pt>
                <c:pt idx="3419">
                  <c:v>59.19</c:v>
                </c:pt>
                <c:pt idx="3420">
                  <c:v>59.2</c:v>
                </c:pt>
                <c:pt idx="3421">
                  <c:v>59.21</c:v>
                </c:pt>
                <c:pt idx="3422">
                  <c:v>59.22</c:v>
                </c:pt>
                <c:pt idx="3423">
                  <c:v>59.230000000000004</c:v>
                </c:pt>
                <c:pt idx="3424">
                  <c:v>59.24</c:v>
                </c:pt>
                <c:pt idx="3425">
                  <c:v>59.25</c:v>
                </c:pt>
                <c:pt idx="3426">
                  <c:v>59.26</c:v>
                </c:pt>
                <c:pt idx="3427">
                  <c:v>59.27</c:v>
                </c:pt>
                <c:pt idx="3428">
                  <c:v>59.28</c:v>
                </c:pt>
                <c:pt idx="3429">
                  <c:v>59.29</c:v>
                </c:pt>
                <c:pt idx="3430">
                  <c:v>59.300000000000004</c:v>
                </c:pt>
                <c:pt idx="3431">
                  <c:v>59.31</c:v>
                </c:pt>
                <c:pt idx="3432">
                  <c:v>59.32</c:v>
                </c:pt>
                <c:pt idx="3433">
                  <c:v>59.33</c:v>
                </c:pt>
                <c:pt idx="3434">
                  <c:v>59.34</c:v>
                </c:pt>
                <c:pt idx="3435">
                  <c:v>59.35</c:v>
                </c:pt>
                <c:pt idx="3436">
                  <c:v>59.36</c:v>
                </c:pt>
                <c:pt idx="3437">
                  <c:v>59.37</c:v>
                </c:pt>
                <c:pt idx="3438">
                  <c:v>59.38</c:v>
                </c:pt>
                <c:pt idx="3439">
                  <c:v>59.39</c:v>
                </c:pt>
                <c:pt idx="3440">
                  <c:v>59.4</c:v>
                </c:pt>
                <c:pt idx="3441">
                  <c:v>59.410000000000004</c:v>
                </c:pt>
                <c:pt idx="3442">
                  <c:v>59.42</c:v>
                </c:pt>
                <c:pt idx="3443">
                  <c:v>59.43</c:v>
                </c:pt>
                <c:pt idx="3444">
                  <c:v>59.44</c:v>
                </c:pt>
                <c:pt idx="3445">
                  <c:v>59.45</c:v>
                </c:pt>
                <c:pt idx="3446">
                  <c:v>59.46</c:v>
                </c:pt>
                <c:pt idx="3447">
                  <c:v>59.47</c:v>
                </c:pt>
                <c:pt idx="3448">
                  <c:v>59.480000000000004</c:v>
                </c:pt>
                <c:pt idx="3449">
                  <c:v>59.49</c:v>
                </c:pt>
                <c:pt idx="3450">
                  <c:v>59.5</c:v>
                </c:pt>
                <c:pt idx="3451">
                  <c:v>59.51</c:v>
                </c:pt>
                <c:pt idx="3452">
                  <c:v>59.52</c:v>
                </c:pt>
                <c:pt idx="3453">
                  <c:v>59.53</c:v>
                </c:pt>
                <c:pt idx="3454">
                  <c:v>59.54</c:v>
                </c:pt>
                <c:pt idx="3455">
                  <c:v>59.550000000000004</c:v>
                </c:pt>
                <c:pt idx="3456">
                  <c:v>59.56</c:v>
                </c:pt>
                <c:pt idx="3457">
                  <c:v>59.57</c:v>
                </c:pt>
                <c:pt idx="3458">
                  <c:v>59.58</c:v>
                </c:pt>
                <c:pt idx="3459">
                  <c:v>59.59</c:v>
                </c:pt>
                <c:pt idx="3460">
                  <c:v>59.6</c:v>
                </c:pt>
                <c:pt idx="3461">
                  <c:v>59.61</c:v>
                </c:pt>
                <c:pt idx="3462">
                  <c:v>59.62</c:v>
                </c:pt>
                <c:pt idx="3463">
                  <c:v>59.63</c:v>
                </c:pt>
                <c:pt idx="3464">
                  <c:v>59.64</c:v>
                </c:pt>
                <c:pt idx="3465">
                  <c:v>59.65</c:v>
                </c:pt>
                <c:pt idx="3466">
                  <c:v>59.660000000000004</c:v>
                </c:pt>
                <c:pt idx="3467">
                  <c:v>59.67</c:v>
                </c:pt>
                <c:pt idx="3468">
                  <c:v>59.68</c:v>
                </c:pt>
                <c:pt idx="3469">
                  <c:v>59.69</c:v>
                </c:pt>
                <c:pt idx="3470">
                  <c:v>59.7</c:v>
                </c:pt>
                <c:pt idx="3471">
                  <c:v>59.71</c:v>
                </c:pt>
                <c:pt idx="3472">
                  <c:v>59.72</c:v>
                </c:pt>
                <c:pt idx="3473">
                  <c:v>59.730000000000004</c:v>
                </c:pt>
                <c:pt idx="3474">
                  <c:v>59.74</c:v>
                </c:pt>
                <c:pt idx="3475">
                  <c:v>59.75</c:v>
                </c:pt>
                <c:pt idx="3476">
                  <c:v>59.76</c:v>
                </c:pt>
                <c:pt idx="3477">
                  <c:v>59.77</c:v>
                </c:pt>
                <c:pt idx="3478">
                  <c:v>59.78</c:v>
                </c:pt>
                <c:pt idx="3479">
                  <c:v>59.79</c:v>
                </c:pt>
                <c:pt idx="3480">
                  <c:v>59.800000000000004</c:v>
                </c:pt>
                <c:pt idx="3481">
                  <c:v>59.81</c:v>
                </c:pt>
                <c:pt idx="3482">
                  <c:v>59.82</c:v>
                </c:pt>
                <c:pt idx="3483">
                  <c:v>59.83</c:v>
                </c:pt>
                <c:pt idx="3484">
                  <c:v>59.84</c:v>
                </c:pt>
                <c:pt idx="3485">
                  <c:v>59.85</c:v>
                </c:pt>
                <c:pt idx="3486">
                  <c:v>59.86</c:v>
                </c:pt>
                <c:pt idx="3487">
                  <c:v>59.87</c:v>
                </c:pt>
                <c:pt idx="3488">
                  <c:v>59.88</c:v>
                </c:pt>
                <c:pt idx="3489">
                  <c:v>59.89</c:v>
                </c:pt>
                <c:pt idx="3490">
                  <c:v>59.9</c:v>
                </c:pt>
                <c:pt idx="3491">
                  <c:v>59.910000000000004</c:v>
                </c:pt>
                <c:pt idx="3492">
                  <c:v>59.92</c:v>
                </c:pt>
                <c:pt idx="3493">
                  <c:v>59.93</c:v>
                </c:pt>
                <c:pt idx="3494">
                  <c:v>59.94</c:v>
                </c:pt>
                <c:pt idx="3495">
                  <c:v>59.95</c:v>
                </c:pt>
                <c:pt idx="3496">
                  <c:v>59.96</c:v>
                </c:pt>
                <c:pt idx="3497">
                  <c:v>59.97</c:v>
                </c:pt>
                <c:pt idx="3498">
                  <c:v>59.980000000000004</c:v>
                </c:pt>
                <c:pt idx="3499">
                  <c:v>59.99</c:v>
                </c:pt>
                <c:pt idx="3500">
                  <c:v>60</c:v>
                </c:pt>
                <c:pt idx="3501">
                  <c:v>60.01</c:v>
                </c:pt>
                <c:pt idx="3502">
                  <c:v>60.02</c:v>
                </c:pt>
                <c:pt idx="3503">
                  <c:v>60.03</c:v>
                </c:pt>
                <c:pt idx="3504">
                  <c:v>60.04</c:v>
                </c:pt>
                <c:pt idx="3505">
                  <c:v>60.050000000000004</c:v>
                </c:pt>
                <c:pt idx="3506">
                  <c:v>60.06</c:v>
                </c:pt>
                <c:pt idx="3507">
                  <c:v>60.07</c:v>
                </c:pt>
                <c:pt idx="3508">
                  <c:v>60.08</c:v>
                </c:pt>
                <c:pt idx="3509">
                  <c:v>60.09</c:v>
                </c:pt>
                <c:pt idx="3510">
                  <c:v>60.1</c:v>
                </c:pt>
                <c:pt idx="3511">
                  <c:v>60.11</c:v>
                </c:pt>
                <c:pt idx="3512">
                  <c:v>60.12</c:v>
                </c:pt>
                <c:pt idx="3513">
                  <c:v>60.13</c:v>
                </c:pt>
                <c:pt idx="3514">
                  <c:v>60.14</c:v>
                </c:pt>
                <c:pt idx="3515">
                  <c:v>60.15</c:v>
                </c:pt>
                <c:pt idx="3516">
                  <c:v>60.160000000000004</c:v>
                </c:pt>
                <c:pt idx="3517">
                  <c:v>60.17</c:v>
                </c:pt>
                <c:pt idx="3518">
                  <c:v>60.18</c:v>
                </c:pt>
                <c:pt idx="3519">
                  <c:v>60.19</c:v>
                </c:pt>
                <c:pt idx="3520">
                  <c:v>60.2</c:v>
                </c:pt>
                <c:pt idx="3521">
                  <c:v>60.21</c:v>
                </c:pt>
                <c:pt idx="3522">
                  <c:v>60.22</c:v>
                </c:pt>
                <c:pt idx="3523">
                  <c:v>60.230000000000004</c:v>
                </c:pt>
                <c:pt idx="3524">
                  <c:v>60.24</c:v>
                </c:pt>
                <c:pt idx="3525">
                  <c:v>60.25</c:v>
                </c:pt>
                <c:pt idx="3526">
                  <c:v>60.26</c:v>
                </c:pt>
                <c:pt idx="3527">
                  <c:v>60.27</c:v>
                </c:pt>
                <c:pt idx="3528">
                  <c:v>60.28</c:v>
                </c:pt>
                <c:pt idx="3529">
                  <c:v>60.29</c:v>
                </c:pt>
                <c:pt idx="3530">
                  <c:v>60.300000000000004</c:v>
                </c:pt>
                <c:pt idx="3531">
                  <c:v>60.31</c:v>
                </c:pt>
                <c:pt idx="3532">
                  <c:v>60.32</c:v>
                </c:pt>
                <c:pt idx="3533">
                  <c:v>60.33</c:v>
                </c:pt>
                <c:pt idx="3534">
                  <c:v>60.34</c:v>
                </c:pt>
                <c:pt idx="3535">
                  <c:v>60.35</c:v>
                </c:pt>
                <c:pt idx="3536">
                  <c:v>60.36</c:v>
                </c:pt>
                <c:pt idx="3537">
                  <c:v>60.37</c:v>
                </c:pt>
                <c:pt idx="3538">
                  <c:v>60.38</c:v>
                </c:pt>
                <c:pt idx="3539">
                  <c:v>60.39</c:v>
                </c:pt>
                <c:pt idx="3540">
                  <c:v>60.4</c:v>
                </c:pt>
                <c:pt idx="3541">
                  <c:v>60.410000000000004</c:v>
                </c:pt>
                <c:pt idx="3542">
                  <c:v>60.42</c:v>
                </c:pt>
                <c:pt idx="3543">
                  <c:v>60.43</c:v>
                </c:pt>
                <c:pt idx="3544">
                  <c:v>60.44</c:v>
                </c:pt>
                <c:pt idx="3545">
                  <c:v>60.45</c:v>
                </c:pt>
                <c:pt idx="3546">
                  <c:v>60.46</c:v>
                </c:pt>
                <c:pt idx="3547">
                  <c:v>60.47</c:v>
                </c:pt>
                <c:pt idx="3548">
                  <c:v>60.480000000000004</c:v>
                </c:pt>
                <c:pt idx="3549">
                  <c:v>60.49</c:v>
                </c:pt>
                <c:pt idx="3550">
                  <c:v>60.5</c:v>
                </c:pt>
                <c:pt idx="3551">
                  <c:v>60.51</c:v>
                </c:pt>
                <c:pt idx="3552">
                  <c:v>60.52</c:v>
                </c:pt>
                <c:pt idx="3553">
                  <c:v>60.53</c:v>
                </c:pt>
                <c:pt idx="3554">
                  <c:v>60.54</c:v>
                </c:pt>
                <c:pt idx="3555">
                  <c:v>60.550000000000004</c:v>
                </c:pt>
                <c:pt idx="3556">
                  <c:v>60.56</c:v>
                </c:pt>
                <c:pt idx="3557">
                  <c:v>60.57</c:v>
                </c:pt>
                <c:pt idx="3558">
                  <c:v>60.58</c:v>
                </c:pt>
                <c:pt idx="3559">
                  <c:v>60.59</c:v>
                </c:pt>
                <c:pt idx="3560">
                  <c:v>60.6</c:v>
                </c:pt>
                <c:pt idx="3561">
                  <c:v>60.61</c:v>
                </c:pt>
                <c:pt idx="3562">
                  <c:v>60.62</c:v>
                </c:pt>
                <c:pt idx="3563">
                  <c:v>60.63</c:v>
                </c:pt>
                <c:pt idx="3564">
                  <c:v>60.64</c:v>
                </c:pt>
                <c:pt idx="3565">
                  <c:v>60.65</c:v>
                </c:pt>
                <c:pt idx="3566">
                  <c:v>60.660000000000004</c:v>
                </c:pt>
                <c:pt idx="3567">
                  <c:v>60.67</c:v>
                </c:pt>
                <c:pt idx="3568">
                  <c:v>60.68</c:v>
                </c:pt>
                <c:pt idx="3569">
                  <c:v>60.69</c:v>
                </c:pt>
                <c:pt idx="3570">
                  <c:v>60.7</c:v>
                </c:pt>
                <c:pt idx="3571">
                  <c:v>60.71</c:v>
                </c:pt>
                <c:pt idx="3572">
                  <c:v>60.72</c:v>
                </c:pt>
                <c:pt idx="3573">
                  <c:v>60.730000000000004</c:v>
                </c:pt>
                <c:pt idx="3574">
                  <c:v>60.74</c:v>
                </c:pt>
                <c:pt idx="3575">
                  <c:v>60.75</c:v>
                </c:pt>
                <c:pt idx="3576">
                  <c:v>60.76</c:v>
                </c:pt>
                <c:pt idx="3577">
                  <c:v>60.77</c:v>
                </c:pt>
                <c:pt idx="3578">
                  <c:v>60.78</c:v>
                </c:pt>
                <c:pt idx="3579">
                  <c:v>60.79</c:v>
                </c:pt>
                <c:pt idx="3580">
                  <c:v>60.800000000000004</c:v>
                </c:pt>
                <c:pt idx="3581">
                  <c:v>60.81</c:v>
                </c:pt>
                <c:pt idx="3582">
                  <c:v>60.82</c:v>
                </c:pt>
                <c:pt idx="3583">
                  <c:v>60.83</c:v>
                </c:pt>
                <c:pt idx="3584">
                  <c:v>60.84</c:v>
                </c:pt>
                <c:pt idx="3585">
                  <c:v>60.85</c:v>
                </c:pt>
                <c:pt idx="3586">
                  <c:v>60.86</c:v>
                </c:pt>
                <c:pt idx="3587">
                  <c:v>60.87</c:v>
                </c:pt>
                <c:pt idx="3588">
                  <c:v>60.88</c:v>
                </c:pt>
                <c:pt idx="3589">
                  <c:v>60.89</c:v>
                </c:pt>
                <c:pt idx="3590">
                  <c:v>60.9</c:v>
                </c:pt>
                <c:pt idx="3591">
                  <c:v>60.910000000000004</c:v>
                </c:pt>
                <c:pt idx="3592">
                  <c:v>60.92</c:v>
                </c:pt>
                <c:pt idx="3593">
                  <c:v>60.93</c:v>
                </c:pt>
                <c:pt idx="3594">
                  <c:v>60.94</c:v>
                </c:pt>
                <c:pt idx="3595">
                  <c:v>60.95</c:v>
                </c:pt>
                <c:pt idx="3596">
                  <c:v>60.96</c:v>
                </c:pt>
                <c:pt idx="3597">
                  <c:v>60.97</c:v>
                </c:pt>
                <c:pt idx="3598">
                  <c:v>60.980000000000004</c:v>
                </c:pt>
                <c:pt idx="3599">
                  <c:v>60.99</c:v>
                </c:pt>
                <c:pt idx="3600">
                  <c:v>61</c:v>
                </c:pt>
                <c:pt idx="3601">
                  <c:v>61.01</c:v>
                </c:pt>
                <c:pt idx="3602">
                  <c:v>61.02</c:v>
                </c:pt>
                <c:pt idx="3603">
                  <c:v>61.03</c:v>
                </c:pt>
                <c:pt idx="3604">
                  <c:v>61.04</c:v>
                </c:pt>
                <c:pt idx="3605">
                  <c:v>61.050000000000004</c:v>
                </c:pt>
                <c:pt idx="3606">
                  <c:v>61.06</c:v>
                </c:pt>
                <c:pt idx="3607">
                  <c:v>61.07</c:v>
                </c:pt>
                <c:pt idx="3608">
                  <c:v>61.08</c:v>
                </c:pt>
                <c:pt idx="3609">
                  <c:v>61.09</c:v>
                </c:pt>
                <c:pt idx="3610">
                  <c:v>61.1</c:v>
                </c:pt>
                <c:pt idx="3611">
                  <c:v>61.11</c:v>
                </c:pt>
                <c:pt idx="3612">
                  <c:v>61.12</c:v>
                </c:pt>
                <c:pt idx="3613">
                  <c:v>61.13</c:v>
                </c:pt>
                <c:pt idx="3614">
                  <c:v>61.14</c:v>
                </c:pt>
                <c:pt idx="3615">
                  <c:v>61.15</c:v>
                </c:pt>
                <c:pt idx="3616">
                  <c:v>61.160000000000004</c:v>
                </c:pt>
                <c:pt idx="3617">
                  <c:v>61.17</c:v>
                </c:pt>
                <c:pt idx="3618">
                  <c:v>61.18</c:v>
                </c:pt>
                <c:pt idx="3619">
                  <c:v>61.19</c:v>
                </c:pt>
                <c:pt idx="3620">
                  <c:v>61.2</c:v>
                </c:pt>
                <c:pt idx="3621">
                  <c:v>61.21</c:v>
                </c:pt>
                <c:pt idx="3622">
                  <c:v>61.22</c:v>
                </c:pt>
                <c:pt idx="3623">
                  <c:v>61.230000000000004</c:v>
                </c:pt>
                <c:pt idx="3624">
                  <c:v>61.24</c:v>
                </c:pt>
                <c:pt idx="3625">
                  <c:v>61.25</c:v>
                </c:pt>
                <c:pt idx="3626">
                  <c:v>61.26</c:v>
                </c:pt>
                <c:pt idx="3627">
                  <c:v>61.27</c:v>
                </c:pt>
                <c:pt idx="3628">
                  <c:v>61.28</c:v>
                </c:pt>
                <c:pt idx="3629">
                  <c:v>61.29</c:v>
                </c:pt>
                <c:pt idx="3630">
                  <c:v>61.300000000000004</c:v>
                </c:pt>
                <c:pt idx="3631">
                  <c:v>61.31</c:v>
                </c:pt>
                <c:pt idx="3632">
                  <c:v>61.32</c:v>
                </c:pt>
                <c:pt idx="3633">
                  <c:v>61.33</c:v>
                </c:pt>
                <c:pt idx="3634">
                  <c:v>61.34</c:v>
                </c:pt>
                <c:pt idx="3635">
                  <c:v>61.35</c:v>
                </c:pt>
                <c:pt idx="3636">
                  <c:v>61.36</c:v>
                </c:pt>
                <c:pt idx="3637">
                  <c:v>61.37</c:v>
                </c:pt>
                <c:pt idx="3638">
                  <c:v>61.38</c:v>
                </c:pt>
                <c:pt idx="3639">
                  <c:v>61.39</c:v>
                </c:pt>
                <c:pt idx="3640">
                  <c:v>61.4</c:v>
                </c:pt>
                <c:pt idx="3641">
                  <c:v>61.410000000000004</c:v>
                </c:pt>
                <c:pt idx="3642">
                  <c:v>61.42</c:v>
                </c:pt>
                <c:pt idx="3643">
                  <c:v>61.43</c:v>
                </c:pt>
                <c:pt idx="3644">
                  <c:v>61.44</c:v>
                </c:pt>
                <c:pt idx="3645">
                  <c:v>61.45</c:v>
                </c:pt>
                <c:pt idx="3646">
                  <c:v>61.46</c:v>
                </c:pt>
                <c:pt idx="3647">
                  <c:v>61.47</c:v>
                </c:pt>
                <c:pt idx="3648">
                  <c:v>61.480000000000004</c:v>
                </c:pt>
                <c:pt idx="3649">
                  <c:v>61.49</c:v>
                </c:pt>
                <c:pt idx="3650">
                  <c:v>61.5</c:v>
                </c:pt>
                <c:pt idx="3651">
                  <c:v>61.51</c:v>
                </c:pt>
                <c:pt idx="3652">
                  <c:v>61.52</c:v>
                </c:pt>
                <c:pt idx="3653">
                  <c:v>61.53</c:v>
                </c:pt>
                <c:pt idx="3654">
                  <c:v>61.54</c:v>
                </c:pt>
                <c:pt idx="3655">
                  <c:v>61.550000000000004</c:v>
                </c:pt>
                <c:pt idx="3656">
                  <c:v>61.56</c:v>
                </c:pt>
                <c:pt idx="3657">
                  <c:v>61.57</c:v>
                </c:pt>
                <c:pt idx="3658">
                  <c:v>61.58</c:v>
                </c:pt>
                <c:pt idx="3659">
                  <c:v>61.59</c:v>
                </c:pt>
                <c:pt idx="3660">
                  <c:v>61.6</c:v>
                </c:pt>
                <c:pt idx="3661">
                  <c:v>61.61</c:v>
                </c:pt>
                <c:pt idx="3662">
                  <c:v>61.62</c:v>
                </c:pt>
                <c:pt idx="3663">
                  <c:v>61.63</c:v>
                </c:pt>
                <c:pt idx="3664">
                  <c:v>61.64</c:v>
                </c:pt>
                <c:pt idx="3665">
                  <c:v>61.65</c:v>
                </c:pt>
                <c:pt idx="3666">
                  <c:v>61.660000000000004</c:v>
                </c:pt>
                <c:pt idx="3667">
                  <c:v>61.67</c:v>
                </c:pt>
                <c:pt idx="3668">
                  <c:v>61.68</c:v>
                </c:pt>
                <c:pt idx="3669">
                  <c:v>61.69</c:v>
                </c:pt>
                <c:pt idx="3670">
                  <c:v>61.7</c:v>
                </c:pt>
                <c:pt idx="3671">
                  <c:v>61.71</c:v>
                </c:pt>
                <c:pt idx="3672">
                  <c:v>61.72</c:v>
                </c:pt>
                <c:pt idx="3673">
                  <c:v>61.730000000000004</c:v>
                </c:pt>
                <c:pt idx="3674">
                  <c:v>61.74</c:v>
                </c:pt>
                <c:pt idx="3675">
                  <c:v>61.75</c:v>
                </c:pt>
                <c:pt idx="3676">
                  <c:v>61.76</c:v>
                </c:pt>
                <c:pt idx="3677">
                  <c:v>61.77</c:v>
                </c:pt>
                <c:pt idx="3678">
                  <c:v>61.78</c:v>
                </c:pt>
                <c:pt idx="3679">
                  <c:v>61.79</c:v>
                </c:pt>
                <c:pt idx="3680">
                  <c:v>61.800000000000004</c:v>
                </c:pt>
                <c:pt idx="3681">
                  <c:v>61.81</c:v>
                </c:pt>
                <c:pt idx="3682">
                  <c:v>61.82</c:v>
                </c:pt>
                <c:pt idx="3683">
                  <c:v>61.83</c:v>
                </c:pt>
                <c:pt idx="3684">
                  <c:v>61.84</c:v>
                </c:pt>
                <c:pt idx="3685">
                  <c:v>61.85</c:v>
                </c:pt>
                <c:pt idx="3686">
                  <c:v>61.86</c:v>
                </c:pt>
                <c:pt idx="3687">
                  <c:v>61.87</c:v>
                </c:pt>
                <c:pt idx="3688">
                  <c:v>61.88</c:v>
                </c:pt>
                <c:pt idx="3689">
                  <c:v>61.89</c:v>
                </c:pt>
                <c:pt idx="3690">
                  <c:v>61.9</c:v>
                </c:pt>
                <c:pt idx="3691">
                  <c:v>61.910000000000004</c:v>
                </c:pt>
                <c:pt idx="3692">
                  <c:v>61.92</c:v>
                </c:pt>
                <c:pt idx="3693">
                  <c:v>61.93</c:v>
                </c:pt>
                <c:pt idx="3694">
                  <c:v>61.94</c:v>
                </c:pt>
                <c:pt idx="3695">
                  <c:v>61.95</c:v>
                </c:pt>
                <c:pt idx="3696">
                  <c:v>61.96</c:v>
                </c:pt>
                <c:pt idx="3697">
                  <c:v>61.97</c:v>
                </c:pt>
                <c:pt idx="3698">
                  <c:v>61.980000000000004</c:v>
                </c:pt>
                <c:pt idx="3699">
                  <c:v>61.99</c:v>
                </c:pt>
                <c:pt idx="3700">
                  <c:v>62</c:v>
                </c:pt>
                <c:pt idx="3701">
                  <c:v>62.01</c:v>
                </c:pt>
                <c:pt idx="3702">
                  <c:v>62.02</c:v>
                </c:pt>
                <c:pt idx="3703">
                  <c:v>62.03</c:v>
                </c:pt>
                <c:pt idx="3704">
                  <c:v>62.04</c:v>
                </c:pt>
                <c:pt idx="3705">
                  <c:v>62.050000000000004</c:v>
                </c:pt>
                <c:pt idx="3706">
                  <c:v>62.06</c:v>
                </c:pt>
                <c:pt idx="3707">
                  <c:v>62.07</c:v>
                </c:pt>
                <c:pt idx="3708">
                  <c:v>62.08</c:v>
                </c:pt>
                <c:pt idx="3709">
                  <c:v>62.09</c:v>
                </c:pt>
                <c:pt idx="3710">
                  <c:v>62.1</c:v>
                </c:pt>
                <c:pt idx="3711">
                  <c:v>62.11</c:v>
                </c:pt>
                <c:pt idx="3712">
                  <c:v>62.12</c:v>
                </c:pt>
                <c:pt idx="3713">
                  <c:v>62.13</c:v>
                </c:pt>
                <c:pt idx="3714">
                  <c:v>62.14</c:v>
                </c:pt>
                <c:pt idx="3715">
                  <c:v>62.15</c:v>
                </c:pt>
                <c:pt idx="3716">
                  <c:v>62.160000000000004</c:v>
                </c:pt>
                <c:pt idx="3717">
                  <c:v>62.17</c:v>
                </c:pt>
                <c:pt idx="3718">
                  <c:v>62.18</c:v>
                </c:pt>
                <c:pt idx="3719">
                  <c:v>62.19</c:v>
                </c:pt>
                <c:pt idx="3720">
                  <c:v>62.2</c:v>
                </c:pt>
                <c:pt idx="3721">
                  <c:v>62.21</c:v>
                </c:pt>
                <c:pt idx="3722">
                  <c:v>62.22</c:v>
                </c:pt>
                <c:pt idx="3723">
                  <c:v>62.230000000000004</c:v>
                </c:pt>
                <c:pt idx="3724">
                  <c:v>62.24</c:v>
                </c:pt>
                <c:pt idx="3725">
                  <c:v>62.25</c:v>
                </c:pt>
                <c:pt idx="3726">
                  <c:v>62.26</c:v>
                </c:pt>
                <c:pt idx="3727">
                  <c:v>62.27</c:v>
                </c:pt>
                <c:pt idx="3728">
                  <c:v>62.28</c:v>
                </c:pt>
                <c:pt idx="3729">
                  <c:v>62.29</c:v>
                </c:pt>
                <c:pt idx="3730">
                  <c:v>62.300000000000004</c:v>
                </c:pt>
                <c:pt idx="3731">
                  <c:v>62.31</c:v>
                </c:pt>
                <c:pt idx="3732">
                  <c:v>62.32</c:v>
                </c:pt>
                <c:pt idx="3733">
                  <c:v>62.33</c:v>
                </c:pt>
                <c:pt idx="3734">
                  <c:v>62.34</c:v>
                </c:pt>
                <c:pt idx="3735">
                  <c:v>62.35</c:v>
                </c:pt>
                <c:pt idx="3736">
                  <c:v>62.36</c:v>
                </c:pt>
                <c:pt idx="3737">
                  <c:v>62.37</c:v>
                </c:pt>
                <c:pt idx="3738">
                  <c:v>62.38</c:v>
                </c:pt>
                <c:pt idx="3739">
                  <c:v>62.39</c:v>
                </c:pt>
                <c:pt idx="3740">
                  <c:v>62.4</c:v>
                </c:pt>
                <c:pt idx="3741">
                  <c:v>62.410000000000004</c:v>
                </c:pt>
                <c:pt idx="3742">
                  <c:v>62.42</c:v>
                </c:pt>
                <c:pt idx="3743">
                  <c:v>62.43</c:v>
                </c:pt>
                <c:pt idx="3744">
                  <c:v>62.44</c:v>
                </c:pt>
                <c:pt idx="3745">
                  <c:v>62.45</c:v>
                </c:pt>
                <c:pt idx="3746">
                  <c:v>62.46</c:v>
                </c:pt>
                <c:pt idx="3747">
                  <c:v>62.47</c:v>
                </c:pt>
                <c:pt idx="3748">
                  <c:v>62.480000000000004</c:v>
                </c:pt>
                <c:pt idx="3749">
                  <c:v>62.49</c:v>
                </c:pt>
                <c:pt idx="3750">
                  <c:v>62.5</c:v>
                </c:pt>
                <c:pt idx="3751">
                  <c:v>62.51</c:v>
                </c:pt>
                <c:pt idx="3752">
                  <c:v>62.52</c:v>
                </c:pt>
                <c:pt idx="3753">
                  <c:v>62.53</c:v>
                </c:pt>
                <c:pt idx="3754">
                  <c:v>62.54</c:v>
                </c:pt>
                <c:pt idx="3755">
                  <c:v>62.550000000000004</c:v>
                </c:pt>
                <c:pt idx="3756">
                  <c:v>62.56</c:v>
                </c:pt>
                <c:pt idx="3757">
                  <c:v>62.57</c:v>
                </c:pt>
                <c:pt idx="3758">
                  <c:v>62.58</c:v>
                </c:pt>
                <c:pt idx="3759">
                  <c:v>62.59</c:v>
                </c:pt>
                <c:pt idx="3760">
                  <c:v>62.6</c:v>
                </c:pt>
                <c:pt idx="3761">
                  <c:v>62.61</c:v>
                </c:pt>
                <c:pt idx="3762">
                  <c:v>62.62</c:v>
                </c:pt>
                <c:pt idx="3763">
                  <c:v>62.63</c:v>
                </c:pt>
                <c:pt idx="3764">
                  <c:v>62.64</c:v>
                </c:pt>
                <c:pt idx="3765">
                  <c:v>62.65</c:v>
                </c:pt>
                <c:pt idx="3766">
                  <c:v>62.660000000000004</c:v>
                </c:pt>
                <c:pt idx="3767">
                  <c:v>62.67</c:v>
                </c:pt>
                <c:pt idx="3768">
                  <c:v>62.68</c:v>
                </c:pt>
                <c:pt idx="3769">
                  <c:v>62.69</c:v>
                </c:pt>
                <c:pt idx="3770">
                  <c:v>62.7</c:v>
                </c:pt>
                <c:pt idx="3771">
                  <c:v>62.71</c:v>
                </c:pt>
                <c:pt idx="3772">
                  <c:v>62.72</c:v>
                </c:pt>
                <c:pt idx="3773">
                  <c:v>62.730000000000004</c:v>
                </c:pt>
                <c:pt idx="3774">
                  <c:v>62.74</c:v>
                </c:pt>
                <c:pt idx="3775">
                  <c:v>62.75</c:v>
                </c:pt>
                <c:pt idx="3776">
                  <c:v>62.76</c:v>
                </c:pt>
                <c:pt idx="3777">
                  <c:v>62.77</c:v>
                </c:pt>
                <c:pt idx="3778">
                  <c:v>62.78</c:v>
                </c:pt>
                <c:pt idx="3779">
                  <c:v>62.79</c:v>
                </c:pt>
                <c:pt idx="3780">
                  <c:v>62.800000000000004</c:v>
                </c:pt>
                <c:pt idx="3781">
                  <c:v>62.81</c:v>
                </c:pt>
                <c:pt idx="3782">
                  <c:v>62.82</c:v>
                </c:pt>
                <c:pt idx="3783">
                  <c:v>62.83</c:v>
                </c:pt>
                <c:pt idx="3784">
                  <c:v>62.84</c:v>
                </c:pt>
                <c:pt idx="3785">
                  <c:v>62.85</c:v>
                </c:pt>
                <c:pt idx="3786">
                  <c:v>62.86</c:v>
                </c:pt>
                <c:pt idx="3787">
                  <c:v>62.87</c:v>
                </c:pt>
                <c:pt idx="3788">
                  <c:v>62.88</c:v>
                </c:pt>
                <c:pt idx="3789">
                  <c:v>62.89</c:v>
                </c:pt>
                <c:pt idx="3790">
                  <c:v>62.9</c:v>
                </c:pt>
                <c:pt idx="3791">
                  <c:v>62.910000000000004</c:v>
                </c:pt>
                <c:pt idx="3792">
                  <c:v>62.92</c:v>
                </c:pt>
                <c:pt idx="3793">
                  <c:v>62.93</c:v>
                </c:pt>
                <c:pt idx="3794">
                  <c:v>62.94</c:v>
                </c:pt>
                <c:pt idx="3795">
                  <c:v>62.95</c:v>
                </c:pt>
                <c:pt idx="3796">
                  <c:v>62.96</c:v>
                </c:pt>
                <c:pt idx="3797">
                  <c:v>62.97</c:v>
                </c:pt>
                <c:pt idx="3798">
                  <c:v>62.980000000000004</c:v>
                </c:pt>
                <c:pt idx="3799">
                  <c:v>62.99</c:v>
                </c:pt>
                <c:pt idx="3800">
                  <c:v>63</c:v>
                </c:pt>
                <c:pt idx="3801">
                  <c:v>63.01</c:v>
                </c:pt>
                <c:pt idx="3802">
                  <c:v>63.02</c:v>
                </c:pt>
                <c:pt idx="3803">
                  <c:v>63.03</c:v>
                </c:pt>
                <c:pt idx="3804">
                  <c:v>63.04</c:v>
                </c:pt>
                <c:pt idx="3805">
                  <c:v>63.050000000000004</c:v>
                </c:pt>
                <c:pt idx="3806">
                  <c:v>63.06</c:v>
                </c:pt>
                <c:pt idx="3807">
                  <c:v>63.07</c:v>
                </c:pt>
                <c:pt idx="3808">
                  <c:v>63.08</c:v>
                </c:pt>
                <c:pt idx="3809">
                  <c:v>63.09</c:v>
                </c:pt>
                <c:pt idx="3810">
                  <c:v>63.1</c:v>
                </c:pt>
                <c:pt idx="3811">
                  <c:v>63.11</c:v>
                </c:pt>
                <c:pt idx="3812">
                  <c:v>63.12</c:v>
                </c:pt>
                <c:pt idx="3813">
                  <c:v>63.13</c:v>
                </c:pt>
                <c:pt idx="3814">
                  <c:v>63.14</c:v>
                </c:pt>
                <c:pt idx="3815">
                  <c:v>63.15</c:v>
                </c:pt>
                <c:pt idx="3816">
                  <c:v>63.160000000000004</c:v>
                </c:pt>
                <c:pt idx="3817">
                  <c:v>63.17</c:v>
                </c:pt>
                <c:pt idx="3818">
                  <c:v>63.18</c:v>
                </c:pt>
                <c:pt idx="3819">
                  <c:v>63.19</c:v>
                </c:pt>
                <c:pt idx="3820">
                  <c:v>63.2</c:v>
                </c:pt>
                <c:pt idx="3821">
                  <c:v>63.21</c:v>
                </c:pt>
                <c:pt idx="3822">
                  <c:v>63.22</c:v>
                </c:pt>
                <c:pt idx="3823">
                  <c:v>63.230000000000004</c:v>
                </c:pt>
                <c:pt idx="3824">
                  <c:v>63.24</c:v>
                </c:pt>
                <c:pt idx="3825">
                  <c:v>63.25</c:v>
                </c:pt>
                <c:pt idx="3826">
                  <c:v>63.26</c:v>
                </c:pt>
                <c:pt idx="3827">
                  <c:v>63.27</c:v>
                </c:pt>
                <c:pt idx="3828">
                  <c:v>63.28</c:v>
                </c:pt>
                <c:pt idx="3829">
                  <c:v>63.29</c:v>
                </c:pt>
                <c:pt idx="3830">
                  <c:v>63.300000000000004</c:v>
                </c:pt>
                <c:pt idx="3831">
                  <c:v>63.31</c:v>
                </c:pt>
                <c:pt idx="3832">
                  <c:v>63.32</c:v>
                </c:pt>
                <c:pt idx="3833">
                  <c:v>63.33</c:v>
                </c:pt>
                <c:pt idx="3834">
                  <c:v>63.34</c:v>
                </c:pt>
                <c:pt idx="3835">
                  <c:v>63.35</c:v>
                </c:pt>
                <c:pt idx="3836">
                  <c:v>63.36</c:v>
                </c:pt>
                <c:pt idx="3837">
                  <c:v>63.37</c:v>
                </c:pt>
                <c:pt idx="3838">
                  <c:v>63.38</c:v>
                </c:pt>
                <c:pt idx="3839">
                  <c:v>63.39</c:v>
                </c:pt>
                <c:pt idx="3840">
                  <c:v>63.4</c:v>
                </c:pt>
                <c:pt idx="3841">
                  <c:v>63.410000000000004</c:v>
                </c:pt>
                <c:pt idx="3842">
                  <c:v>63.42</c:v>
                </c:pt>
                <c:pt idx="3843">
                  <c:v>63.43</c:v>
                </c:pt>
                <c:pt idx="3844">
                  <c:v>63.44</c:v>
                </c:pt>
                <c:pt idx="3845">
                  <c:v>63.45</c:v>
                </c:pt>
                <c:pt idx="3846">
                  <c:v>63.46</c:v>
                </c:pt>
                <c:pt idx="3847">
                  <c:v>63.47</c:v>
                </c:pt>
                <c:pt idx="3848">
                  <c:v>63.480000000000004</c:v>
                </c:pt>
                <c:pt idx="3849">
                  <c:v>63.49</c:v>
                </c:pt>
                <c:pt idx="3850">
                  <c:v>63.5</c:v>
                </c:pt>
                <c:pt idx="3851">
                  <c:v>63.51</c:v>
                </c:pt>
                <c:pt idx="3852">
                  <c:v>63.52</c:v>
                </c:pt>
                <c:pt idx="3853">
                  <c:v>63.53</c:v>
                </c:pt>
                <c:pt idx="3854">
                  <c:v>63.54</c:v>
                </c:pt>
                <c:pt idx="3855">
                  <c:v>63.550000000000004</c:v>
                </c:pt>
                <c:pt idx="3856">
                  <c:v>63.56</c:v>
                </c:pt>
                <c:pt idx="3857">
                  <c:v>63.57</c:v>
                </c:pt>
                <c:pt idx="3858">
                  <c:v>63.58</c:v>
                </c:pt>
                <c:pt idx="3859">
                  <c:v>63.59</c:v>
                </c:pt>
                <c:pt idx="3860">
                  <c:v>63.6</c:v>
                </c:pt>
                <c:pt idx="3861">
                  <c:v>63.61</c:v>
                </c:pt>
                <c:pt idx="3862">
                  <c:v>63.62</c:v>
                </c:pt>
                <c:pt idx="3863">
                  <c:v>63.63</c:v>
                </c:pt>
                <c:pt idx="3864">
                  <c:v>63.64</c:v>
                </c:pt>
                <c:pt idx="3865">
                  <c:v>63.65</c:v>
                </c:pt>
                <c:pt idx="3866">
                  <c:v>63.660000000000004</c:v>
                </c:pt>
                <c:pt idx="3867">
                  <c:v>63.67</c:v>
                </c:pt>
                <c:pt idx="3868">
                  <c:v>63.68</c:v>
                </c:pt>
                <c:pt idx="3869">
                  <c:v>63.69</c:v>
                </c:pt>
                <c:pt idx="3870">
                  <c:v>63.7</c:v>
                </c:pt>
                <c:pt idx="3871">
                  <c:v>63.71</c:v>
                </c:pt>
                <c:pt idx="3872">
                  <c:v>63.72</c:v>
                </c:pt>
                <c:pt idx="3873">
                  <c:v>63.730000000000004</c:v>
                </c:pt>
                <c:pt idx="3874">
                  <c:v>63.74</c:v>
                </c:pt>
                <c:pt idx="3875">
                  <c:v>63.75</c:v>
                </c:pt>
                <c:pt idx="3876">
                  <c:v>63.76</c:v>
                </c:pt>
                <c:pt idx="3877">
                  <c:v>63.77</c:v>
                </c:pt>
                <c:pt idx="3878">
                  <c:v>63.78</c:v>
                </c:pt>
                <c:pt idx="3879">
                  <c:v>63.79</c:v>
                </c:pt>
                <c:pt idx="3880">
                  <c:v>63.800000000000004</c:v>
                </c:pt>
                <c:pt idx="3881">
                  <c:v>63.81</c:v>
                </c:pt>
                <c:pt idx="3882">
                  <c:v>63.82</c:v>
                </c:pt>
                <c:pt idx="3883">
                  <c:v>63.83</c:v>
                </c:pt>
                <c:pt idx="3884">
                  <c:v>63.84</c:v>
                </c:pt>
                <c:pt idx="3885">
                  <c:v>63.85</c:v>
                </c:pt>
                <c:pt idx="3886">
                  <c:v>63.86</c:v>
                </c:pt>
                <c:pt idx="3887">
                  <c:v>63.87</c:v>
                </c:pt>
                <c:pt idx="3888">
                  <c:v>63.88</c:v>
                </c:pt>
                <c:pt idx="3889">
                  <c:v>63.89</c:v>
                </c:pt>
                <c:pt idx="3890">
                  <c:v>63.9</c:v>
                </c:pt>
                <c:pt idx="3891">
                  <c:v>63.910000000000004</c:v>
                </c:pt>
                <c:pt idx="3892">
                  <c:v>63.92</c:v>
                </c:pt>
                <c:pt idx="3893">
                  <c:v>63.93</c:v>
                </c:pt>
                <c:pt idx="3894">
                  <c:v>63.94</c:v>
                </c:pt>
                <c:pt idx="3895">
                  <c:v>63.95</c:v>
                </c:pt>
                <c:pt idx="3896">
                  <c:v>63.96</c:v>
                </c:pt>
                <c:pt idx="3897">
                  <c:v>63.97</c:v>
                </c:pt>
                <c:pt idx="3898">
                  <c:v>63.980000000000004</c:v>
                </c:pt>
                <c:pt idx="3899">
                  <c:v>63.99</c:v>
                </c:pt>
                <c:pt idx="3900">
                  <c:v>64</c:v>
                </c:pt>
                <c:pt idx="3901">
                  <c:v>64.009999999999991</c:v>
                </c:pt>
                <c:pt idx="3902">
                  <c:v>64.02000000000001</c:v>
                </c:pt>
                <c:pt idx="3903">
                  <c:v>64.03</c:v>
                </c:pt>
                <c:pt idx="3904">
                  <c:v>64.039999999999992</c:v>
                </c:pt>
                <c:pt idx="3905">
                  <c:v>64.050000000000011</c:v>
                </c:pt>
                <c:pt idx="3906">
                  <c:v>64.06</c:v>
                </c:pt>
                <c:pt idx="3907">
                  <c:v>64.069999999999993</c:v>
                </c:pt>
                <c:pt idx="3908">
                  <c:v>64.08</c:v>
                </c:pt>
                <c:pt idx="3909">
                  <c:v>64.09</c:v>
                </c:pt>
                <c:pt idx="3910">
                  <c:v>64.099999999999994</c:v>
                </c:pt>
                <c:pt idx="3911">
                  <c:v>64.11</c:v>
                </c:pt>
                <c:pt idx="3912">
                  <c:v>64.12</c:v>
                </c:pt>
                <c:pt idx="3913">
                  <c:v>64.13</c:v>
                </c:pt>
                <c:pt idx="3914">
                  <c:v>64.14</c:v>
                </c:pt>
                <c:pt idx="3915">
                  <c:v>64.150000000000006</c:v>
                </c:pt>
                <c:pt idx="3916">
                  <c:v>64.16</c:v>
                </c:pt>
                <c:pt idx="3917">
                  <c:v>64.17</c:v>
                </c:pt>
                <c:pt idx="3918">
                  <c:v>64.180000000000007</c:v>
                </c:pt>
                <c:pt idx="3919">
                  <c:v>64.19</c:v>
                </c:pt>
                <c:pt idx="3920">
                  <c:v>64.2</c:v>
                </c:pt>
                <c:pt idx="3921">
                  <c:v>64.210000000000008</c:v>
                </c:pt>
                <c:pt idx="3922">
                  <c:v>64.22</c:v>
                </c:pt>
                <c:pt idx="3923">
                  <c:v>64.23</c:v>
                </c:pt>
                <c:pt idx="3924">
                  <c:v>64.240000000000009</c:v>
                </c:pt>
                <c:pt idx="3925">
                  <c:v>64.25</c:v>
                </c:pt>
                <c:pt idx="3926">
                  <c:v>64.259999999999991</c:v>
                </c:pt>
                <c:pt idx="3927">
                  <c:v>64.27000000000001</c:v>
                </c:pt>
                <c:pt idx="3928">
                  <c:v>64.28</c:v>
                </c:pt>
                <c:pt idx="3929">
                  <c:v>64.289999999999992</c:v>
                </c:pt>
                <c:pt idx="3930">
                  <c:v>64.300000000000011</c:v>
                </c:pt>
                <c:pt idx="3931">
                  <c:v>64.31</c:v>
                </c:pt>
                <c:pt idx="3932">
                  <c:v>64.319999999999993</c:v>
                </c:pt>
                <c:pt idx="3933">
                  <c:v>64.33</c:v>
                </c:pt>
                <c:pt idx="3934">
                  <c:v>64.34</c:v>
                </c:pt>
                <c:pt idx="3935">
                  <c:v>64.349999999999994</c:v>
                </c:pt>
                <c:pt idx="3936">
                  <c:v>64.36</c:v>
                </c:pt>
                <c:pt idx="3937">
                  <c:v>64.37</c:v>
                </c:pt>
                <c:pt idx="3938">
                  <c:v>64.38</c:v>
                </c:pt>
                <c:pt idx="3939">
                  <c:v>64.39</c:v>
                </c:pt>
                <c:pt idx="3940">
                  <c:v>64.400000000000006</c:v>
                </c:pt>
                <c:pt idx="3941">
                  <c:v>64.41</c:v>
                </c:pt>
                <c:pt idx="3942">
                  <c:v>64.42</c:v>
                </c:pt>
                <c:pt idx="3943">
                  <c:v>64.430000000000007</c:v>
                </c:pt>
                <c:pt idx="3944">
                  <c:v>64.44</c:v>
                </c:pt>
                <c:pt idx="3945">
                  <c:v>64.45</c:v>
                </c:pt>
                <c:pt idx="3946">
                  <c:v>64.460000000000008</c:v>
                </c:pt>
                <c:pt idx="3947">
                  <c:v>64.47</c:v>
                </c:pt>
                <c:pt idx="3948">
                  <c:v>64.48</c:v>
                </c:pt>
                <c:pt idx="3949">
                  <c:v>64.490000000000009</c:v>
                </c:pt>
                <c:pt idx="3950">
                  <c:v>64.5</c:v>
                </c:pt>
                <c:pt idx="3951">
                  <c:v>64.509999999999991</c:v>
                </c:pt>
                <c:pt idx="3952">
                  <c:v>64.52000000000001</c:v>
                </c:pt>
                <c:pt idx="3953">
                  <c:v>64.53</c:v>
                </c:pt>
                <c:pt idx="3954">
                  <c:v>64.539999999999992</c:v>
                </c:pt>
                <c:pt idx="3955">
                  <c:v>64.550000000000011</c:v>
                </c:pt>
                <c:pt idx="3956">
                  <c:v>64.56</c:v>
                </c:pt>
                <c:pt idx="3957">
                  <c:v>64.569999999999993</c:v>
                </c:pt>
                <c:pt idx="3958">
                  <c:v>64.58</c:v>
                </c:pt>
                <c:pt idx="3959">
                  <c:v>64.59</c:v>
                </c:pt>
                <c:pt idx="3960">
                  <c:v>64.599999999999994</c:v>
                </c:pt>
                <c:pt idx="3961">
                  <c:v>64.61</c:v>
                </c:pt>
                <c:pt idx="3962">
                  <c:v>64.62</c:v>
                </c:pt>
                <c:pt idx="3963">
                  <c:v>64.63</c:v>
                </c:pt>
                <c:pt idx="3964">
                  <c:v>64.64</c:v>
                </c:pt>
                <c:pt idx="3965">
                  <c:v>64.650000000000006</c:v>
                </c:pt>
                <c:pt idx="3966">
                  <c:v>64.66</c:v>
                </c:pt>
                <c:pt idx="3967">
                  <c:v>64.67</c:v>
                </c:pt>
                <c:pt idx="3968">
                  <c:v>64.680000000000007</c:v>
                </c:pt>
                <c:pt idx="3969">
                  <c:v>64.69</c:v>
                </c:pt>
                <c:pt idx="3970">
                  <c:v>64.7</c:v>
                </c:pt>
                <c:pt idx="3971">
                  <c:v>64.710000000000008</c:v>
                </c:pt>
                <c:pt idx="3972">
                  <c:v>64.72</c:v>
                </c:pt>
                <c:pt idx="3973">
                  <c:v>64.73</c:v>
                </c:pt>
                <c:pt idx="3974">
                  <c:v>64.740000000000009</c:v>
                </c:pt>
                <c:pt idx="3975">
                  <c:v>64.75</c:v>
                </c:pt>
                <c:pt idx="3976">
                  <c:v>64.759999999999991</c:v>
                </c:pt>
                <c:pt idx="3977">
                  <c:v>64.77000000000001</c:v>
                </c:pt>
                <c:pt idx="3978">
                  <c:v>64.78</c:v>
                </c:pt>
                <c:pt idx="3979">
                  <c:v>64.789999999999992</c:v>
                </c:pt>
                <c:pt idx="3980">
                  <c:v>64.800000000000011</c:v>
                </c:pt>
                <c:pt idx="3981">
                  <c:v>64.81</c:v>
                </c:pt>
                <c:pt idx="3982">
                  <c:v>64.819999999999993</c:v>
                </c:pt>
                <c:pt idx="3983">
                  <c:v>64.83</c:v>
                </c:pt>
                <c:pt idx="3984">
                  <c:v>64.84</c:v>
                </c:pt>
                <c:pt idx="3985">
                  <c:v>64.849999999999994</c:v>
                </c:pt>
                <c:pt idx="3986">
                  <c:v>64.86</c:v>
                </c:pt>
                <c:pt idx="3987">
                  <c:v>64.87</c:v>
                </c:pt>
                <c:pt idx="3988">
                  <c:v>64.88</c:v>
                </c:pt>
                <c:pt idx="3989">
                  <c:v>64.89</c:v>
                </c:pt>
                <c:pt idx="3990">
                  <c:v>64.900000000000006</c:v>
                </c:pt>
                <c:pt idx="3991">
                  <c:v>64.91</c:v>
                </c:pt>
                <c:pt idx="3992">
                  <c:v>64.92</c:v>
                </c:pt>
                <c:pt idx="3993">
                  <c:v>64.930000000000007</c:v>
                </c:pt>
                <c:pt idx="3994">
                  <c:v>64.94</c:v>
                </c:pt>
                <c:pt idx="3995">
                  <c:v>64.95</c:v>
                </c:pt>
                <c:pt idx="3996">
                  <c:v>64.960000000000008</c:v>
                </c:pt>
                <c:pt idx="3997">
                  <c:v>64.97</c:v>
                </c:pt>
                <c:pt idx="3998">
                  <c:v>64.98</c:v>
                </c:pt>
                <c:pt idx="3999">
                  <c:v>64.990000000000009</c:v>
                </c:pt>
                <c:pt idx="4000">
                  <c:v>65</c:v>
                </c:pt>
                <c:pt idx="4001">
                  <c:v>65.009999999999991</c:v>
                </c:pt>
                <c:pt idx="4002">
                  <c:v>65.02000000000001</c:v>
                </c:pt>
                <c:pt idx="4003">
                  <c:v>65.03</c:v>
                </c:pt>
                <c:pt idx="4004">
                  <c:v>65.039999999999992</c:v>
                </c:pt>
                <c:pt idx="4005">
                  <c:v>65.050000000000011</c:v>
                </c:pt>
                <c:pt idx="4006">
                  <c:v>65.06</c:v>
                </c:pt>
                <c:pt idx="4007">
                  <c:v>65.069999999999993</c:v>
                </c:pt>
                <c:pt idx="4008">
                  <c:v>65.08</c:v>
                </c:pt>
                <c:pt idx="4009">
                  <c:v>65.09</c:v>
                </c:pt>
                <c:pt idx="4010">
                  <c:v>65.099999999999994</c:v>
                </c:pt>
                <c:pt idx="4011">
                  <c:v>65.11</c:v>
                </c:pt>
                <c:pt idx="4012">
                  <c:v>65.12</c:v>
                </c:pt>
                <c:pt idx="4013">
                  <c:v>65.13</c:v>
                </c:pt>
                <c:pt idx="4014">
                  <c:v>65.14</c:v>
                </c:pt>
                <c:pt idx="4015">
                  <c:v>65.150000000000006</c:v>
                </c:pt>
                <c:pt idx="4016">
                  <c:v>65.16</c:v>
                </c:pt>
                <c:pt idx="4017">
                  <c:v>65.17</c:v>
                </c:pt>
                <c:pt idx="4018">
                  <c:v>65.180000000000007</c:v>
                </c:pt>
                <c:pt idx="4019">
                  <c:v>65.19</c:v>
                </c:pt>
                <c:pt idx="4020">
                  <c:v>65.2</c:v>
                </c:pt>
                <c:pt idx="4021">
                  <c:v>65.210000000000008</c:v>
                </c:pt>
                <c:pt idx="4022">
                  <c:v>65.22</c:v>
                </c:pt>
                <c:pt idx="4023">
                  <c:v>65.23</c:v>
                </c:pt>
                <c:pt idx="4024">
                  <c:v>65.240000000000009</c:v>
                </c:pt>
                <c:pt idx="4025">
                  <c:v>65.25</c:v>
                </c:pt>
                <c:pt idx="4026">
                  <c:v>65.259999999999991</c:v>
                </c:pt>
                <c:pt idx="4027">
                  <c:v>65.27000000000001</c:v>
                </c:pt>
                <c:pt idx="4028">
                  <c:v>65.28</c:v>
                </c:pt>
                <c:pt idx="4029">
                  <c:v>65.289999999999992</c:v>
                </c:pt>
                <c:pt idx="4030">
                  <c:v>65.300000000000011</c:v>
                </c:pt>
                <c:pt idx="4031">
                  <c:v>65.31</c:v>
                </c:pt>
                <c:pt idx="4032">
                  <c:v>65.319999999999993</c:v>
                </c:pt>
                <c:pt idx="4033">
                  <c:v>65.33</c:v>
                </c:pt>
                <c:pt idx="4034">
                  <c:v>65.34</c:v>
                </c:pt>
                <c:pt idx="4035">
                  <c:v>65.349999999999994</c:v>
                </c:pt>
                <c:pt idx="4036">
                  <c:v>65.36</c:v>
                </c:pt>
                <c:pt idx="4037">
                  <c:v>65.37</c:v>
                </c:pt>
                <c:pt idx="4038">
                  <c:v>65.38</c:v>
                </c:pt>
                <c:pt idx="4039">
                  <c:v>65.39</c:v>
                </c:pt>
                <c:pt idx="4040">
                  <c:v>65.400000000000006</c:v>
                </c:pt>
                <c:pt idx="4041">
                  <c:v>65.41</c:v>
                </c:pt>
                <c:pt idx="4042">
                  <c:v>65.42</c:v>
                </c:pt>
                <c:pt idx="4043">
                  <c:v>65.430000000000007</c:v>
                </c:pt>
                <c:pt idx="4044">
                  <c:v>65.44</c:v>
                </c:pt>
                <c:pt idx="4045">
                  <c:v>65.45</c:v>
                </c:pt>
                <c:pt idx="4046">
                  <c:v>65.460000000000008</c:v>
                </c:pt>
                <c:pt idx="4047">
                  <c:v>65.47</c:v>
                </c:pt>
                <c:pt idx="4048">
                  <c:v>65.48</c:v>
                </c:pt>
                <c:pt idx="4049">
                  <c:v>65.490000000000009</c:v>
                </c:pt>
                <c:pt idx="4050">
                  <c:v>65.5</c:v>
                </c:pt>
                <c:pt idx="4051">
                  <c:v>65.509999999999991</c:v>
                </c:pt>
                <c:pt idx="4052">
                  <c:v>65.52000000000001</c:v>
                </c:pt>
                <c:pt idx="4053">
                  <c:v>65.53</c:v>
                </c:pt>
                <c:pt idx="4054">
                  <c:v>65.539999999999992</c:v>
                </c:pt>
                <c:pt idx="4055">
                  <c:v>65.550000000000011</c:v>
                </c:pt>
                <c:pt idx="4056">
                  <c:v>65.56</c:v>
                </c:pt>
                <c:pt idx="4057">
                  <c:v>65.569999999999993</c:v>
                </c:pt>
                <c:pt idx="4058">
                  <c:v>65.58</c:v>
                </c:pt>
                <c:pt idx="4059">
                  <c:v>65.59</c:v>
                </c:pt>
                <c:pt idx="4060">
                  <c:v>65.599999999999994</c:v>
                </c:pt>
                <c:pt idx="4061">
                  <c:v>65.61</c:v>
                </c:pt>
                <c:pt idx="4062">
                  <c:v>65.62</c:v>
                </c:pt>
                <c:pt idx="4063">
                  <c:v>65.63</c:v>
                </c:pt>
                <c:pt idx="4064">
                  <c:v>65.64</c:v>
                </c:pt>
                <c:pt idx="4065">
                  <c:v>65.650000000000006</c:v>
                </c:pt>
                <c:pt idx="4066">
                  <c:v>65.66</c:v>
                </c:pt>
                <c:pt idx="4067">
                  <c:v>65.67</c:v>
                </c:pt>
                <c:pt idx="4068">
                  <c:v>65.680000000000007</c:v>
                </c:pt>
                <c:pt idx="4069">
                  <c:v>65.69</c:v>
                </c:pt>
                <c:pt idx="4070">
                  <c:v>65.7</c:v>
                </c:pt>
                <c:pt idx="4071">
                  <c:v>65.710000000000008</c:v>
                </c:pt>
                <c:pt idx="4072">
                  <c:v>65.72</c:v>
                </c:pt>
                <c:pt idx="4073">
                  <c:v>65.73</c:v>
                </c:pt>
                <c:pt idx="4074">
                  <c:v>65.740000000000009</c:v>
                </c:pt>
                <c:pt idx="4075">
                  <c:v>65.75</c:v>
                </c:pt>
                <c:pt idx="4076">
                  <c:v>65.759999999999991</c:v>
                </c:pt>
                <c:pt idx="4077">
                  <c:v>65.77000000000001</c:v>
                </c:pt>
                <c:pt idx="4078">
                  <c:v>65.78</c:v>
                </c:pt>
                <c:pt idx="4079">
                  <c:v>65.789999999999992</c:v>
                </c:pt>
                <c:pt idx="4080">
                  <c:v>65.800000000000011</c:v>
                </c:pt>
                <c:pt idx="4081">
                  <c:v>65.81</c:v>
                </c:pt>
                <c:pt idx="4082">
                  <c:v>65.819999999999993</c:v>
                </c:pt>
                <c:pt idx="4083">
                  <c:v>65.83</c:v>
                </c:pt>
                <c:pt idx="4084">
                  <c:v>65.84</c:v>
                </c:pt>
                <c:pt idx="4085">
                  <c:v>65.849999999999994</c:v>
                </c:pt>
                <c:pt idx="4086">
                  <c:v>65.86</c:v>
                </c:pt>
                <c:pt idx="4087">
                  <c:v>65.87</c:v>
                </c:pt>
                <c:pt idx="4088">
                  <c:v>65.88</c:v>
                </c:pt>
                <c:pt idx="4089">
                  <c:v>65.89</c:v>
                </c:pt>
                <c:pt idx="4090">
                  <c:v>65.900000000000006</c:v>
                </c:pt>
                <c:pt idx="4091">
                  <c:v>65.91</c:v>
                </c:pt>
                <c:pt idx="4092">
                  <c:v>65.92</c:v>
                </c:pt>
                <c:pt idx="4093">
                  <c:v>65.930000000000007</c:v>
                </c:pt>
                <c:pt idx="4094">
                  <c:v>65.94</c:v>
                </c:pt>
                <c:pt idx="4095">
                  <c:v>65.95</c:v>
                </c:pt>
                <c:pt idx="4096">
                  <c:v>65.960000000000008</c:v>
                </c:pt>
                <c:pt idx="4097">
                  <c:v>65.97</c:v>
                </c:pt>
                <c:pt idx="4098">
                  <c:v>65.98</c:v>
                </c:pt>
                <c:pt idx="4099">
                  <c:v>65.990000000000009</c:v>
                </c:pt>
                <c:pt idx="4100">
                  <c:v>66</c:v>
                </c:pt>
                <c:pt idx="4101">
                  <c:v>66.009999999999991</c:v>
                </c:pt>
                <c:pt idx="4102">
                  <c:v>66.02000000000001</c:v>
                </c:pt>
                <c:pt idx="4103">
                  <c:v>66.03</c:v>
                </c:pt>
                <c:pt idx="4104">
                  <c:v>66.039999999999992</c:v>
                </c:pt>
                <c:pt idx="4105">
                  <c:v>66.050000000000011</c:v>
                </c:pt>
                <c:pt idx="4106">
                  <c:v>66.06</c:v>
                </c:pt>
                <c:pt idx="4107">
                  <c:v>66.069999999999993</c:v>
                </c:pt>
                <c:pt idx="4108">
                  <c:v>66.08</c:v>
                </c:pt>
                <c:pt idx="4109">
                  <c:v>66.09</c:v>
                </c:pt>
                <c:pt idx="4110">
                  <c:v>66.099999999999994</c:v>
                </c:pt>
                <c:pt idx="4111">
                  <c:v>66.11</c:v>
                </c:pt>
                <c:pt idx="4112">
                  <c:v>66.12</c:v>
                </c:pt>
                <c:pt idx="4113">
                  <c:v>66.13</c:v>
                </c:pt>
                <c:pt idx="4114">
                  <c:v>66.14</c:v>
                </c:pt>
                <c:pt idx="4115">
                  <c:v>66.150000000000006</c:v>
                </c:pt>
                <c:pt idx="4116">
                  <c:v>66.16</c:v>
                </c:pt>
                <c:pt idx="4117">
                  <c:v>66.17</c:v>
                </c:pt>
                <c:pt idx="4118">
                  <c:v>66.180000000000007</c:v>
                </c:pt>
                <c:pt idx="4119">
                  <c:v>66.19</c:v>
                </c:pt>
                <c:pt idx="4120">
                  <c:v>66.2</c:v>
                </c:pt>
                <c:pt idx="4121">
                  <c:v>66.210000000000008</c:v>
                </c:pt>
                <c:pt idx="4122">
                  <c:v>66.22</c:v>
                </c:pt>
                <c:pt idx="4123">
                  <c:v>66.23</c:v>
                </c:pt>
                <c:pt idx="4124">
                  <c:v>66.240000000000009</c:v>
                </c:pt>
                <c:pt idx="4125">
                  <c:v>66.25</c:v>
                </c:pt>
                <c:pt idx="4126">
                  <c:v>66.259999999999991</c:v>
                </c:pt>
                <c:pt idx="4127">
                  <c:v>66.27000000000001</c:v>
                </c:pt>
                <c:pt idx="4128">
                  <c:v>66.28</c:v>
                </c:pt>
                <c:pt idx="4129">
                  <c:v>66.289999999999992</c:v>
                </c:pt>
                <c:pt idx="4130">
                  <c:v>66.300000000000011</c:v>
                </c:pt>
                <c:pt idx="4131">
                  <c:v>66.31</c:v>
                </c:pt>
                <c:pt idx="4132">
                  <c:v>66.319999999999993</c:v>
                </c:pt>
                <c:pt idx="4133">
                  <c:v>66.33</c:v>
                </c:pt>
                <c:pt idx="4134">
                  <c:v>66.34</c:v>
                </c:pt>
                <c:pt idx="4135">
                  <c:v>66.349999999999994</c:v>
                </c:pt>
                <c:pt idx="4136">
                  <c:v>66.36</c:v>
                </c:pt>
                <c:pt idx="4137">
                  <c:v>66.37</c:v>
                </c:pt>
                <c:pt idx="4138">
                  <c:v>66.38</c:v>
                </c:pt>
                <c:pt idx="4139">
                  <c:v>66.39</c:v>
                </c:pt>
                <c:pt idx="4140">
                  <c:v>66.400000000000006</c:v>
                </c:pt>
                <c:pt idx="4141">
                  <c:v>66.41</c:v>
                </c:pt>
                <c:pt idx="4142">
                  <c:v>66.42</c:v>
                </c:pt>
                <c:pt idx="4143">
                  <c:v>66.430000000000007</c:v>
                </c:pt>
                <c:pt idx="4144">
                  <c:v>66.44</c:v>
                </c:pt>
                <c:pt idx="4145">
                  <c:v>66.45</c:v>
                </c:pt>
                <c:pt idx="4146">
                  <c:v>66.460000000000008</c:v>
                </c:pt>
                <c:pt idx="4147">
                  <c:v>66.47</c:v>
                </c:pt>
                <c:pt idx="4148">
                  <c:v>66.48</c:v>
                </c:pt>
                <c:pt idx="4149">
                  <c:v>66.490000000000009</c:v>
                </c:pt>
                <c:pt idx="4150">
                  <c:v>66.5</c:v>
                </c:pt>
                <c:pt idx="4151">
                  <c:v>66.509999999999991</c:v>
                </c:pt>
                <c:pt idx="4152">
                  <c:v>66.52000000000001</c:v>
                </c:pt>
                <c:pt idx="4153">
                  <c:v>66.53</c:v>
                </c:pt>
                <c:pt idx="4154">
                  <c:v>66.539999999999992</c:v>
                </c:pt>
                <c:pt idx="4155">
                  <c:v>66.550000000000011</c:v>
                </c:pt>
                <c:pt idx="4156">
                  <c:v>66.56</c:v>
                </c:pt>
                <c:pt idx="4157">
                  <c:v>66.569999999999993</c:v>
                </c:pt>
                <c:pt idx="4158">
                  <c:v>66.58</c:v>
                </c:pt>
                <c:pt idx="4159">
                  <c:v>66.59</c:v>
                </c:pt>
                <c:pt idx="4160">
                  <c:v>66.599999999999994</c:v>
                </c:pt>
                <c:pt idx="4161">
                  <c:v>66.61</c:v>
                </c:pt>
                <c:pt idx="4162">
                  <c:v>66.62</c:v>
                </c:pt>
                <c:pt idx="4163">
                  <c:v>66.63</c:v>
                </c:pt>
                <c:pt idx="4164">
                  <c:v>66.64</c:v>
                </c:pt>
                <c:pt idx="4165">
                  <c:v>66.650000000000006</c:v>
                </c:pt>
                <c:pt idx="4166">
                  <c:v>66.66</c:v>
                </c:pt>
                <c:pt idx="4167">
                  <c:v>66.67</c:v>
                </c:pt>
                <c:pt idx="4168">
                  <c:v>66.680000000000007</c:v>
                </c:pt>
                <c:pt idx="4169">
                  <c:v>66.69</c:v>
                </c:pt>
                <c:pt idx="4170">
                  <c:v>66.7</c:v>
                </c:pt>
                <c:pt idx="4171">
                  <c:v>66.710000000000008</c:v>
                </c:pt>
                <c:pt idx="4172">
                  <c:v>66.72</c:v>
                </c:pt>
                <c:pt idx="4173">
                  <c:v>66.73</c:v>
                </c:pt>
                <c:pt idx="4174">
                  <c:v>66.740000000000009</c:v>
                </c:pt>
                <c:pt idx="4175">
                  <c:v>66.75</c:v>
                </c:pt>
                <c:pt idx="4176">
                  <c:v>66.759999999999991</c:v>
                </c:pt>
                <c:pt idx="4177">
                  <c:v>66.77000000000001</c:v>
                </c:pt>
                <c:pt idx="4178">
                  <c:v>66.78</c:v>
                </c:pt>
                <c:pt idx="4179">
                  <c:v>66.789999999999992</c:v>
                </c:pt>
                <c:pt idx="4180">
                  <c:v>66.800000000000011</c:v>
                </c:pt>
                <c:pt idx="4181">
                  <c:v>66.81</c:v>
                </c:pt>
                <c:pt idx="4182">
                  <c:v>66.819999999999993</c:v>
                </c:pt>
                <c:pt idx="4183">
                  <c:v>66.83</c:v>
                </c:pt>
                <c:pt idx="4184">
                  <c:v>66.84</c:v>
                </c:pt>
                <c:pt idx="4185">
                  <c:v>66.849999999999994</c:v>
                </c:pt>
                <c:pt idx="4186">
                  <c:v>66.86</c:v>
                </c:pt>
                <c:pt idx="4187">
                  <c:v>66.87</c:v>
                </c:pt>
                <c:pt idx="4188">
                  <c:v>66.88</c:v>
                </c:pt>
                <c:pt idx="4189">
                  <c:v>66.89</c:v>
                </c:pt>
                <c:pt idx="4190">
                  <c:v>66.900000000000006</c:v>
                </c:pt>
                <c:pt idx="4191">
                  <c:v>66.91</c:v>
                </c:pt>
                <c:pt idx="4192">
                  <c:v>66.92</c:v>
                </c:pt>
                <c:pt idx="4193">
                  <c:v>66.930000000000007</c:v>
                </c:pt>
                <c:pt idx="4194">
                  <c:v>66.94</c:v>
                </c:pt>
                <c:pt idx="4195">
                  <c:v>66.95</c:v>
                </c:pt>
                <c:pt idx="4196">
                  <c:v>66.960000000000008</c:v>
                </c:pt>
                <c:pt idx="4197">
                  <c:v>66.97</c:v>
                </c:pt>
                <c:pt idx="4198">
                  <c:v>66.98</c:v>
                </c:pt>
                <c:pt idx="4199">
                  <c:v>66.990000000000009</c:v>
                </c:pt>
                <c:pt idx="4200">
                  <c:v>67</c:v>
                </c:pt>
                <c:pt idx="4201">
                  <c:v>67.009999999999991</c:v>
                </c:pt>
                <c:pt idx="4202">
                  <c:v>67.02000000000001</c:v>
                </c:pt>
                <c:pt idx="4203">
                  <c:v>67.03</c:v>
                </c:pt>
                <c:pt idx="4204">
                  <c:v>67.039999999999992</c:v>
                </c:pt>
                <c:pt idx="4205">
                  <c:v>67.050000000000011</c:v>
                </c:pt>
                <c:pt idx="4206">
                  <c:v>67.06</c:v>
                </c:pt>
                <c:pt idx="4207">
                  <c:v>67.069999999999993</c:v>
                </c:pt>
                <c:pt idx="4208">
                  <c:v>67.08</c:v>
                </c:pt>
                <c:pt idx="4209">
                  <c:v>67.09</c:v>
                </c:pt>
                <c:pt idx="4210">
                  <c:v>67.099999999999994</c:v>
                </c:pt>
                <c:pt idx="4211">
                  <c:v>67.11</c:v>
                </c:pt>
                <c:pt idx="4212">
                  <c:v>67.12</c:v>
                </c:pt>
                <c:pt idx="4213">
                  <c:v>67.13</c:v>
                </c:pt>
                <c:pt idx="4214">
                  <c:v>67.14</c:v>
                </c:pt>
                <c:pt idx="4215">
                  <c:v>67.150000000000006</c:v>
                </c:pt>
                <c:pt idx="4216">
                  <c:v>67.16</c:v>
                </c:pt>
                <c:pt idx="4217">
                  <c:v>67.17</c:v>
                </c:pt>
                <c:pt idx="4218">
                  <c:v>67.180000000000007</c:v>
                </c:pt>
                <c:pt idx="4219">
                  <c:v>67.19</c:v>
                </c:pt>
                <c:pt idx="4220">
                  <c:v>67.2</c:v>
                </c:pt>
                <c:pt idx="4221">
                  <c:v>67.210000000000008</c:v>
                </c:pt>
                <c:pt idx="4222">
                  <c:v>67.22</c:v>
                </c:pt>
                <c:pt idx="4223">
                  <c:v>67.23</c:v>
                </c:pt>
                <c:pt idx="4224">
                  <c:v>67.240000000000009</c:v>
                </c:pt>
                <c:pt idx="4225">
                  <c:v>67.25</c:v>
                </c:pt>
                <c:pt idx="4226">
                  <c:v>67.259999999999991</c:v>
                </c:pt>
                <c:pt idx="4227">
                  <c:v>67.27000000000001</c:v>
                </c:pt>
                <c:pt idx="4228">
                  <c:v>67.28</c:v>
                </c:pt>
                <c:pt idx="4229">
                  <c:v>67.289999999999992</c:v>
                </c:pt>
                <c:pt idx="4230">
                  <c:v>67.300000000000011</c:v>
                </c:pt>
                <c:pt idx="4231">
                  <c:v>67.31</c:v>
                </c:pt>
                <c:pt idx="4232">
                  <c:v>67.319999999999993</c:v>
                </c:pt>
                <c:pt idx="4233">
                  <c:v>67.33</c:v>
                </c:pt>
                <c:pt idx="4234">
                  <c:v>67.34</c:v>
                </c:pt>
                <c:pt idx="4235">
                  <c:v>67.349999999999994</c:v>
                </c:pt>
                <c:pt idx="4236">
                  <c:v>67.36</c:v>
                </c:pt>
                <c:pt idx="4237">
                  <c:v>67.37</c:v>
                </c:pt>
                <c:pt idx="4238">
                  <c:v>67.38</c:v>
                </c:pt>
                <c:pt idx="4239">
                  <c:v>67.39</c:v>
                </c:pt>
                <c:pt idx="4240">
                  <c:v>67.400000000000006</c:v>
                </c:pt>
                <c:pt idx="4241">
                  <c:v>67.41</c:v>
                </c:pt>
                <c:pt idx="4242">
                  <c:v>67.42</c:v>
                </c:pt>
                <c:pt idx="4243">
                  <c:v>67.430000000000007</c:v>
                </c:pt>
                <c:pt idx="4244">
                  <c:v>67.44</c:v>
                </c:pt>
                <c:pt idx="4245">
                  <c:v>67.45</c:v>
                </c:pt>
                <c:pt idx="4246">
                  <c:v>67.460000000000008</c:v>
                </c:pt>
                <c:pt idx="4247">
                  <c:v>67.47</c:v>
                </c:pt>
                <c:pt idx="4248">
                  <c:v>67.48</c:v>
                </c:pt>
                <c:pt idx="4249">
                  <c:v>67.490000000000009</c:v>
                </c:pt>
                <c:pt idx="4250">
                  <c:v>67.5</c:v>
                </c:pt>
                <c:pt idx="4251">
                  <c:v>67.509999999999991</c:v>
                </c:pt>
                <c:pt idx="4252">
                  <c:v>67.52000000000001</c:v>
                </c:pt>
                <c:pt idx="4253">
                  <c:v>67.53</c:v>
                </c:pt>
                <c:pt idx="4254">
                  <c:v>67.539999999999992</c:v>
                </c:pt>
                <c:pt idx="4255">
                  <c:v>67.550000000000011</c:v>
                </c:pt>
                <c:pt idx="4256">
                  <c:v>67.56</c:v>
                </c:pt>
                <c:pt idx="4257">
                  <c:v>67.569999999999993</c:v>
                </c:pt>
                <c:pt idx="4258">
                  <c:v>67.58</c:v>
                </c:pt>
                <c:pt idx="4259">
                  <c:v>67.59</c:v>
                </c:pt>
                <c:pt idx="4260">
                  <c:v>67.599999999999994</c:v>
                </c:pt>
                <c:pt idx="4261">
                  <c:v>67.61</c:v>
                </c:pt>
                <c:pt idx="4262">
                  <c:v>67.62</c:v>
                </c:pt>
                <c:pt idx="4263">
                  <c:v>67.63</c:v>
                </c:pt>
                <c:pt idx="4264">
                  <c:v>67.64</c:v>
                </c:pt>
                <c:pt idx="4265">
                  <c:v>67.650000000000006</c:v>
                </c:pt>
                <c:pt idx="4266">
                  <c:v>67.66</c:v>
                </c:pt>
                <c:pt idx="4267">
                  <c:v>67.67</c:v>
                </c:pt>
                <c:pt idx="4268">
                  <c:v>67.680000000000007</c:v>
                </c:pt>
                <c:pt idx="4269">
                  <c:v>67.69</c:v>
                </c:pt>
                <c:pt idx="4270">
                  <c:v>67.7</c:v>
                </c:pt>
                <c:pt idx="4271">
                  <c:v>67.710000000000008</c:v>
                </c:pt>
                <c:pt idx="4272">
                  <c:v>67.72</c:v>
                </c:pt>
                <c:pt idx="4273">
                  <c:v>67.73</c:v>
                </c:pt>
                <c:pt idx="4274">
                  <c:v>67.740000000000009</c:v>
                </c:pt>
                <c:pt idx="4275">
                  <c:v>67.75</c:v>
                </c:pt>
                <c:pt idx="4276">
                  <c:v>67.759999999999991</c:v>
                </c:pt>
                <c:pt idx="4277">
                  <c:v>67.77000000000001</c:v>
                </c:pt>
                <c:pt idx="4278">
                  <c:v>67.78</c:v>
                </c:pt>
                <c:pt idx="4279">
                  <c:v>67.789999999999992</c:v>
                </c:pt>
                <c:pt idx="4280">
                  <c:v>67.800000000000011</c:v>
                </c:pt>
                <c:pt idx="4281">
                  <c:v>67.81</c:v>
                </c:pt>
                <c:pt idx="4282">
                  <c:v>67.819999999999993</c:v>
                </c:pt>
                <c:pt idx="4283">
                  <c:v>67.83</c:v>
                </c:pt>
                <c:pt idx="4284">
                  <c:v>67.84</c:v>
                </c:pt>
                <c:pt idx="4285">
                  <c:v>67.849999999999994</c:v>
                </c:pt>
                <c:pt idx="4286">
                  <c:v>67.86</c:v>
                </c:pt>
                <c:pt idx="4287">
                  <c:v>67.87</c:v>
                </c:pt>
                <c:pt idx="4288">
                  <c:v>67.88</c:v>
                </c:pt>
                <c:pt idx="4289">
                  <c:v>67.89</c:v>
                </c:pt>
                <c:pt idx="4290">
                  <c:v>67.900000000000006</c:v>
                </c:pt>
                <c:pt idx="4291">
                  <c:v>67.91</c:v>
                </c:pt>
                <c:pt idx="4292">
                  <c:v>67.92</c:v>
                </c:pt>
                <c:pt idx="4293">
                  <c:v>67.930000000000007</c:v>
                </c:pt>
                <c:pt idx="4294">
                  <c:v>67.94</c:v>
                </c:pt>
                <c:pt idx="4295">
                  <c:v>67.95</c:v>
                </c:pt>
                <c:pt idx="4296">
                  <c:v>67.960000000000008</c:v>
                </c:pt>
                <c:pt idx="4297">
                  <c:v>67.97</c:v>
                </c:pt>
                <c:pt idx="4298">
                  <c:v>67.98</c:v>
                </c:pt>
                <c:pt idx="4299">
                  <c:v>67.990000000000009</c:v>
                </c:pt>
                <c:pt idx="4300">
                  <c:v>68</c:v>
                </c:pt>
                <c:pt idx="4301">
                  <c:v>68.009999999999991</c:v>
                </c:pt>
                <c:pt idx="4302">
                  <c:v>68.02000000000001</c:v>
                </c:pt>
                <c:pt idx="4303">
                  <c:v>68.03</c:v>
                </c:pt>
                <c:pt idx="4304">
                  <c:v>68.039999999999992</c:v>
                </c:pt>
                <c:pt idx="4305">
                  <c:v>68.050000000000011</c:v>
                </c:pt>
                <c:pt idx="4306">
                  <c:v>68.06</c:v>
                </c:pt>
                <c:pt idx="4307">
                  <c:v>68.069999999999993</c:v>
                </c:pt>
                <c:pt idx="4308">
                  <c:v>68.08</c:v>
                </c:pt>
                <c:pt idx="4309">
                  <c:v>68.09</c:v>
                </c:pt>
                <c:pt idx="4310">
                  <c:v>68.099999999999994</c:v>
                </c:pt>
                <c:pt idx="4311">
                  <c:v>68.11</c:v>
                </c:pt>
                <c:pt idx="4312">
                  <c:v>68.12</c:v>
                </c:pt>
                <c:pt idx="4313">
                  <c:v>68.13</c:v>
                </c:pt>
                <c:pt idx="4314">
                  <c:v>68.14</c:v>
                </c:pt>
                <c:pt idx="4315">
                  <c:v>68.150000000000006</c:v>
                </c:pt>
                <c:pt idx="4316">
                  <c:v>68.16</c:v>
                </c:pt>
                <c:pt idx="4317">
                  <c:v>68.17</c:v>
                </c:pt>
                <c:pt idx="4318">
                  <c:v>68.180000000000007</c:v>
                </c:pt>
                <c:pt idx="4319">
                  <c:v>68.19</c:v>
                </c:pt>
                <c:pt idx="4320">
                  <c:v>68.2</c:v>
                </c:pt>
                <c:pt idx="4321">
                  <c:v>68.210000000000008</c:v>
                </c:pt>
                <c:pt idx="4322">
                  <c:v>68.22</c:v>
                </c:pt>
                <c:pt idx="4323">
                  <c:v>68.23</c:v>
                </c:pt>
                <c:pt idx="4324">
                  <c:v>68.240000000000009</c:v>
                </c:pt>
                <c:pt idx="4325">
                  <c:v>68.25</c:v>
                </c:pt>
                <c:pt idx="4326">
                  <c:v>68.259999999999991</c:v>
                </c:pt>
                <c:pt idx="4327">
                  <c:v>68.27000000000001</c:v>
                </c:pt>
                <c:pt idx="4328">
                  <c:v>68.28</c:v>
                </c:pt>
                <c:pt idx="4329">
                  <c:v>68.289999999999992</c:v>
                </c:pt>
                <c:pt idx="4330">
                  <c:v>68.300000000000011</c:v>
                </c:pt>
                <c:pt idx="4331">
                  <c:v>68.31</c:v>
                </c:pt>
                <c:pt idx="4332">
                  <c:v>68.319999999999993</c:v>
                </c:pt>
                <c:pt idx="4333">
                  <c:v>68.33</c:v>
                </c:pt>
                <c:pt idx="4334">
                  <c:v>68.34</c:v>
                </c:pt>
                <c:pt idx="4335">
                  <c:v>68.349999999999994</c:v>
                </c:pt>
                <c:pt idx="4336">
                  <c:v>68.36</c:v>
                </c:pt>
                <c:pt idx="4337">
                  <c:v>68.37</c:v>
                </c:pt>
                <c:pt idx="4338">
                  <c:v>68.38</c:v>
                </c:pt>
                <c:pt idx="4339">
                  <c:v>68.39</c:v>
                </c:pt>
                <c:pt idx="4340">
                  <c:v>68.400000000000006</c:v>
                </c:pt>
                <c:pt idx="4341">
                  <c:v>68.41</c:v>
                </c:pt>
                <c:pt idx="4342">
                  <c:v>68.42</c:v>
                </c:pt>
                <c:pt idx="4343">
                  <c:v>68.430000000000007</c:v>
                </c:pt>
                <c:pt idx="4344">
                  <c:v>68.44</c:v>
                </c:pt>
                <c:pt idx="4345">
                  <c:v>68.45</c:v>
                </c:pt>
                <c:pt idx="4346">
                  <c:v>68.460000000000008</c:v>
                </c:pt>
                <c:pt idx="4347">
                  <c:v>68.47</c:v>
                </c:pt>
                <c:pt idx="4348">
                  <c:v>68.48</c:v>
                </c:pt>
                <c:pt idx="4349">
                  <c:v>68.490000000000009</c:v>
                </c:pt>
                <c:pt idx="4350">
                  <c:v>68.5</c:v>
                </c:pt>
                <c:pt idx="4351">
                  <c:v>68.509999999999991</c:v>
                </c:pt>
                <c:pt idx="4352">
                  <c:v>68.52000000000001</c:v>
                </c:pt>
                <c:pt idx="4353">
                  <c:v>68.53</c:v>
                </c:pt>
                <c:pt idx="4354">
                  <c:v>68.539999999999992</c:v>
                </c:pt>
                <c:pt idx="4355">
                  <c:v>68.550000000000011</c:v>
                </c:pt>
                <c:pt idx="4356">
                  <c:v>68.56</c:v>
                </c:pt>
                <c:pt idx="4357">
                  <c:v>68.569999999999993</c:v>
                </c:pt>
                <c:pt idx="4358">
                  <c:v>68.58</c:v>
                </c:pt>
                <c:pt idx="4359">
                  <c:v>68.59</c:v>
                </c:pt>
                <c:pt idx="4360">
                  <c:v>68.599999999999994</c:v>
                </c:pt>
                <c:pt idx="4361">
                  <c:v>68.61</c:v>
                </c:pt>
                <c:pt idx="4362">
                  <c:v>68.62</c:v>
                </c:pt>
                <c:pt idx="4363">
                  <c:v>68.63</c:v>
                </c:pt>
                <c:pt idx="4364">
                  <c:v>68.64</c:v>
                </c:pt>
                <c:pt idx="4365">
                  <c:v>68.650000000000006</c:v>
                </c:pt>
                <c:pt idx="4366">
                  <c:v>68.66</c:v>
                </c:pt>
                <c:pt idx="4367">
                  <c:v>68.67</c:v>
                </c:pt>
                <c:pt idx="4368">
                  <c:v>68.680000000000007</c:v>
                </c:pt>
                <c:pt idx="4369">
                  <c:v>68.69</c:v>
                </c:pt>
                <c:pt idx="4370">
                  <c:v>68.7</c:v>
                </c:pt>
                <c:pt idx="4371">
                  <c:v>68.710000000000008</c:v>
                </c:pt>
                <c:pt idx="4372">
                  <c:v>68.72</c:v>
                </c:pt>
                <c:pt idx="4373">
                  <c:v>68.73</c:v>
                </c:pt>
                <c:pt idx="4374">
                  <c:v>68.740000000000009</c:v>
                </c:pt>
                <c:pt idx="4375">
                  <c:v>68.75</c:v>
                </c:pt>
                <c:pt idx="4376">
                  <c:v>68.759999999999991</c:v>
                </c:pt>
                <c:pt idx="4377">
                  <c:v>68.77000000000001</c:v>
                </c:pt>
                <c:pt idx="4378">
                  <c:v>68.78</c:v>
                </c:pt>
                <c:pt idx="4379">
                  <c:v>68.789999999999992</c:v>
                </c:pt>
                <c:pt idx="4380">
                  <c:v>68.800000000000011</c:v>
                </c:pt>
                <c:pt idx="4381">
                  <c:v>68.81</c:v>
                </c:pt>
                <c:pt idx="4382">
                  <c:v>68.819999999999993</c:v>
                </c:pt>
                <c:pt idx="4383">
                  <c:v>68.83</c:v>
                </c:pt>
                <c:pt idx="4384">
                  <c:v>68.84</c:v>
                </c:pt>
                <c:pt idx="4385">
                  <c:v>68.849999999999994</c:v>
                </c:pt>
                <c:pt idx="4386">
                  <c:v>68.86</c:v>
                </c:pt>
                <c:pt idx="4387">
                  <c:v>68.87</c:v>
                </c:pt>
                <c:pt idx="4388">
                  <c:v>68.88</c:v>
                </c:pt>
                <c:pt idx="4389">
                  <c:v>68.89</c:v>
                </c:pt>
                <c:pt idx="4390">
                  <c:v>68.900000000000006</c:v>
                </c:pt>
                <c:pt idx="4391">
                  <c:v>68.91</c:v>
                </c:pt>
                <c:pt idx="4392">
                  <c:v>68.92</c:v>
                </c:pt>
                <c:pt idx="4393">
                  <c:v>68.930000000000007</c:v>
                </c:pt>
                <c:pt idx="4394">
                  <c:v>68.94</c:v>
                </c:pt>
                <c:pt idx="4395">
                  <c:v>68.95</c:v>
                </c:pt>
                <c:pt idx="4396">
                  <c:v>68.960000000000008</c:v>
                </c:pt>
                <c:pt idx="4397">
                  <c:v>68.97</c:v>
                </c:pt>
                <c:pt idx="4398">
                  <c:v>68.98</c:v>
                </c:pt>
                <c:pt idx="4399">
                  <c:v>68.990000000000009</c:v>
                </c:pt>
                <c:pt idx="4400">
                  <c:v>69</c:v>
                </c:pt>
                <c:pt idx="4401">
                  <c:v>69.009999999999991</c:v>
                </c:pt>
                <c:pt idx="4402">
                  <c:v>69.02000000000001</c:v>
                </c:pt>
                <c:pt idx="4403">
                  <c:v>69.03</c:v>
                </c:pt>
                <c:pt idx="4404">
                  <c:v>69.039999999999992</c:v>
                </c:pt>
                <c:pt idx="4405">
                  <c:v>69.050000000000011</c:v>
                </c:pt>
                <c:pt idx="4406">
                  <c:v>69.06</c:v>
                </c:pt>
                <c:pt idx="4407">
                  <c:v>69.069999999999993</c:v>
                </c:pt>
                <c:pt idx="4408">
                  <c:v>69.08</c:v>
                </c:pt>
                <c:pt idx="4409">
                  <c:v>69.09</c:v>
                </c:pt>
                <c:pt idx="4410">
                  <c:v>69.099999999999994</c:v>
                </c:pt>
                <c:pt idx="4411">
                  <c:v>69.11</c:v>
                </c:pt>
                <c:pt idx="4412">
                  <c:v>69.12</c:v>
                </c:pt>
                <c:pt idx="4413">
                  <c:v>69.13</c:v>
                </c:pt>
                <c:pt idx="4414">
                  <c:v>69.14</c:v>
                </c:pt>
                <c:pt idx="4415">
                  <c:v>69.150000000000006</c:v>
                </c:pt>
                <c:pt idx="4416">
                  <c:v>69.16</c:v>
                </c:pt>
                <c:pt idx="4417">
                  <c:v>69.17</c:v>
                </c:pt>
                <c:pt idx="4418">
                  <c:v>69.180000000000007</c:v>
                </c:pt>
                <c:pt idx="4419">
                  <c:v>69.19</c:v>
                </c:pt>
                <c:pt idx="4420">
                  <c:v>69.2</c:v>
                </c:pt>
                <c:pt idx="4421">
                  <c:v>69.210000000000008</c:v>
                </c:pt>
                <c:pt idx="4422">
                  <c:v>69.22</c:v>
                </c:pt>
                <c:pt idx="4423">
                  <c:v>69.23</c:v>
                </c:pt>
                <c:pt idx="4424">
                  <c:v>69.240000000000009</c:v>
                </c:pt>
                <c:pt idx="4425">
                  <c:v>69.25</c:v>
                </c:pt>
                <c:pt idx="4426">
                  <c:v>69.259999999999991</c:v>
                </c:pt>
                <c:pt idx="4427">
                  <c:v>69.27000000000001</c:v>
                </c:pt>
                <c:pt idx="4428">
                  <c:v>69.28</c:v>
                </c:pt>
                <c:pt idx="4429">
                  <c:v>69.289999999999992</c:v>
                </c:pt>
                <c:pt idx="4430">
                  <c:v>69.300000000000011</c:v>
                </c:pt>
                <c:pt idx="4431">
                  <c:v>69.31</c:v>
                </c:pt>
                <c:pt idx="4432">
                  <c:v>69.319999999999993</c:v>
                </c:pt>
                <c:pt idx="4433">
                  <c:v>69.33</c:v>
                </c:pt>
                <c:pt idx="4434">
                  <c:v>69.34</c:v>
                </c:pt>
                <c:pt idx="4435">
                  <c:v>69.349999999999994</c:v>
                </c:pt>
                <c:pt idx="4436">
                  <c:v>69.36</c:v>
                </c:pt>
                <c:pt idx="4437">
                  <c:v>69.37</c:v>
                </c:pt>
                <c:pt idx="4438">
                  <c:v>69.38</c:v>
                </c:pt>
                <c:pt idx="4439">
                  <c:v>69.39</c:v>
                </c:pt>
                <c:pt idx="4440">
                  <c:v>69.400000000000006</c:v>
                </c:pt>
                <c:pt idx="4441">
                  <c:v>69.41</c:v>
                </c:pt>
                <c:pt idx="4442">
                  <c:v>69.42</c:v>
                </c:pt>
                <c:pt idx="4443">
                  <c:v>69.430000000000007</c:v>
                </c:pt>
                <c:pt idx="4444">
                  <c:v>69.44</c:v>
                </c:pt>
                <c:pt idx="4445">
                  <c:v>69.45</c:v>
                </c:pt>
                <c:pt idx="4446">
                  <c:v>69.460000000000008</c:v>
                </c:pt>
                <c:pt idx="4447">
                  <c:v>69.47</c:v>
                </c:pt>
                <c:pt idx="4448">
                  <c:v>69.48</c:v>
                </c:pt>
                <c:pt idx="4449">
                  <c:v>69.490000000000009</c:v>
                </c:pt>
                <c:pt idx="4450">
                  <c:v>69.5</c:v>
                </c:pt>
                <c:pt idx="4451">
                  <c:v>69.509999999999991</c:v>
                </c:pt>
                <c:pt idx="4452">
                  <c:v>69.52000000000001</c:v>
                </c:pt>
                <c:pt idx="4453">
                  <c:v>69.53</c:v>
                </c:pt>
                <c:pt idx="4454">
                  <c:v>69.539999999999992</c:v>
                </c:pt>
                <c:pt idx="4455">
                  <c:v>69.550000000000011</c:v>
                </c:pt>
                <c:pt idx="4456">
                  <c:v>69.56</c:v>
                </c:pt>
                <c:pt idx="4457">
                  <c:v>69.569999999999993</c:v>
                </c:pt>
                <c:pt idx="4458">
                  <c:v>69.58</c:v>
                </c:pt>
                <c:pt idx="4459">
                  <c:v>69.59</c:v>
                </c:pt>
                <c:pt idx="4460">
                  <c:v>69.599999999999994</c:v>
                </c:pt>
                <c:pt idx="4461">
                  <c:v>69.61</c:v>
                </c:pt>
                <c:pt idx="4462">
                  <c:v>69.62</c:v>
                </c:pt>
                <c:pt idx="4463">
                  <c:v>69.63</c:v>
                </c:pt>
                <c:pt idx="4464">
                  <c:v>69.64</c:v>
                </c:pt>
                <c:pt idx="4465">
                  <c:v>69.650000000000006</c:v>
                </c:pt>
                <c:pt idx="4466">
                  <c:v>69.66</c:v>
                </c:pt>
                <c:pt idx="4467">
                  <c:v>69.67</c:v>
                </c:pt>
                <c:pt idx="4468">
                  <c:v>69.680000000000007</c:v>
                </c:pt>
                <c:pt idx="4469">
                  <c:v>69.69</c:v>
                </c:pt>
                <c:pt idx="4470">
                  <c:v>69.7</c:v>
                </c:pt>
                <c:pt idx="4471">
                  <c:v>69.710000000000008</c:v>
                </c:pt>
                <c:pt idx="4472">
                  <c:v>69.72</c:v>
                </c:pt>
                <c:pt idx="4473">
                  <c:v>69.73</c:v>
                </c:pt>
                <c:pt idx="4474">
                  <c:v>69.740000000000009</c:v>
                </c:pt>
                <c:pt idx="4475">
                  <c:v>69.75</c:v>
                </c:pt>
                <c:pt idx="4476">
                  <c:v>69.759999999999991</c:v>
                </c:pt>
                <c:pt idx="4477">
                  <c:v>69.77000000000001</c:v>
                </c:pt>
                <c:pt idx="4478">
                  <c:v>69.78</c:v>
                </c:pt>
                <c:pt idx="4479">
                  <c:v>69.789999999999992</c:v>
                </c:pt>
                <c:pt idx="4480">
                  <c:v>69.800000000000011</c:v>
                </c:pt>
                <c:pt idx="4481">
                  <c:v>69.81</c:v>
                </c:pt>
                <c:pt idx="4482">
                  <c:v>69.819999999999993</c:v>
                </c:pt>
                <c:pt idx="4483">
                  <c:v>69.83</c:v>
                </c:pt>
                <c:pt idx="4484">
                  <c:v>69.84</c:v>
                </c:pt>
                <c:pt idx="4485">
                  <c:v>69.849999999999994</c:v>
                </c:pt>
                <c:pt idx="4486">
                  <c:v>69.86</c:v>
                </c:pt>
                <c:pt idx="4487">
                  <c:v>69.87</c:v>
                </c:pt>
                <c:pt idx="4488">
                  <c:v>69.88</c:v>
                </c:pt>
                <c:pt idx="4489">
                  <c:v>69.89</c:v>
                </c:pt>
                <c:pt idx="4490">
                  <c:v>69.900000000000006</c:v>
                </c:pt>
                <c:pt idx="4491">
                  <c:v>69.91</c:v>
                </c:pt>
                <c:pt idx="4492">
                  <c:v>69.92</c:v>
                </c:pt>
                <c:pt idx="4493">
                  <c:v>69.930000000000007</c:v>
                </c:pt>
                <c:pt idx="4494">
                  <c:v>69.94</c:v>
                </c:pt>
                <c:pt idx="4495">
                  <c:v>69.95</c:v>
                </c:pt>
                <c:pt idx="4496">
                  <c:v>69.960000000000008</c:v>
                </c:pt>
                <c:pt idx="4497">
                  <c:v>69.97</c:v>
                </c:pt>
                <c:pt idx="4498">
                  <c:v>69.98</c:v>
                </c:pt>
                <c:pt idx="4499">
                  <c:v>69.990000000000009</c:v>
                </c:pt>
                <c:pt idx="4500">
                  <c:v>70</c:v>
                </c:pt>
                <c:pt idx="4501">
                  <c:v>70.009999999999991</c:v>
                </c:pt>
                <c:pt idx="4502">
                  <c:v>70.02000000000001</c:v>
                </c:pt>
                <c:pt idx="4503">
                  <c:v>70.03</c:v>
                </c:pt>
                <c:pt idx="4504">
                  <c:v>70.039999999999992</c:v>
                </c:pt>
                <c:pt idx="4505">
                  <c:v>70.050000000000011</c:v>
                </c:pt>
                <c:pt idx="4506">
                  <c:v>70.06</c:v>
                </c:pt>
                <c:pt idx="4507">
                  <c:v>70.069999999999993</c:v>
                </c:pt>
                <c:pt idx="4508">
                  <c:v>70.08</c:v>
                </c:pt>
                <c:pt idx="4509">
                  <c:v>70.09</c:v>
                </c:pt>
                <c:pt idx="4510">
                  <c:v>70.099999999999994</c:v>
                </c:pt>
                <c:pt idx="4511">
                  <c:v>70.11</c:v>
                </c:pt>
                <c:pt idx="4512">
                  <c:v>70.12</c:v>
                </c:pt>
                <c:pt idx="4513">
                  <c:v>70.13</c:v>
                </c:pt>
                <c:pt idx="4514">
                  <c:v>70.14</c:v>
                </c:pt>
                <c:pt idx="4515">
                  <c:v>70.150000000000006</c:v>
                </c:pt>
                <c:pt idx="4516">
                  <c:v>70.16</c:v>
                </c:pt>
                <c:pt idx="4517">
                  <c:v>70.17</c:v>
                </c:pt>
                <c:pt idx="4518">
                  <c:v>70.180000000000007</c:v>
                </c:pt>
                <c:pt idx="4519">
                  <c:v>70.19</c:v>
                </c:pt>
                <c:pt idx="4520">
                  <c:v>70.2</c:v>
                </c:pt>
                <c:pt idx="4521">
                  <c:v>70.210000000000008</c:v>
                </c:pt>
                <c:pt idx="4522">
                  <c:v>70.22</c:v>
                </c:pt>
                <c:pt idx="4523">
                  <c:v>70.23</c:v>
                </c:pt>
                <c:pt idx="4524">
                  <c:v>70.240000000000009</c:v>
                </c:pt>
                <c:pt idx="4525">
                  <c:v>70.25</c:v>
                </c:pt>
                <c:pt idx="4526">
                  <c:v>70.259999999999991</c:v>
                </c:pt>
                <c:pt idx="4527">
                  <c:v>70.27000000000001</c:v>
                </c:pt>
                <c:pt idx="4528">
                  <c:v>70.28</c:v>
                </c:pt>
                <c:pt idx="4529">
                  <c:v>70.289999999999992</c:v>
                </c:pt>
                <c:pt idx="4530">
                  <c:v>70.300000000000011</c:v>
                </c:pt>
                <c:pt idx="4531">
                  <c:v>70.31</c:v>
                </c:pt>
                <c:pt idx="4532">
                  <c:v>70.319999999999993</c:v>
                </c:pt>
                <c:pt idx="4533">
                  <c:v>70.33</c:v>
                </c:pt>
                <c:pt idx="4534">
                  <c:v>70.34</c:v>
                </c:pt>
                <c:pt idx="4535">
                  <c:v>70.349999999999994</c:v>
                </c:pt>
                <c:pt idx="4536">
                  <c:v>70.36</c:v>
                </c:pt>
                <c:pt idx="4537">
                  <c:v>70.37</c:v>
                </c:pt>
                <c:pt idx="4538">
                  <c:v>70.38</c:v>
                </c:pt>
                <c:pt idx="4539">
                  <c:v>70.39</c:v>
                </c:pt>
                <c:pt idx="4540">
                  <c:v>70.400000000000006</c:v>
                </c:pt>
                <c:pt idx="4541">
                  <c:v>70.41</c:v>
                </c:pt>
                <c:pt idx="4542">
                  <c:v>70.42</c:v>
                </c:pt>
                <c:pt idx="4543">
                  <c:v>70.430000000000007</c:v>
                </c:pt>
                <c:pt idx="4544">
                  <c:v>70.44</c:v>
                </c:pt>
                <c:pt idx="4545">
                  <c:v>70.45</c:v>
                </c:pt>
                <c:pt idx="4546">
                  <c:v>70.460000000000008</c:v>
                </c:pt>
                <c:pt idx="4547">
                  <c:v>70.47</c:v>
                </c:pt>
                <c:pt idx="4548">
                  <c:v>70.48</c:v>
                </c:pt>
                <c:pt idx="4549">
                  <c:v>70.490000000000009</c:v>
                </c:pt>
                <c:pt idx="4550">
                  <c:v>70.5</c:v>
                </c:pt>
                <c:pt idx="4551">
                  <c:v>70.509999999999991</c:v>
                </c:pt>
                <c:pt idx="4552">
                  <c:v>70.52000000000001</c:v>
                </c:pt>
                <c:pt idx="4553">
                  <c:v>70.53</c:v>
                </c:pt>
                <c:pt idx="4554">
                  <c:v>70.539999999999992</c:v>
                </c:pt>
                <c:pt idx="4555">
                  <c:v>70.550000000000011</c:v>
                </c:pt>
                <c:pt idx="4556">
                  <c:v>70.56</c:v>
                </c:pt>
                <c:pt idx="4557">
                  <c:v>70.569999999999993</c:v>
                </c:pt>
                <c:pt idx="4558">
                  <c:v>70.58</c:v>
                </c:pt>
                <c:pt idx="4559">
                  <c:v>70.59</c:v>
                </c:pt>
                <c:pt idx="4560">
                  <c:v>70.599999999999994</c:v>
                </c:pt>
                <c:pt idx="4561">
                  <c:v>70.61</c:v>
                </c:pt>
                <c:pt idx="4562">
                  <c:v>70.62</c:v>
                </c:pt>
                <c:pt idx="4563">
                  <c:v>70.63</c:v>
                </c:pt>
                <c:pt idx="4564">
                  <c:v>70.64</c:v>
                </c:pt>
                <c:pt idx="4565">
                  <c:v>70.650000000000006</c:v>
                </c:pt>
                <c:pt idx="4566">
                  <c:v>70.66</c:v>
                </c:pt>
                <c:pt idx="4567">
                  <c:v>70.67</c:v>
                </c:pt>
                <c:pt idx="4568">
                  <c:v>70.680000000000007</c:v>
                </c:pt>
                <c:pt idx="4569">
                  <c:v>70.69</c:v>
                </c:pt>
                <c:pt idx="4570">
                  <c:v>70.7</c:v>
                </c:pt>
                <c:pt idx="4571">
                  <c:v>70.710000000000008</c:v>
                </c:pt>
                <c:pt idx="4572">
                  <c:v>70.72</c:v>
                </c:pt>
                <c:pt idx="4573">
                  <c:v>70.73</c:v>
                </c:pt>
                <c:pt idx="4574">
                  <c:v>70.740000000000009</c:v>
                </c:pt>
                <c:pt idx="4575">
                  <c:v>70.75</c:v>
                </c:pt>
                <c:pt idx="4576">
                  <c:v>70.759999999999991</c:v>
                </c:pt>
                <c:pt idx="4577">
                  <c:v>70.77000000000001</c:v>
                </c:pt>
                <c:pt idx="4578">
                  <c:v>70.78</c:v>
                </c:pt>
                <c:pt idx="4579">
                  <c:v>70.789999999999992</c:v>
                </c:pt>
                <c:pt idx="4580">
                  <c:v>70.800000000000011</c:v>
                </c:pt>
                <c:pt idx="4581">
                  <c:v>70.81</c:v>
                </c:pt>
                <c:pt idx="4582">
                  <c:v>70.819999999999993</c:v>
                </c:pt>
                <c:pt idx="4583">
                  <c:v>70.83</c:v>
                </c:pt>
                <c:pt idx="4584">
                  <c:v>70.84</c:v>
                </c:pt>
                <c:pt idx="4585">
                  <c:v>70.849999999999994</c:v>
                </c:pt>
                <c:pt idx="4586">
                  <c:v>70.86</c:v>
                </c:pt>
                <c:pt idx="4587">
                  <c:v>70.87</c:v>
                </c:pt>
                <c:pt idx="4588">
                  <c:v>70.88</c:v>
                </c:pt>
                <c:pt idx="4589">
                  <c:v>70.89</c:v>
                </c:pt>
                <c:pt idx="4590">
                  <c:v>70.900000000000006</c:v>
                </c:pt>
                <c:pt idx="4591">
                  <c:v>70.91</c:v>
                </c:pt>
                <c:pt idx="4592">
                  <c:v>70.92</c:v>
                </c:pt>
                <c:pt idx="4593">
                  <c:v>70.930000000000007</c:v>
                </c:pt>
                <c:pt idx="4594">
                  <c:v>70.94</c:v>
                </c:pt>
                <c:pt idx="4595">
                  <c:v>70.95</c:v>
                </c:pt>
                <c:pt idx="4596">
                  <c:v>70.960000000000008</c:v>
                </c:pt>
                <c:pt idx="4597">
                  <c:v>70.97</c:v>
                </c:pt>
                <c:pt idx="4598">
                  <c:v>70.98</c:v>
                </c:pt>
                <c:pt idx="4599">
                  <c:v>70.990000000000009</c:v>
                </c:pt>
                <c:pt idx="4600">
                  <c:v>71</c:v>
                </c:pt>
                <c:pt idx="4601">
                  <c:v>71.009999999999991</c:v>
                </c:pt>
                <c:pt idx="4602">
                  <c:v>71.02000000000001</c:v>
                </c:pt>
                <c:pt idx="4603">
                  <c:v>71.03</c:v>
                </c:pt>
                <c:pt idx="4604">
                  <c:v>71.039999999999992</c:v>
                </c:pt>
                <c:pt idx="4605">
                  <c:v>71.050000000000011</c:v>
                </c:pt>
                <c:pt idx="4606">
                  <c:v>71.06</c:v>
                </c:pt>
                <c:pt idx="4607">
                  <c:v>71.069999999999993</c:v>
                </c:pt>
                <c:pt idx="4608">
                  <c:v>71.08</c:v>
                </c:pt>
                <c:pt idx="4609">
                  <c:v>71.09</c:v>
                </c:pt>
                <c:pt idx="4610">
                  <c:v>71.099999999999994</c:v>
                </c:pt>
                <c:pt idx="4611">
                  <c:v>71.11</c:v>
                </c:pt>
                <c:pt idx="4612">
                  <c:v>71.12</c:v>
                </c:pt>
                <c:pt idx="4613">
                  <c:v>71.13</c:v>
                </c:pt>
                <c:pt idx="4614">
                  <c:v>71.14</c:v>
                </c:pt>
                <c:pt idx="4615">
                  <c:v>71.150000000000006</c:v>
                </c:pt>
                <c:pt idx="4616">
                  <c:v>71.16</c:v>
                </c:pt>
                <c:pt idx="4617">
                  <c:v>71.17</c:v>
                </c:pt>
                <c:pt idx="4618">
                  <c:v>71.180000000000007</c:v>
                </c:pt>
                <c:pt idx="4619">
                  <c:v>71.19</c:v>
                </c:pt>
                <c:pt idx="4620">
                  <c:v>71.2</c:v>
                </c:pt>
                <c:pt idx="4621">
                  <c:v>71.210000000000008</c:v>
                </c:pt>
                <c:pt idx="4622">
                  <c:v>71.22</c:v>
                </c:pt>
                <c:pt idx="4623">
                  <c:v>71.23</c:v>
                </c:pt>
                <c:pt idx="4624">
                  <c:v>71.240000000000009</c:v>
                </c:pt>
                <c:pt idx="4625">
                  <c:v>71.25</c:v>
                </c:pt>
                <c:pt idx="4626">
                  <c:v>71.259999999999991</c:v>
                </c:pt>
                <c:pt idx="4627">
                  <c:v>71.27000000000001</c:v>
                </c:pt>
                <c:pt idx="4628">
                  <c:v>71.28</c:v>
                </c:pt>
                <c:pt idx="4629">
                  <c:v>71.289999999999992</c:v>
                </c:pt>
                <c:pt idx="4630">
                  <c:v>71.300000000000011</c:v>
                </c:pt>
                <c:pt idx="4631">
                  <c:v>71.31</c:v>
                </c:pt>
                <c:pt idx="4632">
                  <c:v>71.319999999999993</c:v>
                </c:pt>
                <c:pt idx="4633">
                  <c:v>71.33</c:v>
                </c:pt>
                <c:pt idx="4634">
                  <c:v>71.34</c:v>
                </c:pt>
                <c:pt idx="4635">
                  <c:v>71.349999999999994</c:v>
                </c:pt>
                <c:pt idx="4636">
                  <c:v>71.36</c:v>
                </c:pt>
                <c:pt idx="4637">
                  <c:v>71.37</c:v>
                </c:pt>
                <c:pt idx="4638">
                  <c:v>71.38</c:v>
                </c:pt>
                <c:pt idx="4639">
                  <c:v>71.39</c:v>
                </c:pt>
                <c:pt idx="4640">
                  <c:v>71.400000000000006</c:v>
                </c:pt>
                <c:pt idx="4641">
                  <c:v>71.41</c:v>
                </c:pt>
                <c:pt idx="4642">
                  <c:v>71.42</c:v>
                </c:pt>
                <c:pt idx="4643">
                  <c:v>71.430000000000007</c:v>
                </c:pt>
                <c:pt idx="4644">
                  <c:v>71.44</c:v>
                </c:pt>
                <c:pt idx="4645">
                  <c:v>71.45</c:v>
                </c:pt>
                <c:pt idx="4646">
                  <c:v>71.460000000000008</c:v>
                </c:pt>
                <c:pt idx="4647">
                  <c:v>71.47</c:v>
                </c:pt>
                <c:pt idx="4648">
                  <c:v>71.48</c:v>
                </c:pt>
                <c:pt idx="4649">
                  <c:v>71.490000000000009</c:v>
                </c:pt>
                <c:pt idx="4650">
                  <c:v>71.5</c:v>
                </c:pt>
                <c:pt idx="4651">
                  <c:v>71.509999999999991</c:v>
                </c:pt>
                <c:pt idx="4652">
                  <c:v>71.52000000000001</c:v>
                </c:pt>
                <c:pt idx="4653">
                  <c:v>71.53</c:v>
                </c:pt>
                <c:pt idx="4654">
                  <c:v>71.539999999999992</c:v>
                </c:pt>
                <c:pt idx="4655">
                  <c:v>71.550000000000011</c:v>
                </c:pt>
                <c:pt idx="4656">
                  <c:v>71.56</c:v>
                </c:pt>
                <c:pt idx="4657">
                  <c:v>71.569999999999993</c:v>
                </c:pt>
                <c:pt idx="4658">
                  <c:v>71.58</c:v>
                </c:pt>
                <c:pt idx="4659">
                  <c:v>71.59</c:v>
                </c:pt>
                <c:pt idx="4660">
                  <c:v>71.599999999999994</c:v>
                </c:pt>
                <c:pt idx="4661">
                  <c:v>71.61</c:v>
                </c:pt>
                <c:pt idx="4662">
                  <c:v>71.62</c:v>
                </c:pt>
                <c:pt idx="4663">
                  <c:v>71.63</c:v>
                </c:pt>
                <c:pt idx="4664">
                  <c:v>71.64</c:v>
                </c:pt>
                <c:pt idx="4665">
                  <c:v>71.650000000000006</c:v>
                </c:pt>
                <c:pt idx="4666">
                  <c:v>71.66</c:v>
                </c:pt>
                <c:pt idx="4667">
                  <c:v>71.67</c:v>
                </c:pt>
                <c:pt idx="4668">
                  <c:v>71.680000000000007</c:v>
                </c:pt>
                <c:pt idx="4669">
                  <c:v>71.69</c:v>
                </c:pt>
                <c:pt idx="4670">
                  <c:v>71.7</c:v>
                </c:pt>
                <c:pt idx="4671">
                  <c:v>71.710000000000008</c:v>
                </c:pt>
                <c:pt idx="4672">
                  <c:v>71.72</c:v>
                </c:pt>
                <c:pt idx="4673">
                  <c:v>71.73</c:v>
                </c:pt>
                <c:pt idx="4674">
                  <c:v>71.740000000000009</c:v>
                </c:pt>
                <c:pt idx="4675">
                  <c:v>71.75</c:v>
                </c:pt>
                <c:pt idx="4676">
                  <c:v>71.759999999999991</c:v>
                </c:pt>
                <c:pt idx="4677">
                  <c:v>71.77000000000001</c:v>
                </c:pt>
                <c:pt idx="4678">
                  <c:v>71.78</c:v>
                </c:pt>
                <c:pt idx="4679">
                  <c:v>71.789999999999992</c:v>
                </c:pt>
                <c:pt idx="4680">
                  <c:v>71.800000000000011</c:v>
                </c:pt>
                <c:pt idx="4681">
                  <c:v>71.81</c:v>
                </c:pt>
                <c:pt idx="4682">
                  <c:v>71.819999999999993</c:v>
                </c:pt>
                <c:pt idx="4683">
                  <c:v>71.83</c:v>
                </c:pt>
                <c:pt idx="4684">
                  <c:v>71.84</c:v>
                </c:pt>
                <c:pt idx="4685">
                  <c:v>71.849999999999994</c:v>
                </c:pt>
                <c:pt idx="4686">
                  <c:v>71.86</c:v>
                </c:pt>
                <c:pt idx="4687">
                  <c:v>71.87</c:v>
                </c:pt>
                <c:pt idx="4688">
                  <c:v>71.88</c:v>
                </c:pt>
                <c:pt idx="4689">
                  <c:v>71.89</c:v>
                </c:pt>
                <c:pt idx="4690">
                  <c:v>71.900000000000006</c:v>
                </c:pt>
                <c:pt idx="4691">
                  <c:v>71.91</c:v>
                </c:pt>
                <c:pt idx="4692">
                  <c:v>71.92</c:v>
                </c:pt>
                <c:pt idx="4693">
                  <c:v>71.930000000000007</c:v>
                </c:pt>
                <c:pt idx="4694">
                  <c:v>71.94</c:v>
                </c:pt>
                <c:pt idx="4695">
                  <c:v>71.95</c:v>
                </c:pt>
                <c:pt idx="4696">
                  <c:v>71.960000000000008</c:v>
                </c:pt>
                <c:pt idx="4697">
                  <c:v>71.97</c:v>
                </c:pt>
                <c:pt idx="4698">
                  <c:v>71.98</c:v>
                </c:pt>
                <c:pt idx="4699">
                  <c:v>71.990000000000009</c:v>
                </c:pt>
                <c:pt idx="4700">
                  <c:v>72</c:v>
                </c:pt>
                <c:pt idx="4701">
                  <c:v>72.009999999999991</c:v>
                </c:pt>
                <c:pt idx="4702">
                  <c:v>72.02000000000001</c:v>
                </c:pt>
                <c:pt idx="4703">
                  <c:v>72.03</c:v>
                </c:pt>
                <c:pt idx="4704">
                  <c:v>72.039999999999992</c:v>
                </c:pt>
                <c:pt idx="4705">
                  <c:v>72.050000000000011</c:v>
                </c:pt>
                <c:pt idx="4706">
                  <c:v>72.06</c:v>
                </c:pt>
                <c:pt idx="4707">
                  <c:v>72.069999999999993</c:v>
                </c:pt>
                <c:pt idx="4708">
                  <c:v>72.08</c:v>
                </c:pt>
                <c:pt idx="4709">
                  <c:v>72.09</c:v>
                </c:pt>
                <c:pt idx="4710">
                  <c:v>72.099999999999994</c:v>
                </c:pt>
                <c:pt idx="4711">
                  <c:v>72.11</c:v>
                </c:pt>
                <c:pt idx="4712">
                  <c:v>72.12</c:v>
                </c:pt>
                <c:pt idx="4713">
                  <c:v>72.13</c:v>
                </c:pt>
                <c:pt idx="4714">
                  <c:v>72.14</c:v>
                </c:pt>
                <c:pt idx="4715">
                  <c:v>72.150000000000006</c:v>
                </c:pt>
                <c:pt idx="4716">
                  <c:v>72.16</c:v>
                </c:pt>
                <c:pt idx="4717">
                  <c:v>72.17</c:v>
                </c:pt>
                <c:pt idx="4718">
                  <c:v>72.180000000000007</c:v>
                </c:pt>
                <c:pt idx="4719">
                  <c:v>72.19</c:v>
                </c:pt>
                <c:pt idx="4720">
                  <c:v>72.2</c:v>
                </c:pt>
                <c:pt idx="4721">
                  <c:v>72.210000000000008</c:v>
                </c:pt>
                <c:pt idx="4722">
                  <c:v>72.22</c:v>
                </c:pt>
                <c:pt idx="4723">
                  <c:v>72.23</c:v>
                </c:pt>
                <c:pt idx="4724">
                  <c:v>72.240000000000009</c:v>
                </c:pt>
                <c:pt idx="4725">
                  <c:v>72.25</c:v>
                </c:pt>
                <c:pt idx="4726">
                  <c:v>72.259999999999991</c:v>
                </c:pt>
                <c:pt idx="4727">
                  <c:v>72.27000000000001</c:v>
                </c:pt>
                <c:pt idx="4728">
                  <c:v>72.28</c:v>
                </c:pt>
                <c:pt idx="4729">
                  <c:v>72.289999999999992</c:v>
                </c:pt>
                <c:pt idx="4730">
                  <c:v>72.300000000000011</c:v>
                </c:pt>
                <c:pt idx="4731">
                  <c:v>72.31</c:v>
                </c:pt>
                <c:pt idx="4732">
                  <c:v>72.319999999999993</c:v>
                </c:pt>
                <c:pt idx="4733">
                  <c:v>72.33</c:v>
                </c:pt>
                <c:pt idx="4734">
                  <c:v>72.34</c:v>
                </c:pt>
                <c:pt idx="4735">
                  <c:v>72.349999999999994</c:v>
                </c:pt>
                <c:pt idx="4736">
                  <c:v>72.36</c:v>
                </c:pt>
                <c:pt idx="4737">
                  <c:v>72.37</c:v>
                </c:pt>
                <c:pt idx="4738">
                  <c:v>72.38</c:v>
                </c:pt>
                <c:pt idx="4739">
                  <c:v>72.39</c:v>
                </c:pt>
                <c:pt idx="4740">
                  <c:v>72.400000000000006</c:v>
                </c:pt>
                <c:pt idx="4741">
                  <c:v>72.41</c:v>
                </c:pt>
                <c:pt idx="4742">
                  <c:v>72.42</c:v>
                </c:pt>
                <c:pt idx="4743">
                  <c:v>72.430000000000007</c:v>
                </c:pt>
                <c:pt idx="4744">
                  <c:v>72.44</c:v>
                </c:pt>
                <c:pt idx="4745">
                  <c:v>72.45</c:v>
                </c:pt>
                <c:pt idx="4746">
                  <c:v>72.460000000000008</c:v>
                </c:pt>
                <c:pt idx="4747">
                  <c:v>72.47</c:v>
                </c:pt>
                <c:pt idx="4748">
                  <c:v>72.48</c:v>
                </c:pt>
                <c:pt idx="4749">
                  <c:v>72.490000000000009</c:v>
                </c:pt>
                <c:pt idx="4750">
                  <c:v>72.5</c:v>
                </c:pt>
                <c:pt idx="4751">
                  <c:v>72.509999999999991</c:v>
                </c:pt>
                <c:pt idx="4752">
                  <c:v>72.52000000000001</c:v>
                </c:pt>
                <c:pt idx="4753">
                  <c:v>72.53</c:v>
                </c:pt>
                <c:pt idx="4754">
                  <c:v>72.539999999999992</c:v>
                </c:pt>
                <c:pt idx="4755">
                  <c:v>72.550000000000011</c:v>
                </c:pt>
                <c:pt idx="4756">
                  <c:v>72.56</c:v>
                </c:pt>
                <c:pt idx="4757">
                  <c:v>72.569999999999993</c:v>
                </c:pt>
                <c:pt idx="4758">
                  <c:v>72.58</c:v>
                </c:pt>
                <c:pt idx="4759">
                  <c:v>72.59</c:v>
                </c:pt>
                <c:pt idx="4760">
                  <c:v>72.599999999999994</c:v>
                </c:pt>
                <c:pt idx="4761">
                  <c:v>72.61</c:v>
                </c:pt>
                <c:pt idx="4762">
                  <c:v>72.62</c:v>
                </c:pt>
                <c:pt idx="4763">
                  <c:v>72.63</c:v>
                </c:pt>
                <c:pt idx="4764">
                  <c:v>72.64</c:v>
                </c:pt>
                <c:pt idx="4765">
                  <c:v>72.650000000000006</c:v>
                </c:pt>
                <c:pt idx="4766">
                  <c:v>72.66</c:v>
                </c:pt>
                <c:pt idx="4767">
                  <c:v>72.67</c:v>
                </c:pt>
                <c:pt idx="4768">
                  <c:v>72.680000000000007</c:v>
                </c:pt>
                <c:pt idx="4769">
                  <c:v>72.69</c:v>
                </c:pt>
                <c:pt idx="4770">
                  <c:v>72.7</c:v>
                </c:pt>
                <c:pt idx="4771">
                  <c:v>72.710000000000008</c:v>
                </c:pt>
                <c:pt idx="4772">
                  <c:v>72.72</c:v>
                </c:pt>
                <c:pt idx="4773">
                  <c:v>72.73</c:v>
                </c:pt>
                <c:pt idx="4774">
                  <c:v>72.740000000000009</c:v>
                </c:pt>
                <c:pt idx="4775">
                  <c:v>72.75</c:v>
                </c:pt>
                <c:pt idx="4776">
                  <c:v>72.759999999999991</c:v>
                </c:pt>
                <c:pt idx="4777">
                  <c:v>72.77000000000001</c:v>
                </c:pt>
                <c:pt idx="4778">
                  <c:v>72.78</c:v>
                </c:pt>
                <c:pt idx="4779">
                  <c:v>72.789999999999992</c:v>
                </c:pt>
                <c:pt idx="4780">
                  <c:v>72.800000000000011</c:v>
                </c:pt>
                <c:pt idx="4781">
                  <c:v>72.81</c:v>
                </c:pt>
                <c:pt idx="4782">
                  <c:v>72.819999999999993</c:v>
                </c:pt>
                <c:pt idx="4783">
                  <c:v>72.83</c:v>
                </c:pt>
                <c:pt idx="4784">
                  <c:v>72.84</c:v>
                </c:pt>
                <c:pt idx="4785">
                  <c:v>72.849999999999994</c:v>
                </c:pt>
                <c:pt idx="4786">
                  <c:v>72.86</c:v>
                </c:pt>
                <c:pt idx="4787">
                  <c:v>72.87</c:v>
                </c:pt>
                <c:pt idx="4788">
                  <c:v>72.88</c:v>
                </c:pt>
                <c:pt idx="4789">
                  <c:v>72.89</c:v>
                </c:pt>
                <c:pt idx="4790">
                  <c:v>72.900000000000006</c:v>
                </c:pt>
                <c:pt idx="4791">
                  <c:v>72.91</c:v>
                </c:pt>
                <c:pt idx="4792">
                  <c:v>72.92</c:v>
                </c:pt>
                <c:pt idx="4793">
                  <c:v>72.930000000000007</c:v>
                </c:pt>
                <c:pt idx="4794">
                  <c:v>72.94</c:v>
                </c:pt>
                <c:pt idx="4795">
                  <c:v>72.95</c:v>
                </c:pt>
                <c:pt idx="4796">
                  <c:v>72.960000000000008</c:v>
                </c:pt>
                <c:pt idx="4797">
                  <c:v>72.97</c:v>
                </c:pt>
                <c:pt idx="4798">
                  <c:v>72.98</c:v>
                </c:pt>
                <c:pt idx="4799">
                  <c:v>72.990000000000009</c:v>
                </c:pt>
                <c:pt idx="4800">
                  <c:v>73</c:v>
                </c:pt>
                <c:pt idx="4801">
                  <c:v>73.009999999999991</c:v>
                </c:pt>
                <c:pt idx="4802">
                  <c:v>73.02000000000001</c:v>
                </c:pt>
                <c:pt idx="4803">
                  <c:v>73.03</c:v>
                </c:pt>
                <c:pt idx="4804">
                  <c:v>73.039999999999992</c:v>
                </c:pt>
                <c:pt idx="4805">
                  <c:v>73.050000000000011</c:v>
                </c:pt>
                <c:pt idx="4806">
                  <c:v>73.06</c:v>
                </c:pt>
                <c:pt idx="4807">
                  <c:v>73.069999999999993</c:v>
                </c:pt>
                <c:pt idx="4808">
                  <c:v>73.08</c:v>
                </c:pt>
                <c:pt idx="4809">
                  <c:v>73.09</c:v>
                </c:pt>
                <c:pt idx="4810">
                  <c:v>73.099999999999994</c:v>
                </c:pt>
                <c:pt idx="4811">
                  <c:v>73.11</c:v>
                </c:pt>
                <c:pt idx="4812">
                  <c:v>73.12</c:v>
                </c:pt>
                <c:pt idx="4813">
                  <c:v>73.13</c:v>
                </c:pt>
                <c:pt idx="4814">
                  <c:v>73.14</c:v>
                </c:pt>
                <c:pt idx="4815">
                  <c:v>73.150000000000006</c:v>
                </c:pt>
                <c:pt idx="4816">
                  <c:v>73.16</c:v>
                </c:pt>
                <c:pt idx="4817">
                  <c:v>73.17</c:v>
                </c:pt>
                <c:pt idx="4818">
                  <c:v>73.180000000000007</c:v>
                </c:pt>
                <c:pt idx="4819">
                  <c:v>73.19</c:v>
                </c:pt>
                <c:pt idx="4820">
                  <c:v>73.2</c:v>
                </c:pt>
                <c:pt idx="4821">
                  <c:v>73.210000000000008</c:v>
                </c:pt>
                <c:pt idx="4822">
                  <c:v>73.22</c:v>
                </c:pt>
                <c:pt idx="4823">
                  <c:v>73.23</c:v>
                </c:pt>
                <c:pt idx="4824">
                  <c:v>73.240000000000009</c:v>
                </c:pt>
                <c:pt idx="4825">
                  <c:v>73.25</c:v>
                </c:pt>
                <c:pt idx="4826">
                  <c:v>73.259999999999991</c:v>
                </c:pt>
                <c:pt idx="4827">
                  <c:v>73.27000000000001</c:v>
                </c:pt>
                <c:pt idx="4828">
                  <c:v>73.28</c:v>
                </c:pt>
                <c:pt idx="4829">
                  <c:v>73.289999999999992</c:v>
                </c:pt>
                <c:pt idx="4830">
                  <c:v>73.300000000000011</c:v>
                </c:pt>
                <c:pt idx="4831">
                  <c:v>73.31</c:v>
                </c:pt>
                <c:pt idx="4832">
                  <c:v>73.319999999999993</c:v>
                </c:pt>
                <c:pt idx="4833">
                  <c:v>73.33</c:v>
                </c:pt>
                <c:pt idx="4834">
                  <c:v>73.34</c:v>
                </c:pt>
                <c:pt idx="4835">
                  <c:v>73.349999999999994</c:v>
                </c:pt>
                <c:pt idx="4836">
                  <c:v>73.36</c:v>
                </c:pt>
                <c:pt idx="4837">
                  <c:v>73.37</c:v>
                </c:pt>
                <c:pt idx="4838">
                  <c:v>73.38</c:v>
                </c:pt>
                <c:pt idx="4839">
                  <c:v>73.39</c:v>
                </c:pt>
                <c:pt idx="4840">
                  <c:v>73.400000000000006</c:v>
                </c:pt>
                <c:pt idx="4841">
                  <c:v>73.41</c:v>
                </c:pt>
                <c:pt idx="4842">
                  <c:v>73.42</c:v>
                </c:pt>
                <c:pt idx="4843">
                  <c:v>73.430000000000007</c:v>
                </c:pt>
                <c:pt idx="4844">
                  <c:v>73.44</c:v>
                </c:pt>
                <c:pt idx="4845">
                  <c:v>73.45</c:v>
                </c:pt>
                <c:pt idx="4846">
                  <c:v>73.460000000000008</c:v>
                </c:pt>
                <c:pt idx="4847">
                  <c:v>73.47</c:v>
                </c:pt>
                <c:pt idx="4848">
                  <c:v>73.48</c:v>
                </c:pt>
                <c:pt idx="4849">
                  <c:v>73.490000000000009</c:v>
                </c:pt>
                <c:pt idx="4850">
                  <c:v>73.5</c:v>
                </c:pt>
                <c:pt idx="4851">
                  <c:v>73.509999999999991</c:v>
                </c:pt>
                <c:pt idx="4852">
                  <c:v>73.52000000000001</c:v>
                </c:pt>
                <c:pt idx="4853">
                  <c:v>73.53</c:v>
                </c:pt>
                <c:pt idx="4854">
                  <c:v>73.539999999999992</c:v>
                </c:pt>
                <c:pt idx="4855">
                  <c:v>73.550000000000011</c:v>
                </c:pt>
                <c:pt idx="4856">
                  <c:v>73.56</c:v>
                </c:pt>
                <c:pt idx="4857">
                  <c:v>73.569999999999993</c:v>
                </c:pt>
                <c:pt idx="4858">
                  <c:v>73.58</c:v>
                </c:pt>
                <c:pt idx="4859">
                  <c:v>73.59</c:v>
                </c:pt>
                <c:pt idx="4860">
                  <c:v>73.599999999999994</c:v>
                </c:pt>
                <c:pt idx="4861">
                  <c:v>73.61</c:v>
                </c:pt>
                <c:pt idx="4862">
                  <c:v>73.62</c:v>
                </c:pt>
                <c:pt idx="4863">
                  <c:v>73.63</c:v>
                </c:pt>
                <c:pt idx="4864">
                  <c:v>73.64</c:v>
                </c:pt>
                <c:pt idx="4865">
                  <c:v>73.650000000000006</c:v>
                </c:pt>
                <c:pt idx="4866">
                  <c:v>73.66</c:v>
                </c:pt>
                <c:pt idx="4867">
                  <c:v>73.67</c:v>
                </c:pt>
                <c:pt idx="4868">
                  <c:v>73.680000000000007</c:v>
                </c:pt>
                <c:pt idx="4869">
                  <c:v>73.69</c:v>
                </c:pt>
                <c:pt idx="4870">
                  <c:v>73.7</c:v>
                </c:pt>
                <c:pt idx="4871">
                  <c:v>73.710000000000008</c:v>
                </c:pt>
                <c:pt idx="4872">
                  <c:v>73.72</c:v>
                </c:pt>
                <c:pt idx="4873">
                  <c:v>73.73</c:v>
                </c:pt>
                <c:pt idx="4874">
                  <c:v>73.740000000000009</c:v>
                </c:pt>
                <c:pt idx="4875">
                  <c:v>73.75</c:v>
                </c:pt>
                <c:pt idx="4876">
                  <c:v>73.759999999999991</c:v>
                </c:pt>
                <c:pt idx="4877">
                  <c:v>73.77000000000001</c:v>
                </c:pt>
                <c:pt idx="4878">
                  <c:v>73.78</c:v>
                </c:pt>
                <c:pt idx="4879">
                  <c:v>73.789999999999992</c:v>
                </c:pt>
                <c:pt idx="4880">
                  <c:v>73.800000000000011</c:v>
                </c:pt>
                <c:pt idx="4881">
                  <c:v>73.81</c:v>
                </c:pt>
                <c:pt idx="4882">
                  <c:v>73.819999999999993</c:v>
                </c:pt>
                <c:pt idx="4883">
                  <c:v>73.83</c:v>
                </c:pt>
                <c:pt idx="4884">
                  <c:v>73.84</c:v>
                </c:pt>
                <c:pt idx="4885">
                  <c:v>73.849999999999994</c:v>
                </c:pt>
                <c:pt idx="4886">
                  <c:v>73.86</c:v>
                </c:pt>
                <c:pt idx="4887">
                  <c:v>73.87</c:v>
                </c:pt>
                <c:pt idx="4888">
                  <c:v>73.88</c:v>
                </c:pt>
                <c:pt idx="4889">
                  <c:v>73.89</c:v>
                </c:pt>
                <c:pt idx="4890">
                  <c:v>73.900000000000006</c:v>
                </c:pt>
                <c:pt idx="4891">
                  <c:v>73.91</c:v>
                </c:pt>
                <c:pt idx="4892">
                  <c:v>73.92</c:v>
                </c:pt>
                <c:pt idx="4893">
                  <c:v>73.930000000000007</c:v>
                </c:pt>
                <c:pt idx="4894">
                  <c:v>73.94</c:v>
                </c:pt>
                <c:pt idx="4895">
                  <c:v>73.95</c:v>
                </c:pt>
                <c:pt idx="4896">
                  <c:v>73.960000000000008</c:v>
                </c:pt>
                <c:pt idx="4897">
                  <c:v>73.97</c:v>
                </c:pt>
                <c:pt idx="4898">
                  <c:v>73.98</c:v>
                </c:pt>
                <c:pt idx="4899">
                  <c:v>73.990000000000009</c:v>
                </c:pt>
                <c:pt idx="4900">
                  <c:v>74</c:v>
                </c:pt>
                <c:pt idx="4901">
                  <c:v>74.009999999999991</c:v>
                </c:pt>
                <c:pt idx="4902">
                  <c:v>74.02000000000001</c:v>
                </c:pt>
                <c:pt idx="4903">
                  <c:v>74.03</c:v>
                </c:pt>
                <c:pt idx="4904">
                  <c:v>74.039999999999992</c:v>
                </c:pt>
                <c:pt idx="4905">
                  <c:v>74.050000000000011</c:v>
                </c:pt>
                <c:pt idx="4906">
                  <c:v>74.06</c:v>
                </c:pt>
                <c:pt idx="4907">
                  <c:v>74.069999999999993</c:v>
                </c:pt>
                <c:pt idx="4908">
                  <c:v>74.08</c:v>
                </c:pt>
                <c:pt idx="4909">
                  <c:v>74.09</c:v>
                </c:pt>
                <c:pt idx="4910">
                  <c:v>74.099999999999994</c:v>
                </c:pt>
                <c:pt idx="4911">
                  <c:v>74.11</c:v>
                </c:pt>
                <c:pt idx="4912">
                  <c:v>74.12</c:v>
                </c:pt>
                <c:pt idx="4913">
                  <c:v>74.13</c:v>
                </c:pt>
                <c:pt idx="4914">
                  <c:v>74.14</c:v>
                </c:pt>
                <c:pt idx="4915">
                  <c:v>74.150000000000006</c:v>
                </c:pt>
                <c:pt idx="4916">
                  <c:v>74.16</c:v>
                </c:pt>
                <c:pt idx="4917">
                  <c:v>74.17</c:v>
                </c:pt>
                <c:pt idx="4918">
                  <c:v>74.180000000000007</c:v>
                </c:pt>
                <c:pt idx="4919">
                  <c:v>74.19</c:v>
                </c:pt>
                <c:pt idx="4920">
                  <c:v>74.2</c:v>
                </c:pt>
                <c:pt idx="4921">
                  <c:v>74.210000000000008</c:v>
                </c:pt>
                <c:pt idx="4922">
                  <c:v>74.22</c:v>
                </c:pt>
                <c:pt idx="4923">
                  <c:v>74.23</c:v>
                </c:pt>
                <c:pt idx="4924">
                  <c:v>74.240000000000009</c:v>
                </c:pt>
                <c:pt idx="4925">
                  <c:v>74.25</c:v>
                </c:pt>
                <c:pt idx="4926">
                  <c:v>74.259999999999991</c:v>
                </c:pt>
                <c:pt idx="4927">
                  <c:v>74.27000000000001</c:v>
                </c:pt>
                <c:pt idx="4928">
                  <c:v>74.28</c:v>
                </c:pt>
                <c:pt idx="4929">
                  <c:v>74.289999999999992</c:v>
                </c:pt>
                <c:pt idx="4930">
                  <c:v>74.300000000000011</c:v>
                </c:pt>
                <c:pt idx="4931">
                  <c:v>74.31</c:v>
                </c:pt>
                <c:pt idx="4932">
                  <c:v>74.319999999999993</c:v>
                </c:pt>
                <c:pt idx="4933">
                  <c:v>74.33</c:v>
                </c:pt>
                <c:pt idx="4934">
                  <c:v>74.34</c:v>
                </c:pt>
                <c:pt idx="4935">
                  <c:v>74.349999999999994</c:v>
                </c:pt>
                <c:pt idx="4936">
                  <c:v>74.36</c:v>
                </c:pt>
                <c:pt idx="4937">
                  <c:v>74.37</c:v>
                </c:pt>
                <c:pt idx="4938">
                  <c:v>74.38</c:v>
                </c:pt>
                <c:pt idx="4939">
                  <c:v>74.39</c:v>
                </c:pt>
                <c:pt idx="4940">
                  <c:v>74.400000000000006</c:v>
                </c:pt>
                <c:pt idx="4941">
                  <c:v>74.41</c:v>
                </c:pt>
                <c:pt idx="4942">
                  <c:v>74.42</c:v>
                </c:pt>
                <c:pt idx="4943">
                  <c:v>74.430000000000007</c:v>
                </c:pt>
                <c:pt idx="4944">
                  <c:v>74.44</c:v>
                </c:pt>
                <c:pt idx="4945">
                  <c:v>74.45</c:v>
                </c:pt>
                <c:pt idx="4946">
                  <c:v>74.460000000000008</c:v>
                </c:pt>
                <c:pt idx="4947">
                  <c:v>74.47</c:v>
                </c:pt>
                <c:pt idx="4948">
                  <c:v>74.48</c:v>
                </c:pt>
                <c:pt idx="4949">
                  <c:v>74.490000000000009</c:v>
                </c:pt>
                <c:pt idx="4950">
                  <c:v>74.5</c:v>
                </c:pt>
                <c:pt idx="4951">
                  <c:v>74.509999999999991</c:v>
                </c:pt>
                <c:pt idx="4952">
                  <c:v>74.52000000000001</c:v>
                </c:pt>
                <c:pt idx="4953">
                  <c:v>74.53</c:v>
                </c:pt>
                <c:pt idx="4954">
                  <c:v>74.539999999999992</c:v>
                </c:pt>
                <c:pt idx="4955">
                  <c:v>74.550000000000011</c:v>
                </c:pt>
                <c:pt idx="4956">
                  <c:v>74.56</c:v>
                </c:pt>
                <c:pt idx="4957">
                  <c:v>74.569999999999993</c:v>
                </c:pt>
                <c:pt idx="4958">
                  <c:v>74.58</c:v>
                </c:pt>
                <c:pt idx="4959">
                  <c:v>74.59</c:v>
                </c:pt>
                <c:pt idx="4960">
                  <c:v>74.599999999999994</c:v>
                </c:pt>
                <c:pt idx="4961">
                  <c:v>74.61</c:v>
                </c:pt>
                <c:pt idx="4962">
                  <c:v>74.62</c:v>
                </c:pt>
                <c:pt idx="4963">
                  <c:v>74.63</c:v>
                </c:pt>
                <c:pt idx="4964">
                  <c:v>74.64</c:v>
                </c:pt>
                <c:pt idx="4965">
                  <c:v>74.650000000000006</c:v>
                </c:pt>
                <c:pt idx="4966">
                  <c:v>74.66</c:v>
                </c:pt>
                <c:pt idx="4967">
                  <c:v>74.67</c:v>
                </c:pt>
                <c:pt idx="4968">
                  <c:v>74.680000000000007</c:v>
                </c:pt>
                <c:pt idx="4969">
                  <c:v>74.69</c:v>
                </c:pt>
                <c:pt idx="4970">
                  <c:v>74.7</c:v>
                </c:pt>
                <c:pt idx="4971">
                  <c:v>74.710000000000008</c:v>
                </c:pt>
                <c:pt idx="4972">
                  <c:v>74.72</c:v>
                </c:pt>
                <c:pt idx="4973">
                  <c:v>74.73</c:v>
                </c:pt>
                <c:pt idx="4974">
                  <c:v>74.740000000000009</c:v>
                </c:pt>
                <c:pt idx="4975">
                  <c:v>74.75</c:v>
                </c:pt>
                <c:pt idx="4976">
                  <c:v>74.759999999999991</c:v>
                </c:pt>
                <c:pt idx="4977">
                  <c:v>74.77000000000001</c:v>
                </c:pt>
                <c:pt idx="4978">
                  <c:v>74.78</c:v>
                </c:pt>
                <c:pt idx="4979">
                  <c:v>74.789999999999992</c:v>
                </c:pt>
                <c:pt idx="4980">
                  <c:v>74.800000000000011</c:v>
                </c:pt>
                <c:pt idx="4981">
                  <c:v>74.81</c:v>
                </c:pt>
                <c:pt idx="4982">
                  <c:v>74.819999999999993</c:v>
                </c:pt>
                <c:pt idx="4983">
                  <c:v>74.83</c:v>
                </c:pt>
                <c:pt idx="4984">
                  <c:v>74.84</c:v>
                </c:pt>
                <c:pt idx="4985">
                  <c:v>74.849999999999994</c:v>
                </c:pt>
                <c:pt idx="4986">
                  <c:v>74.86</c:v>
                </c:pt>
                <c:pt idx="4987">
                  <c:v>74.87</c:v>
                </c:pt>
                <c:pt idx="4988">
                  <c:v>74.88</c:v>
                </c:pt>
                <c:pt idx="4989">
                  <c:v>74.89</c:v>
                </c:pt>
                <c:pt idx="4990">
                  <c:v>74.900000000000006</c:v>
                </c:pt>
                <c:pt idx="4991">
                  <c:v>74.91</c:v>
                </c:pt>
                <c:pt idx="4992">
                  <c:v>74.92</c:v>
                </c:pt>
                <c:pt idx="4993">
                  <c:v>74.930000000000007</c:v>
                </c:pt>
                <c:pt idx="4994">
                  <c:v>74.94</c:v>
                </c:pt>
                <c:pt idx="4995">
                  <c:v>74.95</c:v>
                </c:pt>
                <c:pt idx="4996">
                  <c:v>74.960000000000008</c:v>
                </c:pt>
                <c:pt idx="4997">
                  <c:v>74.97</c:v>
                </c:pt>
                <c:pt idx="4998">
                  <c:v>74.98</c:v>
                </c:pt>
                <c:pt idx="4999">
                  <c:v>74.990000000000009</c:v>
                </c:pt>
                <c:pt idx="5000">
                  <c:v>75</c:v>
                </c:pt>
                <c:pt idx="5001">
                  <c:v>75.009999999999991</c:v>
                </c:pt>
                <c:pt idx="5002">
                  <c:v>75.02000000000001</c:v>
                </c:pt>
                <c:pt idx="5003">
                  <c:v>75.03</c:v>
                </c:pt>
                <c:pt idx="5004">
                  <c:v>75.039999999999992</c:v>
                </c:pt>
                <c:pt idx="5005">
                  <c:v>75.050000000000011</c:v>
                </c:pt>
                <c:pt idx="5006">
                  <c:v>75.06</c:v>
                </c:pt>
                <c:pt idx="5007">
                  <c:v>75.069999999999993</c:v>
                </c:pt>
                <c:pt idx="5008">
                  <c:v>75.08</c:v>
                </c:pt>
                <c:pt idx="5009">
                  <c:v>75.09</c:v>
                </c:pt>
                <c:pt idx="5010">
                  <c:v>75.099999999999994</c:v>
                </c:pt>
                <c:pt idx="5011">
                  <c:v>75.11</c:v>
                </c:pt>
                <c:pt idx="5012">
                  <c:v>75.12</c:v>
                </c:pt>
                <c:pt idx="5013">
                  <c:v>75.13</c:v>
                </c:pt>
                <c:pt idx="5014">
                  <c:v>75.14</c:v>
                </c:pt>
                <c:pt idx="5015">
                  <c:v>75.150000000000006</c:v>
                </c:pt>
                <c:pt idx="5016">
                  <c:v>75.16</c:v>
                </c:pt>
                <c:pt idx="5017">
                  <c:v>75.17</c:v>
                </c:pt>
                <c:pt idx="5018">
                  <c:v>75.180000000000007</c:v>
                </c:pt>
                <c:pt idx="5019">
                  <c:v>75.19</c:v>
                </c:pt>
                <c:pt idx="5020">
                  <c:v>75.2</c:v>
                </c:pt>
                <c:pt idx="5021">
                  <c:v>75.210000000000008</c:v>
                </c:pt>
                <c:pt idx="5022">
                  <c:v>75.22</c:v>
                </c:pt>
                <c:pt idx="5023">
                  <c:v>75.23</c:v>
                </c:pt>
                <c:pt idx="5024">
                  <c:v>75.240000000000009</c:v>
                </c:pt>
                <c:pt idx="5025">
                  <c:v>75.25</c:v>
                </c:pt>
                <c:pt idx="5026">
                  <c:v>75.259999999999991</c:v>
                </c:pt>
                <c:pt idx="5027">
                  <c:v>75.27000000000001</c:v>
                </c:pt>
                <c:pt idx="5028">
                  <c:v>75.28</c:v>
                </c:pt>
                <c:pt idx="5029">
                  <c:v>75.289999999999992</c:v>
                </c:pt>
                <c:pt idx="5030">
                  <c:v>75.300000000000011</c:v>
                </c:pt>
                <c:pt idx="5031">
                  <c:v>75.31</c:v>
                </c:pt>
                <c:pt idx="5032">
                  <c:v>75.319999999999993</c:v>
                </c:pt>
                <c:pt idx="5033">
                  <c:v>75.33</c:v>
                </c:pt>
                <c:pt idx="5034">
                  <c:v>75.34</c:v>
                </c:pt>
                <c:pt idx="5035">
                  <c:v>75.349999999999994</c:v>
                </c:pt>
                <c:pt idx="5036">
                  <c:v>75.36</c:v>
                </c:pt>
                <c:pt idx="5037">
                  <c:v>75.37</c:v>
                </c:pt>
                <c:pt idx="5038">
                  <c:v>75.38</c:v>
                </c:pt>
                <c:pt idx="5039">
                  <c:v>75.39</c:v>
                </c:pt>
                <c:pt idx="5040">
                  <c:v>75.400000000000006</c:v>
                </c:pt>
                <c:pt idx="5041">
                  <c:v>75.41</c:v>
                </c:pt>
                <c:pt idx="5042">
                  <c:v>75.42</c:v>
                </c:pt>
                <c:pt idx="5043">
                  <c:v>75.430000000000007</c:v>
                </c:pt>
                <c:pt idx="5044">
                  <c:v>75.44</c:v>
                </c:pt>
                <c:pt idx="5045">
                  <c:v>75.45</c:v>
                </c:pt>
                <c:pt idx="5046">
                  <c:v>75.460000000000008</c:v>
                </c:pt>
                <c:pt idx="5047">
                  <c:v>75.47</c:v>
                </c:pt>
                <c:pt idx="5048">
                  <c:v>75.48</c:v>
                </c:pt>
                <c:pt idx="5049">
                  <c:v>75.490000000000009</c:v>
                </c:pt>
                <c:pt idx="5050">
                  <c:v>75.5</c:v>
                </c:pt>
                <c:pt idx="5051">
                  <c:v>75.509999999999991</c:v>
                </c:pt>
                <c:pt idx="5052">
                  <c:v>75.52000000000001</c:v>
                </c:pt>
                <c:pt idx="5053">
                  <c:v>75.53</c:v>
                </c:pt>
                <c:pt idx="5054">
                  <c:v>75.539999999999992</c:v>
                </c:pt>
                <c:pt idx="5055">
                  <c:v>75.550000000000011</c:v>
                </c:pt>
                <c:pt idx="5056">
                  <c:v>75.56</c:v>
                </c:pt>
                <c:pt idx="5057">
                  <c:v>75.569999999999993</c:v>
                </c:pt>
                <c:pt idx="5058">
                  <c:v>75.58</c:v>
                </c:pt>
                <c:pt idx="5059">
                  <c:v>75.59</c:v>
                </c:pt>
                <c:pt idx="5060">
                  <c:v>75.599999999999994</c:v>
                </c:pt>
                <c:pt idx="5061">
                  <c:v>75.61</c:v>
                </c:pt>
                <c:pt idx="5062">
                  <c:v>75.62</c:v>
                </c:pt>
                <c:pt idx="5063">
                  <c:v>75.63</c:v>
                </c:pt>
                <c:pt idx="5064">
                  <c:v>75.64</c:v>
                </c:pt>
                <c:pt idx="5065">
                  <c:v>75.650000000000006</c:v>
                </c:pt>
                <c:pt idx="5066">
                  <c:v>75.66</c:v>
                </c:pt>
                <c:pt idx="5067">
                  <c:v>75.67</c:v>
                </c:pt>
                <c:pt idx="5068">
                  <c:v>75.680000000000007</c:v>
                </c:pt>
                <c:pt idx="5069">
                  <c:v>75.69</c:v>
                </c:pt>
                <c:pt idx="5070">
                  <c:v>75.7</c:v>
                </c:pt>
                <c:pt idx="5071">
                  <c:v>75.710000000000008</c:v>
                </c:pt>
                <c:pt idx="5072">
                  <c:v>75.72</c:v>
                </c:pt>
                <c:pt idx="5073">
                  <c:v>75.73</c:v>
                </c:pt>
                <c:pt idx="5074">
                  <c:v>75.740000000000009</c:v>
                </c:pt>
                <c:pt idx="5075">
                  <c:v>75.75</c:v>
                </c:pt>
                <c:pt idx="5076">
                  <c:v>75.759999999999991</c:v>
                </c:pt>
                <c:pt idx="5077">
                  <c:v>75.77000000000001</c:v>
                </c:pt>
                <c:pt idx="5078">
                  <c:v>75.78</c:v>
                </c:pt>
                <c:pt idx="5079">
                  <c:v>75.789999999999992</c:v>
                </c:pt>
                <c:pt idx="5080">
                  <c:v>75.800000000000011</c:v>
                </c:pt>
                <c:pt idx="5081">
                  <c:v>75.81</c:v>
                </c:pt>
                <c:pt idx="5082">
                  <c:v>75.819999999999993</c:v>
                </c:pt>
                <c:pt idx="5083">
                  <c:v>75.83</c:v>
                </c:pt>
                <c:pt idx="5084">
                  <c:v>75.84</c:v>
                </c:pt>
                <c:pt idx="5085">
                  <c:v>75.849999999999994</c:v>
                </c:pt>
                <c:pt idx="5086">
                  <c:v>75.86</c:v>
                </c:pt>
                <c:pt idx="5087">
                  <c:v>75.87</c:v>
                </c:pt>
                <c:pt idx="5088">
                  <c:v>75.88</c:v>
                </c:pt>
                <c:pt idx="5089">
                  <c:v>75.89</c:v>
                </c:pt>
                <c:pt idx="5090">
                  <c:v>75.900000000000006</c:v>
                </c:pt>
                <c:pt idx="5091">
                  <c:v>75.91</c:v>
                </c:pt>
                <c:pt idx="5092">
                  <c:v>75.92</c:v>
                </c:pt>
                <c:pt idx="5093">
                  <c:v>75.930000000000007</c:v>
                </c:pt>
                <c:pt idx="5094">
                  <c:v>75.94</c:v>
                </c:pt>
                <c:pt idx="5095">
                  <c:v>75.95</c:v>
                </c:pt>
                <c:pt idx="5096">
                  <c:v>75.960000000000008</c:v>
                </c:pt>
                <c:pt idx="5097">
                  <c:v>75.97</c:v>
                </c:pt>
                <c:pt idx="5098">
                  <c:v>75.98</c:v>
                </c:pt>
                <c:pt idx="5099">
                  <c:v>75.990000000000009</c:v>
                </c:pt>
                <c:pt idx="5100">
                  <c:v>76</c:v>
                </c:pt>
                <c:pt idx="5101">
                  <c:v>76.009999999999991</c:v>
                </c:pt>
                <c:pt idx="5102">
                  <c:v>76.02000000000001</c:v>
                </c:pt>
                <c:pt idx="5103">
                  <c:v>76.03</c:v>
                </c:pt>
                <c:pt idx="5104">
                  <c:v>76.039999999999992</c:v>
                </c:pt>
                <c:pt idx="5105">
                  <c:v>76.050000000000011</c:v>
                </c:pt>
                <c:pt idx="5106">
                  <c:v>76.06</c:v>
                </c:pt>
                <c:pt idx="5107">
                  <c:v>76.069999999999993</c:v>
                </c:pt>
                <c:pt idx="5108">
                  <c:v>76.08</c:v>
                </c:pt>
                <c:pt idx="5109">
                  <c:v>76.09</c:v>
                </c:pt>
                <c:pt idx="5110">
                  <c:v>76.099999999999994</c:v>
                </c:pt>
                <c:pt idx="5111">
                  <c:v>76.11</c:v>
                </c:pt>
                <c:pt idx="5112">
                  <c:v>76.12</c:v>
                </c:pt>
                <c:pt idx="5113">
                  <c:v>76.13</c:v>
                </c:pt>
                <c:pt idx="5114">
                  <c:v>76.14</c:v>
                </c:pt>
                <c:pt idx="5115">
                  <c:v>76.150000000000006</c:v>
                </c:pt>
                <c:pt idx="5116">
                  <c:v>76.16</c:v>
                </c:pt>
                <c:pt idx="5117">
                  <c:v>76.17</c:v>
                </c:pt>
                <c:pt idx="5118">
                  <c:v>76.180000000000007</c:v>
                </c:pt>
                <c:pt idx="5119">
                  <c:v>76.19</c:v>
                </c:pt>
                <c:pt idx="5120">
                  <c:v>76.2</c:v>
                </c:pt>
                <c:pt idx="5121">
                  <c:v>76.210000000000008</c:v>
                </c:pt>
                <c:pt idx="5122">
                  <c:v>76.22</c:v>
                </c:pt>
                <c:pt idx="5123">
                  <c:v>76.23</c:v>
                </c:pt>
                <c:pt idx="5124">
                  <c:v>76.240000000000009</c:v>
                </c:pt>
                <c:pt idx="5125">
                  <c:v>76.25</c:v>
                </c:pt>
                <c:pt idx="5126">
                  <c:v>76.259999999999991</c:v>
                </c:pt>
                <c:pt idx="5127">
                  <c:v>76.27000000000001</c:v>
                </c:pt>
                <c:pt idx="5128">
                  <c:v>76.28</c:v>
                </c:pt>
                <c:pt idx="5129">
                  <c:v>76.289999999999992</c:v>
                </c:pt>
                <c:pt idx="5130">
                  <c:v>76.300000000000011</c:v>
                </c:pt>
                <c:pt idx="5131">
                  <c:v>76.31</c:v>
                </c:pt>
                <c:pt idx="5132">
                  <c:v>76.319999999999993</c:v>
                </c:pt>
                <c:pt idx="5133">
                  <c:v>76.33</c:v>
                </c:pt>
                <c:pt idx="5134">
                  <c:v>76.34</c:v>
                </c:pt>
                <c:pt idx="5135">
                  <c:v>76.349999999999994</c:v>
                </c:pt>
                <c:pt idx="5136">
                  <c:v>76.36</c:v>
                </c:pt>
                <c:pt idx="5137">
                  <c:v>76.37</c:v>
                </c:pt>
                <c:pt idx="5138">
                  <c:v>76.38</c:v>
                </c:pt>
                <c:pt idx="5139">
                  <c:v>76.39</c:v>
                </c:pt>
                <c:pt idx="5140">
                  <c:v>76.400000000000006</c:v>
                </c:pt>
                <c:pt idx="5141">
                  <c:v>76.41</c:v>
                </c:pt>
                <c:pt idx="5142">
                  <c:v>76.42</c:v>
                </c:pt>
                <c:pt idx="5143">
                  <c:v>76.430000000000007</c:v>
                </c:pt>
                <c:pt idx="5144">
                  <c:v>76.44</c:v>
                </c:pt>
                <c:pt idx="5145">
                  <c:v>76.45</c:v>
                </c:pt>
                <c:pt idx="5146">
                  <c:v>76.460000000000008</c:v>
                </c:pt>
                <c:pt idx="5147">
                  <c:v>76.47</c:v>
                </c:pt>
                <c:pt idx="5148">
                  <c:v>76.48</c:v>
                </c:pt>
                <c:pt idx="5149">
                  <c:v>76.490000000000009</c:v>
                </c:pt>
                <c:pt idx="5150">
                  <c:v>76.5</c:v>
                </c:pt>
                <c:pt idx="5151">
                  <c:v>76.509999999999991</c:v>
                </c:pt>
                <c:pt idx="5152">
                  <c:v>76.52000000000001</c:v>
                </c:pt>
                <c:pt idx="5153">
                  <c:v>76.53</c:v>
                </c:pt>
                <c:pt idx="5154">
                  <c:v>76.539999999999992</c:v>
                </c:pt>
                <c:pt idx="5155">
                  <c:v>76.550000000000011</c:v>
                </c:pt>
                <c:pt idx="5156">
                  <c:v>76.56</c:v>
                </c:pt>
                <c:pt idx="5157">
                  <c:v>76.569999999999993</c:v>
                </c:pt>
                <c:pt idx="5158">
                  <c:v>76.58</c:v>
                </c:pt>
                <c:pt idx="5159">
                  <c:v>76.59</c:v>
                </c:pt>
                <c:pt idx="5160">
                  <c:v>76.599999999999994</c:v>
                </c:pt>
                <c:pt idx="5161">
                  <c:v>76.61</c:v>
                </c:pt>
                <c:pt idx="5162">
                  <c:v>76.62</c:v>
                </c:pt>
                <c:pt idx="5163">
                  <c:v>76.63</c:v>
                </c:pt>
                <c:pt idx="5164">
                  <c:v>76.64</c:v>
                </c:pt>
                <c:pt idx="5165">
                  <c:v>76.650000000000006</c:v>
                </c:pt>
                <c:pt idx="5166">
                  <c:v>76.66</c:v>
                </c:pt>
                <c:pt idx="5167">
                  <c:v>76.67</c:v>
                </c:pt>
                <c:pt idx="5168">
                  <c:v>76.680000000000007</c:v>
                </c:pt>
                <c:pt idx="5169">
                  <c:v>76.69</c:v>
                </c:pt>
                <c:pt idx="5170">
                  <c:v>76.7</c:v>
                </c:pt>
                <c:pt idx="5171">
                  <c:v>76.710000000000008</c:v>
                </c:pt>
                <c:pt idx="5172">
                  <c:v>76.72</c:v>
                </c:pt>
                <c:pt idx="5173">
                  <c:v>76.73</c:v>
                </c:pt>
                <c:pt idx="5174">
                  <c:v>76.740000000000009</c:v>
                </c:pt>
                <c:pt idx="5175">
                  <c:v>76.75</c:v>
                </c:pt>
                <c:pt idx="5176">
                  <c:v>76.759999999999991</c:v>
                </c:pt>
                <c:pt idx="5177">
                  <c:v>76.77000000000001</c:v>
                </c:pt>
                <c:pt idx="5178">
                  <c:v>76.78</c:v>
                </c:pt>
                <c:pt idx="5179">
                  <c:v>76.789999999999992</c:v>
                </c:pt>
                <c:pt idx="5180">
                  <c:v>76.800000000000011</c:v>
                </c:pt>
                <c:pt idx="5181">
                  <c:v>76.81</c:v>
                </c:pt>
                <c:pt idx="5182">
                  <c:v>76.819999999999993</c:v>
                </c:pt>
                <c:pt idx="5183">
                  <c:v>76.83</c:v>
                </c:pt>
                <c:pt idx="5184">
                  <c:v>76.84</c:v>
                </c:pt>
                <c:pt idx="5185">
                  <c:v>76.849999999999994</c:v>
                </c:pt>
                <c:pt idx="5186">
                  <c:v>76.86</c:v>
                </c:pt>
                <c:pt idx="5187">
                  <c:v>76.87</c:v>
                </c:pt>
                <c:pt idx="5188">
                  <c:v>76.88</c:v>
                </c:pt>
                <c:pt idx="5189">
                  <c:v>76.89</c:v>
                </c:pt>
                <c:pt idx="5190">
                  <c:v>76.900000000000006</c:v>
                </c:pt>
                <c:pt idx="5191">
                  <c:v>76.91</c:v>
                </c:pt>
                <c:pt idx="5192">
                  <c:v>76.92</c:v>
                </c:pt>
                <c:pt idx="5193">
                  <c:v>76.930000000000007</c:v>
                </c:pt>
                <c:pt idx="5194">
                  <c:v>76.94</c:v>
                </c:pt>
                <c:pt idx="5195">
                  <c:v>76.95</c:v>
                </c:pt>
                <c:pt idx="5196">
                  <c:v>76.960000000000008</c:v>
                </c:pt>
                <c:pt idx="5197">
                  <c:v>76.97</c:v>
                </c:pt>
                <c:pt idx="5198">
                  <c:v>76.98</c:v>
                </c:pt>
                <c:pt idx="5199">
                  <c:v>76.990000000000009</c:v>
                </c:pt>
                <c:pt idx="5200">
                  <c:v>77</c:v>
                </c:pt>
                <c:pt idx="5201">
                  <c:v>77.009999999999991</c:v>
                </c:pt>
                <c:pt idx="5202">
                  <c:v>77.02000000000001</c:v>
                </c:pt>
                <c:pt idx="5203">
                  <c:v>77.03</c:v>
                </c:pt>
                <c:pt idx="5204">
                  <c:v>77.039999999999992</c:v>
                </c:pt>
                <c:pt idx="5205">
                  <c:v>77.050000000000011</c:v>
                </c:pt>
                <c:pt idx="5206">
                  <c:v>77.06</c:v>
                </c:pt>
                <c:pt idx="5207">
                  <c:v>77.069999999999993</c:v>
                </c:pt>
                <c:pt idx="5208">
                  <c:v>77.08</c:v>
                </c:pt>
                <c:pt idx="5209">
                  <c:v>77.09</c:v>
                </c:pt>
                <c:pt idx="5210">
                  <c:v>77.099999999999994</c:v>
                </c:pt>
                <c:pt idx="5211">
                  <c:v>77.11</c:v>
                </c:pt>
                <c:pt idx="5212">
                  <c:v>77.12</c:v>
                </c:pt>
                <c:pt idx="5213">
                  <c:v>77.13</c:v>
                </c:pt>
                <c:pt idx="5214">
                  <c:v>77.14</c:v>
                </c:pt>
                <c:pt idx="5215">
                  <c:v>77.150000000000006</c:v>
                </c:pt>
                <c:pt idx="5216">
                  <c:v>77.16</c:v>
                </c:pt>
                <c:pt idx="5217">
                  <c:v>77.17</c:v>
                </c:pt>
                <c:pt idx="5218">
                  <c:v>77.180000000000007</c:v>
                </c:pt>
                <c:pt idx="5219">
                  <c:v>77.19</c:v>
                </c:pt>
                <c:pt idx="5220">
                  <c:v>77.2</c:v>
                </c:pt>
                <c:pt idx="5221">
                  <c:v>77.210000000000008</c:v>
                </c:pt>
                <c:pt idx="5222">
                  <c:v>77.22</c:v>
                </c:pt>
                <c:pt idx="5223">
                  <c:v>77.23</c:v>
                </c:pt>
                <c:pt idx="5224">
                  <c:v>77.240000000000009</c:v>
                </c:pt>
                <c:pt idx="5225">
                  <c:v>77.25</c:v>
                </c:pt>
                <c:pt idx="5226">
                  <c:v>77.259999999999991</c:v>
                </c:pt>
                <c:pt idx="5227">
                  <c:v>77.27000000000001</c:v>
                </c:pt>
                <c:pt idx="5228">
                  <c:v>77.28</c:v>
                </c:pt>
                <c:pt idx="5229">
                  <c:v>77.289999999999992</c:v>
                </c:pt>
                <c:pt idx="5230">
                  <c:v>77.300000000000011</c:v>
                </c:pt>
                <c:pt idx="5231">
                  <c:v>77.31</c:v>
                </c:pt>
                <c:pt idx="5232">
                  <c:v>77.319999999999993</c:v>
                </c:pt>
                <c:pt idx="5233">
                  <c:v>77.33</c:v>
                </c:pt>
                <c:pt idx="5234">
                  <c:v>77.34</c:v>
                </c:pt>
                <c:pt idx="5235">
                  <c:v>77.349999999999994</c:v>
                </c:pt>
                <c:pt idx="5236">
                  <c:v>77.36</c:v>
                </c:pt>
                <c:pt idx="5237">
                  <c:v>77.37</c:v>
                </c:pt>
                <c:pt idx="5238">
                  <c:v>77.38</c:v>
                </c:pt>
                <c:pt idx="5239">
                  <c:v>77.39</c:v>
                </c:pt>
                <c:pt idx="5240">
                  <c:v>77.400000000000006</c:v>
                </c:pt>
                <c:pt idx="5241">
                  <c:v>77.41</c:v>
                </c:pt>
                <c:pt idx="5242">
                  <c:v>77.42</c:v>
                </c:pt>
                <c:pt idx="5243">
                  <c:v>77.430000000000007</c:v>
                </c:pt>
                <c:pt idx="5244">
                  <c:v>77.44</c:v>
                </c:pt>
                <c:pt idx="5245">
                  <c:v>77.45</c:v>
                </c:pt>
                <c:pt idx="5246">
                  <c:v>77.460000000000008</c:v>
                </c:pt>
                <c:pt idx="5247">
                  <c:v>77.47</c:v>
                </c:pt>
                <c:pt idx="5248">
                  <c:v>77.48</c:v>
                </c:pt>
                <c:pt idx="5249">
                  <c:v>77.490000000000009</c:v>
                </c:pt>
                <c:pt idx="5250">
                  <c:v>77.5</c:v>
                </c:pt>
                <c:pt idx="5251">
                  <c:v>77.509999999999991</c:v>
                </c:pt>
                <c:pt idx="5252">
                  <c:v>77.52000000000001</c:v>
                </c:pt>
                <c:pt idx="5253">
                  <c:v>77.53</c:v>
                </c:pt>
                <c:pt idx="5254">
                  <c:v>77.539999999999992</c:v>
                </c:pt>
                <c:pt idx="5255">
                  <c:v>77.550000000000011</c:v>
                </c:pt>
                <c:pt idx="5256">
                  <c:v>77.56</c:v>
                </c:pt>
                <c:pt idx="5257">
                  <c:v>77.569999999999993</c:v>
                </c:pt>
                <c:pt idx="5258">
                  <c:v>77.58</c:v>
                </c:pt>
                <c:pt idx="5259">
                  <c:v>77.59</c:v>
                </c:pt>
                <c:pt idx="5260">
                  <c:v>77.599999999999994</c:v>
                </c:pt>
                <c:pt idx="5261">
                  <c:v>77.61</c:v>
                </c:pt>
                <c:pt idx="5262">
                  <c:v>77.62</c:v>
                </c:pt>
                <c:pt idx="5263">
                  <c:v>77.63</c:v>
                </c:pt>
                <c:pt idx="5264">
                  <c:v>77.64</c:v>
                </c:pt>
                <c:pt idx="5265">
                  <c:v>77.650000000000006</c:v>
                </c:pt>
                <c:pt idx="5266">
                  <c:v>77.66</c:v>
                </c:pt>
                <c:pt idx="5267">
                  <c:v>77.67</c:v>
                </c:pt>
                <c:pt idx="5268">
                  <c:v>77.680000000000007</c:v>
                </c:pt>
                <c:pt idx="5269">
                  <c:v>77.69</c:v>
                </c:pt>
                <c:pt idx="5270">
                  <c:v>77.7</c:v>
                </c:pt>
                <c:pt idx="5271">
                  <c:v>77.710000000000008</c:v>
                </c:pt>
                <c:pt idx="5272">
                  <c:v>77.72</c:v>
                </c:pt>
                <c:pt idx="5273">
                  <c:v>77.73</c:v>
                </c:pt>
                <c:pt idx="5274">
                  <c:v>77.740000000000009</c:v>
                </c:pt>
                <c:pt idx="5275">
                  <c:v>77.75</c:v>
                </c:pt>
                <c:pt idx="5276">
                  <c:v>77.759999999999991</c:v>
                </c:pt>
                <c:pt idx="5277">
                  <c:v>77.77000000000001</c:v>
                </c:pt>
                <c:pt idx="5278">
                  <c:v>77.78</c:v>
                </c:pt>
                <c:pt idx="5279">
                  <c:v>77.789999999999992</c:v>
                </c:pt>
                <c:pt idx="5280">
                  <c:v>77.800000000000011</c:v>
                </c:pt>
                <c:pt idx="5281">
                  <c:v>77.81</c:v>
                </c:pt>
                <c:pt idx="5282">
                  <c:v>77.819999999999993</c:v>
                </c:pt>
                <c:pt idx="5283">
                  <c:v>77.83</c:v>
                </c:pt>
                <c:pt idx="5284">
                  <c:v>77.84</c:v>
                </c:pt>
                <c:pt idx="5285">
                  <c:v>77.849999999999994</c:v>
                </c:pt>
                <c:pt idx="5286">
                  <c:v>77.86</c:v>
                </c:pt>
                <c:pt idx="5287">
                  <c:v>77.87</c:v>
                </c:pt>
                <c:pt idx="5288">
                  <c:v>77.88</c:v>
                </c:pt>
                <c:pt idx="5289">
                  <c:v>77.89</c:v>
                </c:pt>
                <c:pt idx="5290">
                  <c:v>77.900000000000006</c:v>
                </c:pt>
                <c:pt idx="5291">
                  <c:v>77.91</c:v>
                </c:pt>
                <c:pt idx="5292">
                  <c:v>77.92</c:v>
                </c:pt>
                <c:pt idx="5293">
                  <c:v>77.930000000000007</c:v>
                </c:pt>
                <c:pt idx="5294">
                  <c:v>77.94</c:v>
                </c:pt>
                <c:pt idx="5295">
                  <c:v>77.95</c:v>
                </c:pt>
                <c:pt idx="5296">
                  <c:v>77.960000000000008</c:v>
                </c:pt>
                <c:pt idx="5297">
                  <c:v>77.97</c:v>
                </c:pt>
                <c:pt idx="5298">
                  <c:v>77.98</c:v>
                </c:pt>
                <c:pt idx="5299">
                  <c:v>77.990000000000009</c:v>
                </c:pt>
                <c:pt idx="5300">
                  <c:v>78</c:v>
                </c:pt>
                <c:pt idx="5301">
                  <c:v>78.009999999999991</c:v>
                </c:pt>
                <c:pt idx="5302">
                  <c:v>78.02000000000001</c:v>
                </c:pt>
                <c:pt idx="5303">
                  <c:v>78.03</c:v>
                </c:pt>
                <c:pt idx="5304">
                  <c:v>78.039999999999992</c:v>
                </c:pt>
                <c:pt idx="5305">
                  <c:v>78.050000000000011</c:v>
                </c:pt>
                <c:pt idx="5306">
                  <c:v>78.06</c:v>
                </c:pt>
                <c:pt idx="5307">
                  <c:v>78.069999999999993</c:v>
                </c:pt>
                <c:pt idx="5308">
                  <c:v>78.08</c:v>
                </c:pt>
                <c:pt idx="5309">
                  <c:v>78.09</c:v>
                </c:pt>
                <c:pt idx="5310">
                  <c:v>78.099999999999994</c:v>
                </c:pt>
                <c:pt idx="5311">
                  <c:v>78.11</c:v>
                </c:pt>
                <c:pt idx="5312">
                  <c:v>78.12</c:v>
                </c:pt>
                <c:pt idx="5313">
                  <c:v>78.13</c:v>
                </c:pt>
                <c:pt idx="5314">
                  <c:v>78.14</c:v>
                </c:pt>
                <c:pt idx="5315">
                  <c:v>78.150000000000006</c:v>
                </c:pt>
                <c:pt idx="5316">
                  <c:v>78.16</c:v>
                </c:pt>
                <c:pt idx="5317">
                  <c:v>78.17</c:v>
                </c:pt>
                <c:pt idx="5318">
                  <c:v>78.180000000000007</c:v>
                </c:pt>
                <c:pt idx="5319">
                  <c:v>78.19</c:v>
                </c:pt>
                <c:pt idx="5320">
                  <c:v>78.2</c:v>
                </c:pt>
                <c:pt idx="5321">
                  <c:v>78.210000000000008</c:v>
                </c:pt>
                <c:pt idx="5322">
                  <c:v>78.22</c:v>
                </c:pt>
                <c:pt idx="5323">
                  <c:v>78.23</c:v>
                </c:pt>
                <c:pt idx="5324">
                  <c:v>78.240000000000009</c:v>
                </c:pt>
                <c:pt idx="5325">
                  <c:v>78.25</c:v>
                </c:pt>
                <c:pt idx="5326">
                  <c:v>78.259999999999991</c:v>
                </c:pt>
                <c:pt idx="5327">
                  <c:v>78.27000000000001</c:v>
                </c:pt>
                <c:pt idx="5328">
                  <c:v>78.28</c:v>
                </c:pt>
                <c:pt idx="5329">
                  <c:v>78.289999999999992</c:v>
                </c:pt>
                <c:pt idx="5330">
                  <c:v>78.300000000000011</c:v>
                </c:pt>
                <c:pt idx="5331">
                  <c:v>78.31</c:v>
                </c:pt>
                <c:pt idx="5332">
                  <c:v>78.319999999999993</c:v>
                </c:pt>
                <c:pt idx="5333">
                  <c:v>78.33</c:v>
                </c:pt>
                <c:pt idx="5334">
                  <c:v>78.34</c:v>
                </c:pt>
                <c:pt idx="5335">
                  <c:v>78.349999999999994</c:v>
                </c:pt>
                <c:pt idx="5336">
                  <c:v>78.36</c:v>
                </c:pt>
                <c:pt idx="5337">
                  <c:v>78.37</c:v>
                </c:pt>
                <c:pt idx="5338">
                  <c:v>78.38</c:v>
                </c:pt>
                <c:pt idx="5339">
                  <c:v>78.39</c:v>
                </c:pt>
                <c:pt idx="5340">
                  <c:v>78.400000000000006</c:v>
                </c:pt>
                <c:pt idx="5341">
                  <c:v>78.41</c:v>
                </c:pt>
                <c:pt idx="5342">
                  <c:v>78.42</c:v>
                </c:pt>
                <c:pt idx="5343">
                  <c:v>78.430000000000007</c:v>
                </c:pt>
                <c:pt idx="5344">
                  <c:v>78.44</c:v>
                </c:pt>
                <c:pt idx="5345">
                  <c:v>78.45</c:v>
                </c:pt>
                <c:pt idx="5346">
                  <c:v>78.460000000000008</c:v>
                </c:pt>
                <c:pt idx="5347">
                  <c:v>78.47</c:v>
                </c:pt>
                <c:pt idx="5348">
                  <c:v>78.48</c:v>
                </c:pt>
                <c:pt idx="5349">
                  <c:v>78.490000000000009</c:v>
                </c:pt>
                <c:pt idx="5350">
                  <c:v>78.5</c:v>
                </c:pt>
                <c:pt idx="5351">
                  <c:v>78.509999999999991</c:v>
                </c:pt>
                <c:pt idx="5352">
                  <c:v>78.52000000000001</c:v>
                </c:pt>
                <c:pt idx="5353">
                  <c:v>78.53</c:v>
                </c:pt>
                <c:pt idx="5354">
                  <c:v>78.539999999999992</c:v>
                </c:pt>
                <c:pt idx="5355">
                  <c:v>78.550000000000011</c:v>
                </c:pt>
                <c:pt idx="5356">
                  <c:v>78.56</c:v>
                </c:pt>
                <c:pt idx="5357">
                  <c:v>78.569999999999993</c:v>
                </c:pt>
                <c:pt idx="5358">
                  <c:v>78.58</c:v>
                </c:pt>
                <c:pt idx="5359">
                  <c:v>78.59</c:v>
                </c:pt>
                <c:pt idx="5360">
                  <c:v>78.599999999999994</c:v>
                </c:pt>
                <c:pt idx="5361">
                  <c:v>78.61</c:v>
                </c:pt>
                <c:pt idx="5362">
                  <c:v>78.62</c:v>
                </c:pt>
                <c:pt idx="5363">
                  <c:v>78.63</c:v>
                </c:pt>
                <c:pt idx="5364">
                  <c:v>78.64</c:v>
                </c:pt>
                <c:pt idx="5365">
                  <c:v>78.650000000000006</c:v>
                </c:pt>
                <c:pt idx="5366">
                  <c:v>78.66</c:v>
                </c:pt>
                <c:pt idx="5367">
                  <c:v>78.67</c:v>
                </c:pt>
                <c:pt idx="5368">
                  <c:v>78.680000000000007</c:v>
                </c:pt>
                <c:pt idx="5369">
                  <c:v>78.69</c:v>
                </c:pt>
                <c:pt idx="5370">
                  <c:v>78.7</c:v>
                </c:pt>
                <c:pt idx="5371">
                  <c:v>78.710000000000008</c:v>
                </c:pt>
                <c:pt idx="5372">
                  <c:v>78.72</c:v>
                </c:pt>
                <c:pt idx="5373">
                  <c:v>78.73</c:v>
                </c:pt>
                <c:pt idx="5374">
                  <c:v>78.740000000000009</c:v>
                </c:pt>
                <c:pt idx="5375">
                  <c:v>78.75</c:v>
                </c:pt>
                <c:pt idx="5376">
                  <c:v>78.759999999999991</c:v>
                </c:pt>
                <c:pt idx="5377">
                  <c:v>78.77000000000001</c:v>
                </c:pt>
                <c:pt idx="5378">
                  <c:v>78.78</c:v>
                </c:pt>
                <c:pt idx="5379">
                  <c:v>78.789999999999992</c:v>
                </c:pt>
                <c:pt idx="5380">
                  <c:v>78.800000000000011</c:v>
                </c:pt>
                <c:pt idx="5381">
                  <c:v>78.81</c:v>
                </c:pt>
                <c:pt idx="5382">
                  <c:v>78.819999999999993</c:v>
                </c:pt>
                <c:pt idx="5383">
                  <c:v>78.83</c:v>
                </c:pt>
                <c:pt idx="5384">
                  <c:v>78.84</c:v>
                </c:pt>
                <c:pt idx="5385">
                  <c:v>78.849999999999994</c:v>
                </c:pt>
                <c:pt idx="5386">
                  <c:v>78.86</c:v>
                </c:pt>
                <c:pt idx="5387">
                  <c:v>78.87</c:v>
                </c:pt>
                <c:pt idx="5388">
                  <c:v>78.88</c:v>
                </c:pt>
                <c:pt idx="5389">
                  <c:v>78.89</c:v>
                </c:pt>
                <c:pt idx="5390">
                  <c:v>78.900000000000006</c:v>
                </c:pt>
                <c:pt idx="5391">
                  <c:v>78.91</c:v>
                </c:pt>
                <c:pt idx="5392">
                  <c:v>78.92</c:v>
                </c:pt>
                <c:pt idx="5393">
                  <c:v>78.930000000000007</c:v>
                </c:pt>
                <c:pt idx="5394">
                  <c:v>78.94</c:v>
                </c:pt>
                <c:pt idx="5395">
                  <c:v>78.95</c:v>
                </c:pt>
                <c:pt idx="5396">
                  <c:v>78.960000000000008</c:v>
                </c:pt>
                <c:pt idx="5397">
                  <c:v>78.97</c:v>
                </c:pt>
                <c:pt idx="5398">
                  <c:v>78.98</c:v>
                </c:pt>
                <c:pt idx="5399">
                  <c:v>78.990000000000009</c:v>
                </c:pt>
                <c:pt idx="5400">
                  <c:v>79</c:v>
                </c:pt>
                <c:pt idx="5401">
                  <c:v>79.009999999999991</c:v>
                </c:pt>
                <c:pt idx="5402">
                  <c:v>79.02000000000001</c:v>
                </c:pt>
                <c:pt idx="5403">
                  <c:v>79.03</c:v>
                </c:pt>
                <c:pt idx="5404">
                  <c:v>79.039999999999992</c:v>
                </c:pt>
                <c:pt idx="5405">
                  <c:v>79.050000000000011</c:v>
                </c:pt>
                <c:pt idx="5406">
                  <c:v>79.06</c:v>
                </c:pt>
                <c:pt idx="5407">
                  <c:v>79.069999999999993</c:v>
                </c:pt>
                <c:pt idx="5408">
                  <c:v>79.08</c:v>
                </c:pt>
                <c:pt idx="5409">
                  <c:v>79.09</c:v>
                </c:pt>
                <c:pt idx="5410">
                  <c:v>79.099999999999994</c:v>
                </c:pt>
                <c:pt idx="5411">
                  <c:v>79.11</c:v>
                </c:pt>
                <c:pt idx="5412">
                  <c:v>79.12</c:v>
                </c:pt>
                <c:pt idx="5413">
                  <c:v>79.13</c:v>
                </c:pt>
                <c:pt idx="5414">
                  <c:v>79.14</c:v>
                </c:pt>
                <c:pt idx="5415">
                  <c:v>79.150000000000006</c:v>
                </c:pt>
                <c:pt idx="5416">
                  <c:v>79.16</c:v>
                </c:pt>
                <c:pt idx="5417">
                  <c:v>79.17</c:v>
                </c:pt>
                <c:pt idx="5418">
                  <c:v>79.180000000000007</c:v>
                </c:pt>
                <c:pt idx="5419">
                  <c:v>79.19</c:v>
                </c:pt>
                <c:pt idx="5420">
                  <c:v>79.2</c:v>
                </c:pt>
                <c:pt idx="5421">
                  <c:v>79.210000000000008</c:v>
                </c:pt>
                <c:pt idx="5422">
                  <c:v>79.22</c:v>
                </c:pt>
                <c:pt idx="5423">
                  <c:v>79.23</c:v>
                </c:pt>
                <c:pt idx="5424">
                  <c:v>79.240000000000009</c:v>
                </c:pt>
                <c:pt idx="5425">
                  <c:v>79.25</c:v>
                </c:pt>
                <c:pt idx="5426">
                  <c:v>79.259999999999991</c:v>
                </c:pt>
                <c:pt idx="5427">
                  <c:v>79.27000000000001</c:v>
                </c:pt>
                <c:pt idx="5428">
                  <c:v>79.28</c:v>
                </c:pt>
                <c:pt idx="5429">
                  <c:v>79.289999999999992</c:v>
                </c:pt>
                <c:pt idx="5430">
                  <c:v>79.300000000000011</c:v>
                </c:pt>
                <c:pt idx="5431">
                  <c:v>79.31</c:v>
                </c:pt>
                <c:pt idx="5432">
                  <c:v>79.319999999999993</c:v>
                </c:pt>
                <c:pt idx="5433">
                  <c:v>79.33</c:v>
                </c:pt>
                <c:pt idx="5434">
                  <c:v>79.34</c:v>
                </c:pt>
                <c:pt idx="5435">
                  <c:v>79.349999999999994</c:v>
                </c:pt>
                <c:pt idx="5436">
                  <c:v>79.36</c:v>
                </c:pt>
                <c:pt idx="5437">
                  <c:v>79.37</c:v>
                </c:pt>
                <c:pt idx="5438">
                  <c:v>79.38</c:v>
                </c:pt>
                <c:pt idx="5439">
                  <c:v>79.39</c:v>
                </c:pt>
                <c:pt idx="5440">
                  <c:v>79.400000000000006</c:v>
                </c:pt>
                <c:pt idx="5441">
                  <c:v>79.41</c:v>
                </c:pt>
                <c:pt idx="5442">
                  <c:v>79.42</c:v>
                </c:pt>
                <c:pt idx="5443">
                  <c:v>79.430000000000007</c:v>
                </c:pt>
                <c:pt idx="5444">
                  <c:v>79.44</c:v>
                </c:pt>
                <c:pt idx="5445">
                  <c:v>79.45</c:v>
                </c:pt>
                <c:pt idx="5446">
                  <c:v>79.460000000000008</c:v>
                </c:pt>
                <c:pt idx="5447">
                  <c:v>79.47</c:v>
                </c:pt>
                <c:pt idx="5448">
                  <c:v>79.48</c:v>
                </c:pt>
                <c:pt idx="5449">
                  <c:v>79.490000000000009</c:v>
                </c:pt>
                <c:pt idx="5450">
                  <c:v>79.5</c:v>
                </c:pt>
                <c:pt idx="5451">
                  <c:v>79.509999999999991</c:v>
                </c:pt>
                <c:pt idx="5452">
                  <c:v>79.52000000000001</c:v>
                </c:pt>
                <c:pt idx="5453">
                  <c:v>79.53</c:v>
                </c:pt>
                <c:pt idx="5454">
                  <c:v>79.539999999999992</c:v>
                </c:pt>
                <c:pt idx="5455">
                  <c:v>79.550000000000011</c:v>
                </c:pt>
                <c:pt idx="5456">
                  <c:v>79.56</c:v>
                </c:pt>
                <c:pt idx="5457">
                  <c:v>79.569999999999993</c:v>
                </c:pt>
                <c:pt idx="5458">
                  <c:v>79.58</c:v>
                </c:pt>
                <c:pt idx="5459">
                  <c:v>79.59</c:v>
                </c:pt>
                <c:pt idx="5460">
                  <c:v>79.599999999999994</c:v>
                </c:pt>
                <c:pt idx="5461">
                  <c:v>79.61</c:v>
                </c:pt>
                <c:pt idx="5462">
                  <c:v>79.62</c:v>
                </c:pt>
                <c:pt idx="5463">
                  <c:v>79.63</c:v>
                </c:pt>
                <c:pt idx="5464">
                  <c:v>79.64</c:v>
                </c:pt>
                <c:pt idx="5465">
                  <c:v>79.650000000000006</c:v>
                </c:pt>
                <c:pt idx="5466">
                  <c:v>79.66</c:v>
                </c:pt>
                <c:pt idx="5467">
                  <c:v>79.67</c:v>
                </c:pt>
                <c:pt idx="5468">
                  <c:v>79.680000000000007</c:v>
                </c:pt>
                <c:pt idx="5469">
                  <c:v>79.69</c:v>
                </c:pt>
                <c:pt idx="5470">
                  <c:v>79.7</c:v>
                </c:pt>
                <c:pt idx="5471">
                  <c:v>79.710000000000008</c:v>
                </c:pt>
                <c:pt idx="5472">
                  <c:v>79.72</c:v>
                </c:pt>
                <c:pt idx="5473">
                  <c:v>79.73</c:v>
                </c:pt>
                <c:pt idx="5474">
                  <c:v>79.740000000000009</c:v>
                </c:pt>
                <c:pt idx="5475">
                  <c:v>79.75</c:v>
                </c:pt>
                <c:pt idx="5476">
                  <c:v>79.759999999999991</c:v>
                </c:pt>
                <c:pt idx="5477">
                  <c:v>79.77000000000001</c:v>
                </c:pt>
                <c:pt idx="5478">
                  <c:v>79.78</c:v>
                </c:pt>
                <c:pt idx="5479">
                  <c:v>79.789999999999992</c:v>
                </c:pt>
                <c:pt idx="5480">
                  <c:v>79.800000000000011</c:v>
                </c:pt>
                <c:pt idx="5481">
                  <c:v>79.81</c:v>
                </c:pt>
                <c:pt idx="5482">
                  <c:v>79.819999999999993</c:v>
                </c:pt>
                <c:pt idx="5483">
                  <c:v>79.83</c:v>
                </c:pt>
                <c:pt idx="5484">
                  <c:v>79.84</c:v>
                </c:pt>
                <c:pt idx="5485">
                  <c:v>79.849999999999994</c:v>
                </c:pt>
                <c:pt idx="5486">
                  <c:v>79.86</c:v>
                </c:pt>
                <c:pt idx="5487">
                  <c:v>79.87</c:v>
                </c:pt>
                <c:pt idx="5488">
                  <c:v>79.88</c:v>
                </c:pt>
                <c:pt idx="5489">
                  <c:v>79.89</c:v>
                </c:pt>
                <c:pt idx="5490">
                  <c:v>79.900000000000006</c:v>
                </c:pt>
                <c:pt idx="5491">
                  <c:v>79.91</c:v>
                </c:pt>
                <c:pt idx="5492">
                  <c:v>79.92</c:v>
                </c:pt>
                <c:pt idx="5493">
                  <c:v>79.930000000000007</c:v>
                </c:pt>
                <c:pt idx="5494">
                  <c:v>79.94</c:v>
                </c:pt>
                <c:pt idx="5495">
                  <c:v>79.95</c:v>
                </c:pt>
                <c:pt idx="5496">
                  <c:v>79.960000000000008</c:v>
                </c:pt>
                <c:pt idx="5497">
                  <c:v>79.97</c:v>
                </c:pt>
                <c:pt idx="5498">
                  <c:v>79.98</c:v>
                </c:pt>
                <c:pt idx="5499">
                  <c:v>79.990000000000009</c:v>
                </c:pt>
                <c:pt idx="5500">
                  <c:v>80</c:v>
                </c:pt>
              </c:numCache>
            </c:numRef>
          </c:cat>
          <c:val>
            <c:numRef>
              <c:f>'phi = 0.5'!$E$15:$E$5515</c:f>
              <c:numCache>
                <c:formatCode>0</c:formatCode>
                <c:ptCount val="5501"/>
                <c:pt idx="0">
                  <c:v>0</c:v>
                </c:pt>
                <c:pt idx="1">
                  <c:v>50.024911760289477</c:v>
                </c:pt>
                <c:pt idx="2">
                  <c:v>100.09965018474456</c:v>
                </c:pt>
                <c:pt idx="3">
                  <c:v>150.22421998967019</c:v>
                </c:pt>
                <c:pt idx="4">
                  <c:v>200.39862589387209</c:v>
                </c:pt>
                <c:pt idx="5">
                  <c:v>250.62287261658525</c:v>
                </c:pt>
                <c:pt idx="6">
                  <c:v>300.89696487987794</c:v>
                </c:pt>
                <c:pt idx="7">
                  <c:v>351.22090740666766</c:v>
                </c:pt>
                <c:pt idx="8">
                  <c:v>401.59470492203604</c:v>
                </c:pt>
                <c:pt idx="9">
                  <c:v>452.01836215219384</c:v>
                </c:pt>
                <c:pt idx="10">
                  <c:v>502.49188382579052</c:v>
                </c:pt>
                <c:pt idx="11">
                  <c:v>553.01527467214805</c:v>
                </c:pt>
                <c:pt idx="12">
                  <c:v>603.58853942294218</c:v>
                </c:pt>
                <c:pt idx="13">
                  <c:v>654.21168281121948</c:v>
                </c:pt>
                <c:pt idx="14">
                  <c:v>704.88470957205379</c:v>
                </c:pt>
                <c:pt idx="15">
                  <c:v>755.60762444158399</c:v>
                </c:pt>
                <c:pt idx="16">
                  <c:v>806.3804321581232</c:v>
                </c:pt>
                <c:pt idx="17">
                  <c:v>857.2031374612485</c:v>
                </c:pt>
                <c:pt idx="18">
                  <c:v>908.07574509249059</c:v>
                </c:pt>
                <c:pt idx="19">
                  <c:v>958.99825979491982</c:v>
                </c:pt>
                <c:pt idx="20">
                  <c:v>1009.9706863134272</c:v>
                </c:pt>
                <c:pt idx="21">
                  <c:v>1060.9930293941636</c:v>
                </c:pt>
                <c:pt idx="22">
                  <c:v>1112.0652937853233</c:v>
                </c:pt>
                <c:pt idx="23">
                  <c:v>1163.1874842364784</c:v>
                </c:pt>
                <c:pt idx="24">
                  <c:v>1214.35960549946</c:v>
                </c:pt>
                <c:pt idx="25">
                  <c:v>1265.5816623266901</c:v>
                </c:pt>
                <c:pt idx="26">
                  <c:v>1316.8536594734567</c:v>
                </c:pt>
                <c:pt idx="27">
                  <c:v>1368.1756016957654</c:v>
                </c:pt>
                <c:pt idx="28">
                  <c:v>1419.5474937518991</c:v>
                </c:pt>
                <c:pt idx="29">
                  <c:v>1470.9693404014724</c:v>
                </c:pt>
                <c:pt idx="30">
                  <c:v>1522.4411464058605</c:v>
                </c:pt>
                <c:pt idx="31">
                  <c:v>1573.9629165281135</c:v>
                </c:pt>
                <c:pt idx="32">
                  <c:v>1625.5346555329515</c:v>
                </c:pt>
                <c:pt idx="33">
                  <c:v>1677.1563681866305</c:v>
                </c:pt>
                <c:pt idx="34">
                  <c:v>1728.8280592575259</c:v>
                </c:pt>
                <c:pt idx="35">
                  <c:v>1780.5497335150801</c:v>
                </c:pt>
                <c:pt idx="36">
                  <c:v>1832.3213957308299</c:v>
                </c:pt>
                <c:pt idx="37">
                  <c:v>1884.1430506776487</c:v>
                </c:pt>
                <c:pt idx="38">
                  <c:v>1936.0147031305114</c:v>
                </c:pt>
                <c:pt idx="39">
                  <c:v>1987.9363578656576</c:v>
                </c:pt>
                <c:pt idx="40">
                  <c:v>2039.9080196610807</c:v>
                </c:pt>
                <c:pt idx="41">
                  <c:v>2091.9296932968441</c:v>
                </c:pt>
                <c:pt idx="42">
                  <c:v>2144.0013835540694</c:v>
                </c:pt>
                <c:pt idx="43">
                  <c:v>2196.123095215818</c:v>
                </c:pt>
                <c:pt idx="44">
                  <c:v>2248.2948330671206</c:v>
                </c:pt>
                <c:pt idx="45">
                  <c:v>2300.5166018943537</c:v>
                </c:pt>
                <c:pt idx="46">
                  <c:v>2352.7884064855339</c:v>
                </c:pt>
                <c:pt idx="47">
                  <c:v>2405.1102516304531</c:v>
                </c:pt>
                <c:pt idx="48">
                  <c:v>2457.4821421206339</c:v>
                </c:pt>
                <c:pt idx="49">
                  <c:v>2509.9040827491772</c:v>
                </c:pt>
                <c:pt idx="50">
                  <c:v>2562.3760783110033</c:v>
                </c:pt>
                <c:pt idx="51">
                  <c:v>2614.8981336026586</c:v>
                </c:pt>
                <c:pt idx="52">
                  <c:v>2667.470253422005</c:v>
                </c:pt>
                <c:pt idx="53">
                  <c:v>2720.0924425692119</c:v>
                </c:pt>
                <c:pt idx="54">
                  <c:v>2772.764705845856</c:v>
                </c:pt>
                <c:pt idx="55">
                  <c:v>2825.4870480549389</c:v>
                </c:pt>
                <c:pt idx="56">
                  <c:v>2878.2594740014629</c:v>
                </c:pt>
                <c:pt idx="57">
                  <c:v>2931.0819884921193</c:v>
                </c:pt>
                <c:pt idx="58">
                  <c:v>2983.9545963351011</c:v>
                </c:pt>
                <c:pt idx="59">
                  <c:v>3036.8773023402923</c:v>
                </c:pt>
                <c:pt idx="60">
                  <c:v>3089.8501113192947</c:v>
                </c:pt>
                <c:pt idx="61">
                  <c:v>3142.8730280857144</c:v>
                </c:pt>
                <c:pt idx="62">
                  <c:v>3195.9460574541813</c:v>
                </c:pt>
                <c:pt idx="63">
                  <c:v>3249.0692042417595</c:v>
                </c:pt>
                <c:pt idx="64">
                  <c:v>3302.2424732664576</c:v>
                </c:pt>
                <c:pt idx="65">
                  <c:v>3355.4658693487049</c:v>
                </c:pt>
                <c:pt idx="66">
                  <c:v>3408.7393973099283</c:v>
                </c:pt>
                <c:pt idx="67">
                  <c:v>3462.0630619738231</c:v>
                </c:pt>
                <c:pt idx="68">
                  <c:v>3515.4368681653546</c:v>
                </c:pt>
                <c:pt idx="69">
                  <c:v>3568.860820711428</c:v>
                </c:pt>
                <c:pt idx="70">
                  <c:v>3622.3349244405363</c:v>
                </c:pt>
                <c:pt idx="71">
                  <c:v>3675.8591841828847</c:v>
                </c:pt>
                <c:pt idx="72">
                  <c:v>3729.4336047702914</c:v>
                </c:pt>
                <c:pt idx="73">
                  <c:v>3783.0581910364081</c:v>
                </c:pt>
                <c:pt idx="74">
                  <c:v>3836.7329478165921</c:v>
                </c:pt>
                <c:pt idx="75">
                  <c:v>3890.457879947458</c:v>
                </c:pt>
                <c:pt idx="76">
                  <c:v>3944.2329922680879</c:v>
                </c:pt>
                <c:pt idx="77">
                  <c:v>3998.0582896187025</c:v>
                </c:pt>
                <c:pt idx="78">
                  <c:v>4051.9337768411588</c:v>
                </c:pt>
                <c:pt idx="79">
                  <c:v>4105.8594587794523</c:v>
                </c:pt>
                <c:pt idx="80">
                  <c:v>4159.8353402788989</c:v>
                </c:pt>
                <c:pt idx="81">
                  <c:v>4213.8614261865268</c:v>
                </c:pt>
                <c:pt idx="82">
                  <c:v>4267.937721351359</c:v>
                </c:pt>
                <c:pt idx="83">
                  <c:v>4322.0642306239743</c:v>
                </c:pt>
                <c:pt idx="84">
                  <c:v>4376.2409588563196</c:v>
                </c:pt>
                <c:pt idx="85">
                  <c:v>4430.4679109026374</c:v>
                </c:pt>
                <c:pt idx="86">
                  <c:v>4484.7450916182306</c:v>
                </c:pt>
                <c:pt idx="87">
                  <c:v>4539.0725058606513</c:v>
                </c:pt>
                <c:pt idx="88">
                  <c:v>4593.4501584887757</c:v>
                </c:pt>
                <c:pt idx="89">
                  <c:v>4647.8780543635021</c:v>
                </c:pt>
                <c:pt idx="90">
                  <c:v>4702.3561983470327</c:v>
                </c:pt>
                <c:pt idx="91">
                  <c:v>4756.8845953037062</c:v>
                </c:pt>
                <c:pt idx="92">
                  <c:v>4811.4632500993757</c:v>
                </c:pt>
                <c:pt idx="93">
                  <c:v>4866.0921676013377</c:v>
                </c:pt>
                <c:pt idx="94">
                  <c:v>4920.7713526789694</c:v>
                </c:pt>
                <c:pt idx="95">
                  <c:v>4975.5008102031716</c:v>
                </c:pt>
                <c:pt idx="96">
                  <c:v>5030.2805450467658</c:v>
                </c:pt>
                <c:pt idx="97">
                  <c:v>5085.1105620838271</c:v>
                </c:pt>
                <c:pt idx="98">
                  <c:v>5139.9908661905692</c:v>
                </c:pt>
                <c:pt idx="99">
                  <c:v>5194.9214622448153</c:v>
                </c:pt>
                <c:pt idx="100">
                  <c:v>5249.9023551260907</c:v>
                </c:pt>
                <c:pt idx="101">
                  <c:v>5304.9335497151978</c:v>
                </c:pt>
                <c:pt idx="102">
                  <c:v>5360.0150508954093</c:v>
                </c:pt>
                <c:pt idx="103">
                  <c:v>5415.1468635512238</c:v>
                </c:pt>
                <c:pt idx="104">
                  <c:v>5470.3289925690024</c:v>
                </c:pt>
                <c:pt idx="105">
                  <c:v>5525.5614428365398</c:v>
                </c:pt>
                <c:pt idx="106">
                  <c:v>5580.8442192438988</c:v>
                </c:pt>
                <c:pt idx="107">
                  <c:v>5636.1773266821965</c:v>
                </c:pt>
                <c:pt idx="108">
                  <c:v>5691.5607700447981</c:v>
                </c:pt>
                <c:pt idx="109">
                  <c:v>5746.9945542264595</c:v>
                </c:pt>
                <c:pt idx="110">
                  <c:v>5802.4786841239211</c:v>
                </c:pt>
                <c:pt idx="111">
                  <c:v>5858.013164635332</c:v>
                </c:pt>
                <c:pt idx="112">
                  <c:v>5913.5980006606833</c:v>
                </c:pt>
                <c:pt idx="113">
                  <c:v>5969.2331971018939</c:v>
                </c:pt>
                <c:pt idx="114">
                  <c:v>6024.9187588622035</c:v>
                </c:pt>
                <c:pt idx="115">
                  <c:v>6080.654690846909</c:v>
                </c:pt>
                <c:pt idx="116">
                  <c:v>6136.4409979628517</c:v>
                </c:pt>
                <c:pt idx="117">
                  <c:v>6192.277685118509</c:v>
                </c:pt>
                <c:pt idx="118">
                  <c:v>6248.1647572243392</c:v>
                </c:pt>
                <c:pt idx="119">
                  <c:v>6304.1022191922793</c:v>
                </c:pt>
                <c:pt idx="120">
                  <c:v>6360.0900759361875</c:v>
                </c:pt>
                <c:pt idx="121">
                  <c:v>6416.1283323715379</c:v>
                </c:pt>
                <c:pt idx="122">
                  <c:v>6472.2169934152407</c:v>
                </c:pt>
                <c:pt idx="123">
                  <c:v>6528.3560639865536</c:v>
                </c:pt>
                <c:pt idx="124">
                  <c:v>6584.5455490059512</c:v>
                </c:pt>
                <c:pt idx="125">
                  <c:v>6640.7854533958853</c:v>
                </c:pt>
                <c:pt idx="126">
                  <c:v>6697.075782080241</c:v>
                </c:pt>
                <c:pt idx="127">
                  <c:v>6753.4165399850772</c:v>
                </c:pt>
                <c:pt idx="128">
                  <c:v>6809.8077320377033</c:v>
                </c:pt>
                <c:pt idx="129">
                  <c:v>6866.2493631675079</c:v>
                </c:pt>
                <c:pt idx="130">
                  <c:v>6922.7414383054556</c:v>
                </c:pt>
                <c:pt idx="131">
                  <c:v>6979.2839623841091</c:v>
                </c:pt>
                <c:pt idx="132">
                  <c:v>7035.8769403381866</c:v>
                </c:pt>
                <c:pt idx="133">
                  <c:v>7092.5203771035995</c:v>
                </c:pt>
                <c:pt idx="134">
                  <c:v>7149.2142776182827</c:v>
                </c:pt>
                <c:pt idx="135">
                  <c:v>7205.9586468219468</c:v>
                </c:pt>
                <c:pt idx="136">
                  <c:v>7262.7534896556708</c:v>
                </c:pt>
                <c:pt idx="137">
                  <c:v>7319.5988110629305</c:v>
                </c:pt>
                <c:pt idx="138">
                  <c:v>7376.494615988232</c:v>
                </c:pt>
                <c:pt idx="139">
                  <c:v>7433.4409093783943</c:v>
                </c:pt>
                <c:pt idx="140">
                  <c:v>7490.4376961813605</c:v>
                </c:pt>
                <c:pt idx="141">
                  <c:v>7547.4849813471683</c:v>
                </c:pt>
                <c:pt idx="142">
                  <c:v>7604.5827698277917</c:v>
                </c:pt>
                <c:pt idx="143">
                  <c:v>7661.7310665766299</c:v>
                </c:pt>
                <c:pt idx="144">
                  <c:v>7718.9298765486701</c:v>
                </c:pt>
                <c:pt idx="145">
                  <c:v>7776.1792047009621</c:v>
                </c:pt>
                <c:pt idx="146">
                  <c:v>7833.4790559923076</c:v>
                </c:pt>
                <c:pt idx="147">
                  <c:v>7890.829435382886</c:v>
                </c:pt>
                <c:pt idx="148">
                  <c:v>7948.2303478351023</c:v>
                </c:pt>
                <c:pt idx="149">
                  <c:v>8005.6817983125329</c:v>
                </c:pt>
                <c:pt idx="150">
                  <c:v>8063.1837917810353</c:v>
                </c:pt>
                <c:pt idx="151">
                  <c:v>8120.7363332079094</c:v>
                </c:pt>
                <c:pt idx="152">
                  <c:v>8178.3394275620958</c:v>
                </c:pt>
                <c:pt idx="153">
                  <c:v>8235.9930798146306</c:v>
                </c:pt>
                <c:pt idx="154">
                  <c:v>8293.6972949381416</c:v>
                </c:pt>
                <c:pt idx="155">
                  <c:v>8351.4520779066916</c:v>
                </c:pt>
                <c:pt idx="156">
                  <c:v>8409.2574336965263</c:v>
                </c:pt>
                <c:pt idx="157">
                  <c:v>8467.1133672852702</c:v>
                </c:pt>
                <c:pt idx="158">
                  <c:v>8525.0198836526615</c:v>
                </c:pt>
                <c:pt idx="159">
                  <c:v>8582.9769877797989</c:v>
                </c:pt>
                <c:pt idx="160">
                  <c:v>8640.9846846498313</c:v>
                </c:pt>
                <c:pt idx="161">
                  <c:v>8699.0429792475952</c:v>
                </c:pt>
                <c:pt idx="162">
                  <c:v>8757.1518765595411</c:v>
                </c:pt>
                <c:pt idx="163">
                  <c:v>8815.3113815736924</c:v>
                </c:pt>
                <c:pt idx="164">
                  <c:v>8873.5214992803667</c:v>
                </c:pt>
                <c:pt idx="165">
                  <c:v>8931.7822346713183</c:v>
                </c:pt>
                <c:pt idx="166">
                  <c:v>8990.0935927398004</c:v>
                </c:pt>
                <c:pt idx="167">
                  <c:v>9048.4555784813019</c:v>
                </c:pt>
                <c:pt idx="168">
                  <c:v>9106.868196892643</c:v>
                </c:pt>
                <c:pt idx="169">
                  <c:v>9165.3314529727759</c:v>
                </c:pt>
                <c:pt idx="170">
                  <c:v>9223.8453517219441</c:v>
                </c:pt>
                <c:pt idx="171">
                  <c:v>9282.4098981426323</c:v>
                </c:pt>
                <c:pt idx="172">
                  <c:v>9341.0250972388621</c:v>
                </c:pt>
                <c:pt idx="173">
                  <c:v>9399.6909540161414</c:v>
                </c:pt>
                <c:pt idx="174">
                  <c:v>9458.4074734820861</c:v>
                </c:pt>
                <c:pt idx="175">
                  <c:v>9517.174660645951</c:v>
                </c:pt>
                <c:pt idx="176">
                  <c:v>9575.9925205187665</c:v>
                </c:pt>
                <c:pt idx="177">
                  <c:v>9634.861058113378</c:v>
                </c:pt>
                <c:pt idx="178">
                  <c:v>9693.780278444201</c:v>
                </c:pt>
                <c:pt idx="179">
                  <c:v>9752.7501865274317</c:v>
                </c:pt>
                <c:pt idx="180">
                  <c:v>9811.7707873813906</c:v>
                </c:pt>
                <c:pt idx="181">
                  <c:v>9870.8420860254646</c:v>
                </c:pt>
                <c:pt idx="182">
                  <c:v>9929.9640874814613</c:v>
                </c:pt>
                <c:pt idx="183">
                  <c:v>9989.1367967725346</c:v>
                </c:pt>
                <c:pt idx="184">
                  <c:v>10048.36021892407</c:v>
                </c:pt>
                <c:pt idx="185">
                  <c:v>10107.634358962534</c:v>
                </c:pt>
                <c:pt idx="186">
                  <c:v>10166.959221916699</c:v>
                </c:pt>
                <c:pt idx="187">
                  <c:v>10226.334812816733</c:v>
                </c:pt>
                <c:pt idx="188">
                  <c:v>10285.76113669493</c:v>
                </c:pt>
                <c:pt idx="189">
                  <c:v>10345.238198584952</c:v>
                </c:pt>
                <c:pt idx="190">
                  <c:v>10404.766003522587</c:v>
                </c:pt>
                <c:pt idx="191">
                  <c:v>10464.344556545189</c:v>
                </c:pt>
                <c:pt idx="192">
                  <c:v>10523.973862691832</c:v>
                </c:pt>
                <c:pt idx="193">
                  <c:v>10583.653927003517</c:v>
                </c:pt>
                <c:pt idx="194">
                  <c:v>10643.38475452292</c:v>
                </c:pt>
                <c:pt idx="195">
                  <c:v>10703.16635029447</c:v>
                </c:pt>
                <c:pt idx="196">
                  <c:v>10762.998719364256</c:v>
                </c:pt>
                <c:pt idx="197">
                  <c:v>10822.881866780543</c:v>
                </c:pt>
                <c:pt idx="198">
                  <c:v>10882.815797592682</c:v>
                </c:pt>
                <c:pt idx="199">
                  <c:v>10942.800516852551</c:v>
                </c:pt>
                <c:pt idx="200">
                  <c:v>11002.83602961323</c:v>
                </c:pt>
                <c:pt idx="201">
                  <c:v>11062.922340929743</c:v>
                </c:pt>
                <c:pt idx="202">
                  <c:v>11123.059455858996</c:v>
                </c:pt>
                <c:pt idx="203">
                  <c:v>11183.247379459728</c:v>
                </c:pt>
                <c:pt idx="204">
                  <c:v>11243.486116792021</c:v>
                </c:pt>
                <c:pt idx="205">
                  <c:v>11303.775672917951</c:v>
                </c:pt>
                <c:pt idx="206">
                  <c:v>11364.11605290182</c:v>
                </c:pt>
                <c:pt idx="207">
                  <c:v>11424.507261809107</c:v>
                </c:pt>
                <c:pt idx="208">
                  <c:v>11484.949304707165</c:v>
                </c:pt>
                <c:pt idx="209">
                  <c:v>11545.442186665123</c:v>
                </c:pt>
                <c:pt idx="210">
                  <c:v>11605.985912754271</c:v>
                </c:pt>
                <c:pt idx="211">
                  <c:v>11666.580488047222</c:v>
                </c:pt>
                <c:pt idx="212">
                  <c:v>11727.225917618458</c:v>
                </c:pt>
                <c:pt idx="213">
                  <c:v>11787.922206544485</c:v>
                </c:pt>
                <c:pt idx="214">
                  <c:v>11848.669359903364</c:v>
                </c:pt>
                <c:pt idx="215">
                  <c:v>11909.467382774845</c:v>
                </c:pt>
                <c:pt idx="216">
                  <c:v>11970.316280240673</c:v>
                </c:pt>
                <c:pt idx="217">
                  <c:v>12031.216057384292</c:v>
                </c:pt>
                <c:pt idx="218">
                  <c:v>12092.166719290966</c:v>
                </c:pt>
                <c:pt idx="219">
                  <c:v>12153.168271047452</c:v>
                </c:pt>
                <c:pt idx="220">
                  <c:v>12214.220717742814</c:v>
                </c:pt>
                <c:pt idx="221">
                  <c:v>12275.324064467477</c:v>
                </c:pt>
                <c:pt idx="222">
                  <c:v>12336.478316313844</c:v>
                </c:pt>
                <c:pt idx="223">
                  <c:v>12397.683478375917</c:v>
                </c:pt>
                <c:pt idx="224">
                  <c:v>12458.939555749732</c:v>
                </c:pt>
                <c:pt idx="225">
                  <c:v>12520.246553532903</c:v>
                </c:pt>
                <c:pt idx="226">
                  <c:v>12581.604476825061</c:v>
                </c:pt>
                <c:pt idx="227">
                  <c:v>12643.013330727139</c:v>
                </c:pt>
                <c:pt idx="228">
                  <c:v>12704.473120342527</c:v>
                </c:pt>
                <c:pt idx="229">
                  <c:v>12765.983850775783</c:v>
                </c:pt>
                <c:pt idx="230">
                  <c:v>12827.54552713378</c:v>
                </c:pt>
                <c:pt idx="231">
                  <c:v>12889.158154524719</c:v>
                </c:pt>
                <c:pt idx="232">
                  <c:v>12950.82173805891</c:v>
                </c:pt>
                <c:pt idx="233">
                  <c:v>13012.536282848163</c:v>
                </c:pt>
                <c:pt idx="234">
                  <c:v>13074.301794006591</c:v>
                </c:pt>
                <c:pt idx="235">
                  <c:v>13136.118276649458</c:v>
                </c:pt>
                <c:pt idx="236">
                  <c:v>13197.985735894268</c:v>
                </c:pt>
                <c:pt idx="237">
                  <c:v>13259.904176860013</c:v>
                </c:pt>
                <c:pt idx="238">
                  <c:v>13321.873604667886</c:v>
                </c:pt>
                <c:pt idx="239">
                  <c:v>13383.894024440282</c:v>
                </c:pt>
                <c:pt idx="240">
                  <c:v>13445.96544130206</c:v>
                </c:pt>
                <c:pt idx="241">
                  <c:v>13508.08786037927</c:v>
                </c:pt>
                <c:pt idx="242">
                  <c:v>13570.261286800103</c:v>
                </c:pt>
                <c:pt idx="243">
                  <c:v>13632.485725694658</c:v>
                </c:pt>
                <c:pt idx="244">
                  <c:v>13694.761182194399</c:v>
                </c:pt>
                <c:pt idx="245">
                  <c:v>13757.08766143297</c:v>
                </c:pt>
                <c:pt idx="246">
                  <c:v>13819.46516854547</c:v>
                </c:pt>
                <c:pt idx="247">
                  <c:v>13881.893708669193</c:v>
                </c:pt>
                <c:pt idx="248">
                  <c:v>13944.373286942971</c:v>
                </c:pt>
                <c:pt idx="249">
                  <c:v>14006.903908507415</c:v>
                </c:pt>
                <c:pt idx="250">
                  <c:v>14069.485578505215</c:v>
                </c:pt>
                <c:pt idx="251">
                  <c:v>14132.118302080497</c:v>
                </c:pt>
                <c:pt idx="252">
                  <c:v>14194.802084379366</c:v>
                </c:pt>
                <c:pt idx="253">
                  <c:v>14257.536930549601</c:v>
                </c:pt>
                <c:pt idx="254">
                  <c:v>14320.322845741255</c:v>
                </c:pt>
                <c:pt idx="255">
                  <c:v>14383.159835105538</c:v>
                </c:pt>
                <c:pt idx="256">
                  <c:v>14446.047903795885</c:v>
                </c:pt>
                <c:pt idx="257">
                  <c:v>14508.987056967235</c:v>
                </c:pt>
                <c:pt idx="258">
                  <c:v>14571.977299776674</c:v>
                </c:pt>
                <c:pt idx="259">
                  <c:v>14635.018637382726</c:v>
                </c:pt>
                <c:pt idx="260">
                  <c:v>14698.111074946148</c:v>
                </c:pt>
                <c:pt idx="261">
                  <c:v>14761.254617629034</c:v>
                </c:pt>
                <c:pt idx="262">
                  <c:v>14824.449270595798</c:v>
                </c:pt>
                <c:pt idx="263">
                  <c:v>14887.695039012153</c:v>
                </c:pt>
                <c:pt idx="264">
                  <c:v>14950.991928045836</c:v>
                </c:pt>
                <c:pt idx="265">
                  <c:v>15014.339942866656</c:v>
                </c:pt>
                <c:pt idx="266">
                  <c:v>15077.739088645567</c:v>
                </c:pt>
                <c:pt idx="267">
                  <c:v>15141.189370556223</c:v>
                </c:pt>
                <c:pt idx="268">
                  <c:v>15204.690793773261</c:v>
                </c:pt>
                <c:pt idx="269">
                  <c:v>15268.243363473659</c:v>
                </c:pt>
                <c:pt idx="270">
                  <c:v>15331.847084835907</c:v>
                </c:pt>
                <c:pt idx="271">
                  <c:v>15395.50196304057</c:v>
                </c:pt>
                <c:pt idx="272">
                  <c:v>15459.20800326973</c:v>
                </c:pt>
                <c:pt idx="273">
                  <c:v>15522.965210707584</c:v>
                </c:pt>
                <c:pt idx="274">
                  <c:v>15586.773590540077</c:v>
                </c:pt>
                <c:pt idx="275">
                  <c:v>15650.633147954659</c:v>
                </c:pt>
                <c:pt idx="276">
                  <c:v>15714.54388814107</c:v>
                </c:pt>
                <c:pt idx="277">
                  <c:v>15778.505816290357</c:v>
                </c:pt>
                <c:pt idx="278">
                  <c:v>15842.518937595774</c:v>
                </c:pt>
                <c:pt idx="279">
                  <c:v>15906.583257252396</c:v>
                </c:pt>
                <c:pt idx="280">
                  <c:v>15970.698780456845</c:v>
                </c:pt>
                <c:pt idx="281">
                  <c:v>16034.865512407723</c:v>
                </c:pt>
                <c:pt idx="282">
                  <c:v>16099.083458305589</c:v>
                </c:pt>
                <c:pt idx="283">
                  <c:v>16163.352623352583</c:v>
                </c:pt>
                <c:pt idx="284">
                  <c:v>16227.673012752701</c:v>
                </c:pt>
                <c:pt idx="285">
                  <c:v>16292.044631711786</c:v>
                </c:pt>
                <c:pt idx="286">
                  <c:v>16356.467485437754</c:v>
                </c:pt>
                <c:pt idx="287">
                  <c:v>16420.941579139813</c:v>
                </c:pt>
                <c:pt idx="288">
                  <c:v>16485.466918029448</c:v>
                </c:pt>
                <c:pt idx="289">
                  <c:v>16550.043507319933</c:v>
                </c:pt>
                <c:pt idx="290">
                  <c:v>16614.671352226218</c:v>
                </c:pt>
                <c:pt idx="291">
                  <c:v>16679.350457965014</c:v>
                </c:pt>
                <c:pt idx="292">
                  <c:v>16744.080829754919</c:v>
                </c:pt>
                <c:pt idx="293">
                  <c:v>16808.862472816643</c:v>
                </c:pt>
                <c:pt idx="294">
                  <c:v>16873.695392372389</c:v>
                </c:pt>
                <c:pt idx="295">
                  <c:v>16938.579593646136</c:v>
                </c:pt>
                <c:pt idx="296">
                  <c:v>17003.515081863959</c:v>
                </c:pt>
                <c:pt idx="297">
                  <c:v>17068.501862253746</c:v>
                </c:pt>
                <c:pt idx="298">
                  <c:v>17133.539940044837</c:v>
                </c:pt>
                <c:pt idx="299">
                  <c:v>17198.629320468975</c:v>
                </c:pt>
                <c:pt idx="300">
                  <c:v>17263.770008759268</c:v>
                </c:pt>
                <c:pt idx="301">
                  <c:v>17328.962010150746</c:v>
                </c:pt>
                <c:pt idx="302">
                  <c:v>17394.205329880551</c:v>
                </c:pt>
                <c:pt idx="303">
                  <c:v>17459.499973187318</c:v>
                </c:pt>
                <c:pt idx="304">
                  <c:v>17524.845945311834</c:v>
                </c:pt>
                <c:pt idx="305">
                  <c:v>17590.243251496184</c:v>
                </c:pt>
                <c:pt idx="306">
                  <c:v>17655.69189698507</c:v>
                </c:pt>
                <c:pt idx="307">
                  <c:v>17721.191887024233</c:v>
                </c:pt>
                <c:pt idx="308">
                  <c:v>17786.743226861952</c:v>
                </c:pt>
                <c:pt idx="309">
                  <c:v>17852.345921747725</c:v>
                </c:pt>
                <c:pt idx="310">
                  <c:v>17917.99997693349</c:v>
                </c:pt>
                <c:pt idx="311">
                  <c:v>17983.705397672264</c:v>
                </c:pt>
                <c:pt idx="312">
                  <c:v>18049.462189219896</c:v>
                </c:pt>
                <c:pt idx="313">
                  <c:v>18115.270356833113</c:v>
                </c:pt>
                <c:pt idx="314">
                  <c:v>18181.129905771075</c:v>
                </c:pt>
                <c:pt idx="315">
                  <c:v>18247.040841294496</c:v>
                </c:pt>
                <c:pt idx="316">
                  <c:v>18313.003168666251</c:v>
                </c:pt>
                <c:pt idx="317">
                  <c:v>18379.016893150554</c:v>
                </c:pt>
                <c:pt idx="318">
                  <c:v>18445.082020014004</c:v>
                </c:pt>
                <c:pt idx="319">
                  <c:v>18511.198554524559</c:v>
                </c:pt>
                <c:pt idx="320">
                  <c:v>18577.366501952518</c:v>
                </c:pt>
                <c:pt idx="321">
                  <c:v>18643.585867569614</c:v>
                </c:pt>
                <c:pt idx="322">
                  <c:v>18709.856656649616</c:v>
                </c:pt>
                <c:pt idx="323">
                  <c:v>18776.178874467994</c:v>
                </c:pt>
                <c:pt idx="324">
                  <c:v>18842.552526302359</c:v>
                </c:pt>
                <c:pt idx="325">
                  <c:v>18908.977617431829</c:v>
                </c:pt>
                <c:pt idx="326">
                  <c:v>18975.454153137554</c:v>
                </c:pt>
                <c:pt idx="327">
                  <c:v>19041.982138702635</c:v>
                </c:pt>
                <c:pt idx="328">
                  <c:v>19108.561579411606</c:v>
                </c:pt>
                <c:pt idx="329">
                  <c:v>19175.192480551421</c:v>
                </c:pt>
                <c:pt idx="330">
                  <c:v>19241.874847410338</c:v>
                </c:pt>
                <c:pt idx="331">
                  <c:v>19308.608685278934</c:v>
                </c:pt>
                <c:pt idx="332">
                  <c:v>19375.393999449483</c:v>
                </c:pt>
                <c:pt idx="333">
                  <c:v>19442.230795215666</c:v>
                </c:pt>
                <c:pt idx="334">
                  <c:v>19509.119077873824</c:v>
                </c:pt>
                <c:pt idx="335">
                  <c:v>19576.058852721428</c:v>
                </c:pt>
                <c:pt idx="336">
                  <c:v>19643.050125058395</c:v>
                </c:pt>
                <c:pt idx="337">
                  <c:v>19710.092900185988</c:v>
                </c:pt>
                <c:pt idx="338">
                  <c:v>19777.187183407757</c:v>
                </c:pt>
                <c:pt idx="339">
                  <c:v>19844.332980028626</c:v>
                </c:pt>
                <c:pt idx="340">
                  <c:v>19911.530295355904</c:v>
                </c:pt>
                <c:pt idx="341">
                  <c:v>19978.779134698427</c:v>
                </c:pt>
                <c:pt idx="342">
                  <c:v>20046.079503366953</c:v>
                </c:pt>
                <c:pt idx="343">
                  <c:v>20113.431406674052</c:v>
                </c:pt>
                <c:pt idx="344">
                  <c:v>20180.834849934283</c:v>
                </c:pt>
                <c:pt idx="345">
                  <c:v>20248.28983846401</c:v>
                </c:pt>
                <c:pt idx="346">
                  <c:v>20315.796377581384</c:v>
                </c:pt>
                <c:pt idx="347">
                  <c:v>20383.354472606621</c:v>
                </c:pt>
                <c:pt idx="348">
                  <c:v>20450.964128861597</c:v>
                </c:pt>
                <c:pt idx="349">
                  <c:v>20518.62535166994</c:v>
                </c:pt>
                <c:pt idx="350">
                  <c:v>20586.338146357601</c:v>
                </c:pt>
                <c:pt idx="351">
                  <c:v>20654.102518251875</c:v>
                </c:pt>
                <c:pt idx="352">
                  <c:v>20721.918472682217</c:v>
                </c:pt>
                <c:pt idx="353">
                  <c:v>20789.786014979938</c:v>
                </c:pt>
                <c:pt idx="354">
                  <c:v>20857.705150478261</c:v>
                </c:pt>
                <c:pt idx="355">
                  <c:v>20925.675884511969</c:v>
                </c:pt>
                <c:pt idx="356">
                  <c:v>20993.698222417948</c:v>
                </c:pt>
                <c:pt idx="357">
                  <c:v>21061.772169535132</c:v>
                </c:pt>
                <c:pt idx="358">
                  <c:v>21129.897731203797</c:v>
                </c:pt>
                <c:pt idx="359">
                  <c:v>21198.074912766842</c:v>
                </c:pt>
                <c:pt idx="360">
                  <c:v>21266.303719568092</c:v>
                </c:pt>
                <c:pt idx="361">
                  <c:v>21334.58415695417</c:v>
                </c:pt>
                <c:pt idx="362">
                  <c:v>21402.916230273</c:v>
                </c:pt>
                <c:pt idx="363">
                  <c:v>21471.299944874499</c:v>
                </c:pt>
                <c:pt idx="364">
                  <c:v>21539.735306110524</c:v>
                </c:pt>
                <c:pt idx="365">
                  <c:v>21608.222319334804</c:v>
                </c:pt>
                <c:pt idx="366">
                  <c:v>21676.760989902843</c:v>
                </c:pt>
                <c:pt idx="367">
                  <c:v>21745.351323172203</c:v>
                </c:pt>
                <c:pt idx="368">
                  <c:v>21813.993324502033</c:v>
                </c:pt>
                <c:pt idx="369">
                  <c:v>21882.686999253729</c:v>
                </c:pt>
                <c:pt idx="370">
                  <c:v>21951.432352790187</c:v>
                </c:pt>
                <c:pt idx="371">
                  <c:v>22020.229390476612</c:v>
                </c:pt>
                <c:pt idx="372">
                  <c:v>22089.078117679543</c:v>
                </c:pt>
                <c:pt idx="373">
                  <c:v>22157.978539767744</c:v>
                </c:pt>
                <c:pt idx="374">
                  <c:v>22226.930662111881</c:v>
                </c:pt>
                <c:pt idx="375">
                  <c:v>22295.934490084477</c:v>
                </c:pt>
                <c:pt idx="376">
                  <c:v>22364.990029059878</c:v>
                </c:pt>
                <c:pt idx="377">
                  <c:v>22434.097284414183</c:v>
                </c:pt>
                <c:pt idx="378">
                  <c:v>22503.25626152561</c:v>
                </c:pt>
                <c:pt idx="379">
                  <c:v>22572.466965774016</c:v>
                </c:pt>
                <c:pt idx="380">
                  <c:v>22641.729402541485</c:v>
                </c:pt>
                <c:pt idx="381">
                  <c:v>22711.043577211571</c:v>
                </c:pt>
                <c:pt idx="382">
                  <c:v>22780.409495170235</c:v>
                </c:pt>
                <c:pt idx="383">
                  <c:v>22849.827161804689</c:v>
                </c:pt>
                <c:pt idx="384">
                  <c:v>22919.296582504438</c:v>
                </c:pt>
                <c:pt idx="385">
                  <c:v>22988.817762660787</c:v>
                </c:pt>
                <c:pt idx="386">
                  <c:v>23058.390707666993</c:v>
                </c:pt>
                <c:pt idx="387">
                  <c:v>23128.015422918099</c:v>
                </c:pt>
                <c:pt idx="388">
                  <c:v>23197.691913811239</c:v>
                </c:pt>
                <c:pt idx="389">
                  <c:v>23267.420185744941</c:v>
                </c:pt>
                <c:pt idx="390">
                  <c:v>23337.200244120144</c:v>
                </c:pt>
                <c:pt idx="391">
                  <c:v>23407.032094339553</c:v>
                </c:pt>
                <c:pt idx="392">
                  <c:v>23476.915741807363</c:v>
                </c:pt>
                <c:pt idx="393">
                  <c:v>23546.851191930469</c:v>
                </c:pt>
                <c:pt idx="394">
                  <c:v>23616.838450116953</c:v>
                </c:pt>
                <c:pt idx="395">
                  <c:v>23686.877521776994</c:v>
                </c:pt>
                <c:pt idx="396">
                  <c:v>23756.968412322691</c:v>
                </c:pt>
                <c:pt idx="397">
                  <c:v>23827.111127168057</c:v>
                </c:pt>
                <c:pt idx="398">
                  <c:v>23897.305671729137</c:v>
                </c:pt>
                <c:pt idx="399">
                  <c:v>23967.55205142355</c:v>
                </c:pt>
                <c:pt idx="400">
                  <c:v>24037.850271670864</c:v>
                </c:pt>
                <c:pt idx="401">
                  <c:v>24108.200337892966</c:v>
                </c:pt>
                <c:pt idx="402">
                  <c:v>24178.602255513164</c:v>
                </c:pt>
                <c:pt idx="403">
                  <c:v>24249.056029956722</c:v>
                </c:pt>
                <c:pt idx="404">
                  <c:v>24319.561666651261</c:v>
                </c:pt>
                <c:pt idx="405">
                  <c:v>24390.119171025639</c:v>
                </c:pt>
                <c:pt idx="406">
                  <c:v>24460.728548511022</c:v>
                </c:pt>
                <c:pt idx="407">
                  <c:v>24531.389804540544</c:v>
                </c:pt>
                <c:pt idx="408">
                  <c:v>24602.102944548817</c:v>
                </c:pt>
                <c:pt idx="409">
                  <c:v>24672.867973972807</c:v>
                </c:pt>
                <c:pt idx="410">
                  <c:v>24743.684898251082</c:v>
                </c:pt>
                <c:pt idx="411">
                  <c:v>24814.553722824385</c:v>
                </c:pt>
                <c:pt idx="412">
                  <c:v>24885.474453135124</c:v>
                </c:pt>
                <c:pt idx="413">
                  <c:v>24956.447094627685</c:v>
                </c:pt>
                <c:pt idx="414">
                  <c:v>25027.471652748398</c:v>
                </c:pt>
                <c:pt idx="415">
                  <c:v>25098.548132945405</c:v>
                </c:pt>
                <c:pt idx="416">
                  <c:v>25169.676540668934</c:v>
                </c:pt>
                <c:pt idx="417">
                  <c:v>25240.856881371026</c:v>
                </c:pt>
                <c:pt idx="418">
                  <c:v>25312.089160505442</c:v>
                </c:pt>
                <c:pt idx="419">
                  <c:v>25383.373383528269</c:v>
                </c:pt>
                <c:pt idx="420">
                  <c:v>25454.70955589712</c:v>
                </c:pt>
                <c:pt idx="421">
                  <c:v>25526.097683071537</c:v>
                </c:pt>
                <c:pt idx="422">
                  <c:v>25597.537770513325</c:v>
                </c:pt>
                <c:pt idx="423">
                  <c:v>25669.029823685956</c:v>
                </c:pt>
                <c:pt idx="424">
                  <c:v>25740.573848054679</c:v>
                </c:pt>
                <c:pt idx="425">
                  <c:v>25812.169849086855</c:v>
                </c:pt>
                <c:pt idx="426">
                  <c:v>25883.817832251789</c:v>
                </c:pt>
                <c:pt idx="427">
                  <c:v>25955.517803020699</c:v>
                </c:pt>
                <c:pt idx="428">
                  <c:v>26027.269766866353</c:v>
                </c:pt>
                <c:pt idx="429">
                  <c:v>26099.073729264033</c:v>
                </c:pt>
                <c:pt idx="430">
                  <c:v>26170.929695690342</c:v>
                </c:pt>
                <c:pt idx="431">
                  <c:v>26242.837671624446</c:v>
                </c:pt>
                <c:pt idx="432">
                  <c:v>26314.797662546665</c:v>
                </c:pt>
                <c:pt idx="433">
                  <c:v>26386.809673940032</c:v>
                </c:pt>
                <c:pt idx="434">
                  <c:v>26458.873711288747</c:v>
                </c:pt>
                <c:pt idx="435">
                  <c:v>26530.989780079468</c:v>
                </c:pt>
                <c:pt idx="436">
                  <c:v>26603.157885800811</c:v>
                </c:pt>
                <c:pt idx="437">
                  <c:v>26675.378033942692</c:v>
                </c:pt>
                <c:pt idx="438">
                  <c:v>26747.650229997671</c:v>
                </c:pt>
                <c:pt idx="439">
                  <c:v>26819.974479459685</c:v>
                </c:pt>
                <c:pt idx="440">
                  <c:v>26892.350787825046</c:v>
                </c:pt>
                <c:pt idx="441">
                  <c:v>26964.779160591566</c:v>
                </c:pt>
                <c:pt idx="442">
                  <c:v>27037.259603259437</c:v>
                </c:pt>
                <c:pt idx="443">
                  <c:v>27109.792121330411</c:v>
                </c:pt>
                <c:pt idx="444">
                  <c:v>27182.376720308137</c:v>
                </c:pt>
                <c:pt idx="445">
                  <c:v>27255.013405698322</c:v>
                </c:pt>
                <c:pt idx="446">
                  <c:v>27327.702183009013</c:v>
                </c:pt>
                <c:pt idx="447">
                  <c:v>27400.443057749362</c:v>
                </c:pt>
                <c:pt idx="448">
                  <c:v>27473.236035430982</c:v>
                </c:pt>
                <c:pt idx="449">
                  <c:v>27546.081121567491</c:v>
                </c:pt>
                <c:pt idx="450">
                  <c:v>27618.978321674054</c:v>
                </c:pt>
                <c:pt idx="451">
                  <c:v>27691.927641267965</c:v>
                </c:pt>
                <c:pt idx="452">
                  <c:v>27764.929085868665</c:v>
                </c:pt>
                <c:pt idx="453">
                  <c:v>27837.982660997095</c:v>
                </c:pt>
                <c:pt idx="454">
                  <c:v>27911.088372176207</c:v>
                </c:pt>
                <c:pt idx="455">
                  <c:v>27984.246224931343</c:v>
                </c:pt>
                <c:pt idx="456">
                  <c:v>28057.456224789446</c:v>
                </c:pt>
                <c:pt idx="457">
                  <c:v>28130.718377279241</c:v>
                </c:pt>
                <c:pt idx="458">
                  <c:v>28204.032687931649</c:v>
                </c:pt>
                <c:pt idx="459">
                  <c:v>28277.399162279318</c:v>
                </c:pt>
                <c:pt idx="460">
                  <c:v>28350.81780585707</c:v>
                </c:pt>
                <c:pt idx="461">
                  <c:v>28424.288624201428</c:v>
                </c:pt>
                <c:pt idx="462">
                  <c:v>28497.811622851274</c:v>
                </c:pt>
                <c:pt idx="463">
                  <c:v>28571.386807346706</c:v>
                </c:pt>
                <c:pt idx="464">
                  <c:v>28645.014183230476</c:v>
                </c:pt>
                <c:pt idx="465">
                  <c:v>28718.693756046658</c:v>
                </c:pt>
                <c:pt idx="466">
                  <c:v>28792.425531342156</c:v>
                </c:pt>
                <c:pt idx="467">
                  <c:v>28866.209514664552</c:v>
                </c:pt>
                <c:pt idx="468">
                  <c:v>28940.045711564704</c:v>
                </c:pt>
                <c:pt idx="469">
                  <c:v>29013.934127594181</c:v>
                </c:pt>
                <c:pt idx="470">
                  <c:v>29087.874768307684</c:v>
                </c:pt>
                <c:pt idx="471">
                  <c:v>29161.867639260654</c:v>
                </c:pt>
                <c:pt idx="472">
                  <c:v>29235.912746011647</c:v>
                </c:pt>
                <c:pt idx="473">
                  <c:v>29310.010094120284</c:v>
                </c:pt>
                <c:pt idx="474">
                  <c:v>29384.159689148521</c:v>
                </c:pt>
                <c:pt idx="475">
                  <c:v>29458.361536660126</c:v>
                </c:pt>
                <c:pt idx="476">
                  <c:v>29532.615642221055</c:v>
                </c:pt>
                <c:pt idx="477">
                  <c:v>29606.922011398878</c:v>
                </c:pt>
                <c:pt idx="478">
                  <c:v>29681.280649763456</c:v>
                </c:pt>
                <c:pt idx="479">
                  <c:v>29755.691562886124</c:v>
                </c:pt>
                <c:pt idx="480">
                  <c:v>29830.154756340766</c:v>
                </c:pt>
                <c:pt idx="481">
                  <c:v>29904.670235702644</c:v>
                </c:pt>
                <c:pt idx="482">
                  <c:v>29979.238006549513</c:v>
                </c:pt>
                <c:pt idx="483">
                  <c:v>30053.858074460681</c:v>
                </c:pt>
                <c:pt idx="484">
                  <c:v>30128.530445017514</c:v>
                </c:pt>
                <c:pt idx="485">
                  <c:v>30203.255123803196</c:v>
                </c:pt>
                <c:pt idx="486">
                  <c:v>30278.032116403388</c:v>
                </c:pt>
                <c:pt idx="487">
                  <c:v>30352.861428405085</c:v>
                </c:pt>
                <c:pt idx="488">
                  <c:v>30427.743065397601</c:v>
                </c:pt>
                <c:pt idx="489">
                  <c:v>30502.677032971962</c:v>
                </c:pt>
                <c:pt idx="490">
                  <c:v>30577.663336721504</c:v>
                </c:pt>
                <c:pt idx="491">
                  <c:v>30652.701982241128</c:v>
                </c:pt>
                <c:pt idx="492">
                  <c:v>30727.792975127952</c:v>
                </c:pt>
                <c:pt idx="493">
                  <c:v>30802.93632098092</c:v>
                </c:pt>
                <c:pt idx="494">
                  <c:v>30878.132025400948</c:v>
                </c:pt>
                <c:pt idx="495">
                  <c:v>30953.380093991222</c:v>
                </c:pt>
                <c:pt idx="496">
                  <c:v>31028.680532356291</c:v>
                </c:pt>
                <c:pt idx="497">
                  <c:v>31104.033346103144</c:v>
                </c:pt>
                <c:pt idx="498">
                  <c:v>31179.438540840674</c:v>
                </c:pt>
                <c:pt idx="499">
                  <c:v>31254.896122179398</c:v>
                </c:pt>
                <c:pt idx="500">
                  <c:v>31330.40609573228</c:v>
                </c:pt>
                <c:pt idx="501">
                  <c:v>31405.968467114024</c:v>
                </c:pt>
                <c:pt idx="502">
                  <c:v>31481.58324194104</c:v>
                </c:pt>
                <c:pt idx="503">
                  <c:v>31557.250425832281</c:v>
                </c:pt>
                <c:pt idx="504">
                  <c:v>31632.970024408132</c:v>
                </c:pt>
                <c:pt idx="505">
                  <c:v>31708.742043291015</c:v>
                </c:pt>
                <c:pt idx="506">
                  <c:v>31784.566488105891</c:v>
                </c:pt>
                <c:pt idx="507">
                  <c:v>31860.443364478928</c:v>
                </c:pt>
                <c:pt idx="508">
                  <c:v>31936.372678038621</c:v>
                </c:pt>
                <c:pt idx="509">
                  <c:v>32012.354434415596</c:v>
                </c:pt>
                <c:pt idx="510">
                  <c:v>32088.388639242163</c:v>
                </c:pt>
                <c:pt idx="511">
                  <c:v>32164.475298152654</c:v>
                </c:pt>
                <c:pt idx="512">
                  <c:v>32240.614416783428</c:v>
                </c:pt>
                <c:pt idx="513">
                  <c:v>32316.806000772918</c:v>
                </c:pt>
                <c:pt idx="514">
                  <c:v>32393.050055761116</c:v>
                </c:pt>
                <c:pt idx="515">
                  <c:v>32469.346587390675</c:v>
                </c:pt>
                <c:pt idx="516">
                  <c:v>32545.695601305797</c:v>
                </c:pt>
                <c:pt idx="517">
                  <c:v>32622.097103152515</c:v>
                </c:pt>
                <c:pt idx="518">
                  <c:v>32698.551098579188</c:v>
                </c:pt>
                <c:pt idx="519">
                  <c:v>32775.057593235833</c:v>
                </c:pt>
                <c:pt idx="520">
                  <c:v>32851.616592774822</c:v>
                </c:pt>
                <c:pt idx="521">
                  <c:v>32928.22810285016</c:v>
                </c:pt>
                <c:pt idx="522">
                  <c:v>33004.89212911787</c:v>
                </c:pt>
                <c:pt idx="523">
                  <c:v>33081.608677236407</c:v>
                </c:pt>
                <c:pt idx="524">
                  <c:v>33158.377752865374</c:v>
                </c:pt>
                <c:pt idx="525">
                  <c:v>33235.199361667241</c:v>
                </c:pt>
                <c:pt idx="526">
                  <c:v>33312.073509305701</c:v>
                </c:pt>
                <c:pt idx="527">
                  <c:v>33389.000201447125</c:v>
                </c:pt>
                <c:pt idx="528">
                  <c:v>33465.979443759155</c:v>
                </c:pt>
                <c:pt idx="529">
                  <c:v>33543.011241912129</c:v>
                </c:pt>
                <c:pt idx="530">
                  <c:v>33620.095601577792</c:v>
                </c:pt>
                <c:pt idx="531">
                  <c:v>33697.232528430206</c:v>
                </c:pt>
                <c:pt idx="532">
                  <c:v>33774.422028145316</c:v>
                </c:pt>
                <c:pt idx="533">
                  <c:v>33851.664106400895</c:v>
                </c:pt>
                <c:pt idx="534">
                  <c:v>33928.958768877208</c:v>
                </c:pt>
                <c:pt idx="535">
                  <c:v>34006.306021255848</c:v>
                </c:pt>
                <c:pt idx="536">
                  <c:v>34083.705869220961</c:v>
                </c:pt>
                <c:pt idx="537">
                  <c:v>34161.158318458125</c:v>
                </c:pt>
                <c:pt idx="538">
                  <c:v>34238.663374655516</c:v>
                </c:pt>
                <c:pt idx="539">
                  <c:v>34316.221043502752</c:v>
                </c:pt>
                <c:pt idx="540">
                  <c:v>34393.831330691857</c:v>
                </c:pt>
                <c:pt idx="541">
                  <c:v>34471.49424191672</c:v>
                </c:pt>
                <c:pt idx="542">
                  <c:v>34549.209782873149</c:v>
                </c:pt>
                <c:pt idx="543">
                  <c:v>34626.977959258846</c:v>
                </c:pt>
                <c:pt idx="544">
                  <c:v>34704.79877677394</c:v>
                </c:pt>
                <c:pt idx="545">
                  <c:v>34782.67224111993</c:v>
                </c:pt>
                <c:pt idx="546">
                  <c:v>34860.598358000847</c:v>
                </c:pt>
                <c:pt idx="547">
                  <c:v>34938.57713312249</c:v>
                </c:pt>
                <c:pt idx="548">
                  <c:v>35016.608572192723</c:v>
                </c:pt>
                <c:pt idx="549">
                  <c:v>35094.692680921129</c:v>
                </c:pt>
                <c:pt idx="550">
                  <c:v>35172.829465019866</c:v>
                </c:pt>
                <c:pt idx="551">
                  <c:v>35251.018930202641</c:v>
                </c:pt>
                <c:pt idx="552">
                  <c:v>35329.26108218517</c:v>
                </c:pt>
                <c:pt idx="553">
                  <c:v>35407.555926685134</c:v>
                </c:pt>
                <c:pt idx="554">
                  <c:v>35485.903469422745</c:v>
                </c:pt>
                <c:pt idx="555">
                  <c:v>35564.303716119524</c:v>
                </c:pt>
                <c:pt idx="556">
                  <c:v>35642.756672499549</c:v>
                </c:pt>
                <c:pt idx="557">
                  <c:v>35721.262344288385</c:v>
                </c:pt>
                <c:pt idx="558">
                  <c:v>35799.820737213966</c:v>
                </c:pt>
                <c:pt idx="559">
                  <c:v>35878.431857006188</c:v>
                </c:pt>
                <c:pt idx="560">
                  <c:v>35957.095709396854</c:v>
                </c:pt>
                <c:pt idx="561">
                  <c:v>36035.812300119884</c:v>
                </c:pt>
                <c:pt idx="562">
                  <c:v>36114.58163491101</c:v>
                </c:pt>
                <c:pt idx="563">
                  <c:v>36193.403719508191</c:v>
                </c:pt>
                <c:pt idx="564">
                  <c:v>36272.278559651277</c:v>
                </c:pt>
                <c:pt idx="565">
                  <c:v>36351.206161082082</c:v>
                </c:pt>
                <c:pt idx="566">
                  <c:v>36430.186529544626</c:v>
                </c:pt>
                <c:pt idx="567">
                  <c:v>36509.219670784791</c:v>
                </c:pt>
                <c:pt idx="568">
                  <c:v>36588.305590550401</c:v>
                </c:pt>
                <c:pt idx="569">
                  <c:v>36667.444294591383</c:v>
                </c:pt>
                <c:pt idx="570">
                  <c:v>36746.635788659878</c:v>
                </c:pt>
                <c:pt idx="571">
                  <c:v>36825.880078509639</c:v>
                </c:pt>
                <c:pt idx="572">
                  <c:v>36905.177169896611</c:v>
                </c:pt>
                <c:pt idx="573">
                  <c:v>36984.527068579104</c:v>
                </c:pt>
                <c:pt idx="574">
                  <c:v>37063.92978031659</c:v>
                </c:pt>
                <c:pt idx="575">
                  <c:v>37143.385310871628</c:v>
                </c:pt>
                <c:pt idx="576">
                  <c:v>37222.893666007876</c:v>
                </c:pt>
                <c:pt idx="577">
                  <c:v>37302.45485149153</c:v>
                </c:pt>
                <c:pt idx="578">
                  <c:v>37382.06887309072</c:v>
                </c:pt>
                <c:pt idx="579">
                  <c:v>37461.735736575276</c:v>
                </c:pt>
                <c:pt idx="580">
                  <c:v>37541.455447717693</c:v>
                </c:pt>
                <c:pt idx="581">
                  <c:v>37621.228012291729</c:v>
                </c:pt>
                <c:pt idx="582">
                  <c:v>37701.053436073795</c:v>
                </c:pt>
                <c:pt idx="583">
                  <c:v>37780.931724842092</c:v>
                </c:pt>
                <c:pt idx="584">
                  <c:v>37860.862884376424</c:v>
                </c:pt>
                <c:pt idx="585">
                  <c:v>37940.846920459364</c:v>
                </c:pt>
                <c:pt idx="586">
                  <c:v>38020.883838875096</c:v>
                </c:pt>
                <c:pt idx="587">
                  <c:v>38100.973645410006</c:v>
                </c:pt>
                <c:pt idx="588">
                  <c:v>38181.11634585209</c:v>
                </c:pt>
                <c:pt idx="589">
                  <c:v>38261.311945991874</c:v>
                </c:pt>
                <c:pt idx="590">
                  <c:v>38341.560451621604</c:v>
                </c:pt>
                <c:pt idx="591">
                  <c:v>38421.861868535809</c:v>
                </c:pt>
                <c:pt idx="592">
                  <c:v>38502.216202530748</c:v>
                </c:pt>
                <c:pt idx="593">
                  <c:v>38582.623459404873</c:v>
                </c:pt>
                <c:pt idx="594">
                  <c:v>38663.083644958693</c:v>
                </c:pt>
                <c:pt idx="595">
                  <c:v>38743.596764994618</c:v>
                </c:pt>
                <c:pt idx="596">
                  <c:v>38824.162825317311</c:v>
                </c:pt>
                <c:pt idx="597">
                  <c:v>38904.781831733075</c:v>
                </c:pt>
                <c:pt idx="598">
                  <c:v>38985.453790050778</c:v>
                </c:pt>
                <c:pt idx="599">
                  <c:v>39066.178706080966</c:v>
                </c:pt>
                <c:pt idx="600">
                  <c:v>39146.956585636239</c:v>
                </c:pt>
                <c:pt idx="601">
                  <c:v>39227.787434531274</c:v>
                </c:pt>
                <c:pt idx="602">
                  <c:v>39308.671258582843</c:v>
                </c:pt>
                <c:pt idx="603">
                  <c:v>39389.608063609703</c:v>
                </c:pt>
                <c:pt idx="604">
                  <c:v>39470.597855432687</c:v>
                </c:pt>
                <c:pt idx="605">
                  <c:v>39551.640639874655</c:v>
                </c:pt>
                <c:pt idx="606">
                  <c:v>39632.736422760252</c:v>
                </c:pt>
                <c:pt idx="607">
                  <c:v>39713.885209916538</c:v>
                </c:pt>
                <c:pt idx="608">
                  <c:v>39795.087007172624</c:v>
                </c:pt>
                <c:pt idx="609">
                  <c:v>39876.34182035923</c:v>
                </c:pt>
                <c:pt idx="610">
                  <c:v>39957.649655309695</c:v>
                </c:pt>
                <c:pt idx="611">
                  <c:v>40039.010517858755</c:v>
                </c:pt>
                <c:pt idx="612">
                  <c:v>40120.424413843903</c:v>
                </c:pt>
                <c:pt idx="613">
                  <c:v>40201.891349104051</c:v>
                </c:pt>
                <c:pt idx="614">
                  <c:v>40283.411329480383</c:v>
                </c:pt>
                <c:pt idx="615">
                  <c:v>40364.984360816161</c:v>
                </c:pt>
                <c:pt idx="616">
                  <c:v>40446.610448956926</c:v>
                </c:pt>
                <c:pt idx="617">
                  <c:v>40528.289599749733</c:v>
                </c:pt>
                <c:pt idx="618">
                  <c:v>40610.021819044036</c:v>
                </c:pt>
                <c:pt idx="619">
                  <c:v>40691.80711269148</c:v>
                </c:pt>
                <c:pt idx="620">
                  <c:v>40773.645486545371</c:v>
                </c:pt>
                <c:pt idx="621">
                  <c:v>40855.536946461129</c:v>
                </c:pt>
                <c:pt idx="622">
                  <c:v>40937.481498296605</c:v>
                </c:pt>
                <c:pt idx="623">
                  <c:v>41019.47914791121</c:v>
                </c:pt>
                <c:pt idx="624">
                  <c:v>41101.529901166876</c:v>
                </c:pt>
                <c:pt idx="625">
                  <c:v>41183.633763927159</c:v>
                </c:pt>
                <c:pt idx="626">
                  <c:v>41265.790742057798</c:v>
                </c:pt>
                <c:pt idx="627">
                  <c:v>41348.000841426809</c:v>
                </c:pt>
                <c:pt idx="628">
                  <c:v>41430.264067904041</c:v>
                </c:pt>
                <c:pt idx="629">
                  <c:v>41512.580427361281</c:v>
                </c:pt>
                <c:pt idx="630">
                  <c:v>41594.949925672852</c:v>
                </c:pt>
                <c:pt idx="631">
                  <c:v>41677.372568714607</c:v>
                </c:pt>
                <c:pt idx="632">
                  <c:v>41759.848362364566</c:v>
                </c:pt>
                <c:pt idx="633">
                  <c:v>41842.377312503195</c:v>
                </c:pt>
                <c:pt idx="634">
                  <c:v>41924.959425012559</c:v>
                </c:pt>
                <c:pt idx="635">
                  <c:v>42007.594705777163</c:v>
                </c:pt>
                <c:pt idx="636">
                  <c:v>42090.283160682986</c:v>
                </c:pt>
                <c:pt idx="637">
                  <c:v>42173.024795618556</c:v>
                </c:pt>
                <c:pt idx="638">
                  <c:v>42255.819616474648</c:v>
                </c:pt>
                <c:pt idx="639">
                  <c:v>42338.667629143602</c:v>
                </c:pt>
                <c:pt idx="640">
                  <c:v>42421.568839519918</c:v>
                </c:pt>
                <c:pt idx="641">
                  <c:v>42504.523253500403</c:v>
                </c:pt>
                <c:pt idx="642">
                  <c:v>42587.530876983888</c:v>
                </c:pt>
                <c:pt idx="643">
                  <c:v>42670.591715870876</c:v>
                </c:pt>
                <c:pt idx="644">
                  <c:v>42753.705776064446</c:v>
                </c:pt>
                <c:pt idx="645">
                  <c:v>42836.873063469597</c:v>
                </c:pt>
                <c:pt idx="646">
                  <c:v>42920.093583993017</c:v>
                </c:pt>
                <c:pt idx="647">
                  <c:v>43003.367343544145</c:v>
                </c:pt>
                <c:pt idx="648">
                  <c:v>43086.694348033961</c:v>
                </c:pt>
                <c:pt idx="649">
                  <c:v>43170.074603375448</c:v>
                </c:pt>
                <c:pt idx="650">
                  <c:v>43253.508115484154</c:v>
                </c:pt>
                <c:pt idx="651">
                  <c:v>43336.994890277339</c:v>
                </c:pt>
                <c:pt idx="652">
                  <c:v>43420.534933674455</c:v>
                </c:pt>
                <c:pt idx="653">
                  <c:v>43504.12825159682</c:v>
                </c:pt>
                <c:pt idx="654">
                  <c:v>43587.774849968358</c:v>
                </c:pt>
                <c:pt idx="655">
                  <c:v>43671.474734714313</c:v>
                </c:pt>
                <c:pt idx="656">
                  <c:v>43755.227911762493</c:v>
                </c:pt>
                <c:pt idx="657">
                  <c:v>43839.034387042935</c:v>
                </c:pt>
                <c:pt idx="658">
                  <c:v>43922.894166487036</c:v>
                </c:pt>
                <c:pt idx="659">
                  <c:v>44006.807256029206</c:v>
                </c:pt>
                <c:pt idx="660">
                  <c:v>44090.773661605097</c:v>
                </c:pt>
                <c:pt idx="661">
                  <c:v>44174.793389153107</c:v>
                </c:pt>
                <c:pt idx="662">
                  <c:v>44258.866444612941</c:v>
                </c:pt>
                <c:pt idx="663">
                  <c:v>44342.992833927507</c:v>
                </c:pt>
                <c:pt idx="664">
                  <c:v>44427.172563040644</c:v>
                </c:pt>
                <c:pt idx="665">
                  <c:v>44511.405637898853</c:v>
                </c:pt>
                <c:pt idx="666">
                  <c:v>44595.692064450661</c:v>
                </c:pt>
                <c:pt idx="667">
                  <c:v>44680.031848646628</c:v>
                </c:pt>
                <c:pt idx="668">
                  <c:v>44764.424996439426</c:v>
                </c:pt>
                <c:pt idx="669">
                  <c:v>44848.871513783917</c:v>
                </c:pt>
                <c:pt idx="670">
                  <c:v>44933.371406636754</c:v>
                </c:pt>
                <c:pt idx="671">
                  <c:v>45017.924680956763</c:v>
                </c:pt>
                <c:pt idx="672">
                  <c:v>45102.531342705232</c:v>
                </c:pt>
                <c:pt idx="673">
                  <c:v>45187.191397845025</c:v>
                </c:pt>
                <c:pt idx="674">
                  <c:v>45271.904852341431</c:v>
                </c:pt>
                <c:pt idx="675">
                  <c:v>45356.671712161566</c:v>
                </c:pt>
                <c:pt idx="676">
                  <c:v>45441.491983274995</c:v>
                </c:pt>
                <c:pt idx="677">
                  <c:v>45526.365671652798</c:v>
                </c:pt>
                <c:pt idx="678">
                  <c:v>45611.292783268917</c:v>
                </c:pt>
                <c:pt idx="679">
                  <c:v>45696.27332409878</c:v>
                </c:pt>
                <c:pt idx="680">
                  <c:v>45781.307300119937</c:v>
                </c:pt>
                <c:pt idx="681">
                  <c:v>45866.394717312447</c:v>
                </c:pt>
                <c:pt idx="682">
                  <c:v>45951.5355816581</c:v>
                </c:pt>
                <c:pt idx="683">
                  <c:v>46036.72989914081</c:v>
                </c:pt>
                <c:pt idx="684">
                  <c:v>46121.977675746806</c:v>
                </c:pt>
                <c:pt idx="685">
                  <c:v>46207.278917464253</c:v>
                </c:pt>
                <c:pt idx="686">
                  <c:v>46292.633630283453</c:v>
                </c:pt>
                <c:pt idx="687">
                  <c:v>46378.041820196406</c:v>
                </c:pt>
                <c:pt idx="688">
                  <c:v>46463.503493198165</c:v>
                </c:pt>
                <c:pt idx="689">
                  <c:v>46549.018655284875</c:v>
                </c:pt>
                <c:pt idx="690">
                  <c:v>46634.587312455493</c:v>
                </c:pt>
                <c:pt idx="691">
                  <c:v>46720.209470710572</c:v>
                </c:pt>
                <c:pt idx="692">
                  <c:v>46805.885136052922</c:v>
                </c:pt>
                <c:pt idx="693">
                  <c:v>46891.614314487888</c:v>
                </c:pt>
                <c:pt idx="694">
                  <c:v>46977.397012022033</c:v>
                </c:pt>
                <c:pt idx="695">
                  <c:v>47063.233234664935</c:v>
                </c:pt>
                <c:pt idx="696">
                  <c:v>47149.122988427836</c:v>
                </c:pt>
                <c:pt idx="697">
                  <c:v>47235.06627932391</c:v>
                </c:pt>
                <c:pt idx="698">
                  <c:v>47321.063113368735</c:v>
                </c:pt>
                <c:pt idx="699">
                  <c:v>47407.113496580052</c:v>
                </c:pt>
                <c:pt idx="700">
                  <c:v>47493.21743497721</c:v>
                </c:pt>
                <c:pt idx="701">
                  <c:v>47579.374934582389</c:v>
                </c:pt>
                <c:pt idx="702">
                  <c:v>47665.586001419266</c:v>
                </c:pt>
                <c:pt idx="703">
                  <c:v>47751.850641514029</c:v>
                </c:pt>
                <c:pt idx="704">
                  <c:v>47838.168860894781</c:v>
                </c:pt>
                <c:pt idx="705">
                  <c:v>47924.540665591732</c:v>
                </c:pt>
                <c:pt idx="706">
                  <c:v>48010.96606163706</c:v>
                </c:pt>
                <c:pt idx="707">
                  <c:v>48097.445055065604</c:v>
                </c:pt>
                <c:pt idx="708">
                  <c:v>48183.977651913614</c:v>
                </c:pt>
                <c:pt idx="709">
                  <c:v>48270.563858219881</c:v>
                </c:pt>
                <c:pt idx="710">
                  <c:v>48357.203680025363</c:v>
                </c:pt>
                <c:pt idx="711">
                  <c:v>48443.897123372772</c:v>
                </c:pt>
                <c:pt idx="712">
                  <c:v>48530.644194307315</c:v>
                </c:pt>
                <c:pt idx="713">
                  <c:v>48617.44489887618</c:v>
                </c:pt>
                <c:pt idx="714">
                  <c:v>48704.299243128233</c:v>
                </c:pt>
                <c:pt idx="715">
                  <c:v>48791.207233115223</c:v>
                </c:pt>
                <c:pt idx="716">
                  <c:v>48878.168874890711</c:v>
                </c:pt>
                <c:pt idx="717">
                  <c:v>48965.184174510141</c:v>
                </c:pt>
                <c:pt idx="718">
                  <c:v>49052.253138031236</c:v>
                </c:pt>
                <c:pt idx="719">
                  <c:v>49139.375771514031</c:v>
                </c:pt>
                <c:pt idx="720">
                  <c:v>49226.552081020192</c:v>
                </c:pt>
                <c:pt idx="721">
                  <c:v>49313.782072614347</c:v>
                </c:pt>
                <c:pt idx="722">
                  <c:v>49401.065752362323</c:v>
                </c:pt>
                <c:pt idx="723">
                  <c:v>49488.403126332494</c:v>
                </c:pt>
                <c:pt idx="724">
                  <c:v>49575.794200595483</c:v>
                </c:pt>
                <c:pt idx="725">
                  <c:v>49663.238981223847</c:v>
                </c:pt>
                <c:pt idx="726">
                  <c:v>49750.737474292269</c:v>
                </c:pt>
                <c:pt idx="727">
                  <c:v>49838.289685877695</c:v>
                </c:pt>
                <c:pt idx="728">
                  <c:v>49925.895622059077</c:v>
                </c:pt>
                <c:pt idx="729">
                  <c:v>50013.555288917436</c:v>
                </c:pt>
                <c:pt idx="730">
                  <c:v>50101.268692536047</c:v>
                </c:pt>
                <c:pt idx="731">
                  <c:v>50189.035839000411</c:v>
                </c:pt>
                <c:pt idx="732">
                  <c:v>50276.856734398054</c:v>
                </c:pt>
                <c:pt idx="733">
                  <c:v>50364.731384818362</c:v>
                </c:pt>
                <c:pt idx="734">
                  <c:v>50452.659796353131</c:v>
                </c:pt>
                <c:pt idx="735">
                  <c:v>50540.641975096376</c:v>
                </c:pt>
                <c:pt idx="736">
                  <c:v>50628.677927144236</c:v>
                </c:pt>
                <c:pt idx="737">
                  <c:v>50716.76765859469</c:v>
                </c:pt>
                <c:pt idx="738">
                  <c:v>50804.911175547844</c:v>
                </c:pt>
                <c:pt idx="739">
                  <c:v>50893.108484106764</c:v>
                </c:pt>
                <c:pt idx="740">
                  <c:v>50981.359590375316</c:v>
                </c:pt>
                <c:pt idx="741">
                  <c:v>51069.664500460618</c:v>
                </c:pt>
                <c:pt idx="742">
                  <c:v>51158.023220471463</c:v>
                </c:pt>
                <c:pt idx="743">
                  <c:v>51246.435756518746</c:v>
                </c:pt>
                <c:pt idx="744">
                  <c:v>51334.902114715616</c:v>
                </c:pt>
                <c:pt idx="745">
                  <c:v>51423.422301177357</c:v>
                </c:pt>
                <c:pt idx="746">
                  <c:v>51511.996322021318</c:v>
                </c:pt>
                <c:pt idx="747">
                  <c:v>51600.624183367108</c:v>
                </c:pt>
                <c:pt idx="748">
                  <c:v>51689.305891336313</c:v>
                </c:pt>
                <c:pt idx="749">
                  <c:v>51778.041452052988</c:v>
                </c:pt>
                <c:pt idx="750">
                  <c:v>51866.830871642822</c:v>
                </c:pt>
                <c:pt idx="751">
                  <c:v>51955.674156234141</c:v>
                </c:pt>
                <c:pt idx="752">
                  <c:v>52044.571311957254</c:v>
                </c:pt>
                <c:pt idx="753">
                  <c:v>52133.522344944213</c:v>
                </c:pt>
                <c:pt idx="754">
                  <c:v>52222.527261329902</c:v>
                </c:pt>
                <c:pt idx="755">
                  <c:v>52311.586067250857</c:v>
                </c:pt>
                <c:pt idx="756">
                  <c:v>52400.698768846079</c:v>
                </c:pt>
                <c:pt idx="757">
                  <c:v>52489.865372256449</c:v>
                </c:pt>
                <c:pt idx="758">
                  <c:v>52579.085883625106</c:v>
                </c:pt>
                <c:pt idx="759">
                  <c:v>52668.360309097487</c:v>
                </c:pt>
                <c:pt idx="760">
                  <c:v>52757.688654820879</c:v>
                </c:pt>
                <c:pt idx="761">
                  <c:v>52847.070926945045</c:v>
                </c:pt>
                <c:pt idx="762">
                  <c:v>52936.507131621584</c:v>
                </c:pt>
                <c:pt idx="763">
                  <c:v>53025.997275004585</c:v>
                </c:pt>
                <c:pt idx="764">
                  <c:v>53115.541363249969</c:v>
                </c:pt>
                <c:pt idx="765">
                  <c:v>53205.139402515866</c:v>
                </c:pt>
                <c:pt idx="766">
                  <c:v>53294.791398962814</c:v>
                </c:pt>
                <c:pt idx="767">
                  <c:v>53384.497358753411</c:v>
                </c:pt>
                <c:pt idx="768">
                  <c:v>53474.257288052169</c:v>
                </c:pt>
                <c:pt idx="769">
                  <c:v>53564.071193026</c:v>
                </c:pt>
                <c:pt idx="770">
                  <c:v>53653.93907984392</c:v>
                </c:pt>
                <c:pt idx="771">
                  <c:v>53743.860954677148</c:v>
                </c:pt>
                <c:pt idx="772">
                  <c:v>53833.836823698817</c:v>
                </c:pt>
                <c:pt idx="773">
                  <c:v>53923.866693084616</c:v>
                </c:pt>
                <c:pt idx="774">
                  <c:v>54013.950569012151</c:v>
                </c:pt>
                <c:pt idx="775">
                  <c:v>54104.088457661273</c:v>
                </c:pt>
                <c:pt idx="776">
                  <c:v>54194.28036521365</c:v>
                </c:pt>
                <c:pt idx="777">
                  <c:v>54284.526297853728</c:v>
                </c:pt>
                <c:pt idx="778">
                  <c:v>54374.826261767746</c:v>
                </c:pt>
                <c:pt idx="779">
                  <c:v>54465.180263144233</c:v>
                </c:pt>
                <c:pt idx="780">
                  <c:v>54555.588308173792</c:v>
                </c:pt>
                <c:pt idx="781">
                  <c:v>54646.050403049063</c:v>
                </c:pt>
                <c:pt idx="782">
                  <c:v>54736.566553965153</c:v>
                </c:pt>
                <c:pt idx="783">
                  <c:v>54827.136767119213</c:v>
                </c:pt>
                <c:pt idx="784">
                  <c:v>54917.761048710519</c:v>
                </c:pt>
                <c:pt idx="785">
                  <c:v>55008.439404940502</c:v>
                </c:pt>
                <c:pt idx="786">
                  <c:v>55099.171842012889</c:v>
                </c:pt>
                <c:pt idx="787">
                  <c:v>55189.958366133469</c:v>
                </c:pt>
                <c:pt idx="788">
                  <c:v>55280.79898351022</c:v>
                </c:pt>
                <c:pt idx="789">
                  <c:v>55371.693700353375</c:v>
                </c:pt>
                <c:pt idx="790">
                  <c:v>55462.642522875198</c:v>
                </c:pt>
                <c:pt idx="791">
                  <c:v>55553.645457290106</c:v>
                </c:pt>
                <c:pt idx="792">
                  <c:v>55644.702509815048</c:v>
                </c:pt>
                <c:pt idx="793">
                  <c:v>55735.813686668633</c:v>
                </c:pt>
                <c:pt idx="794">
                  <c:v>55826.978994072131</c:v>
                </c:pt>
                <c:pt idx="795">
                  <c:v>55918.198438248597</c:v>
                </c:pt>
                <c:pt idx="796">
                  <c:v>56009.472025423449</c:v>
                </c:pt>
                <c:pt idx="797">
                  <c:v>56100.79976182431</c:v>
                </c:pt>
                <c:pt idx="798">
                  <c:v>56192.181653680898</c:v>
                </c:pt>
                <c:pt idx="799">
                  <c:v>56283.617707225312</c:v>
                </c:pt>
                <c:pt idx="800">
                  <c:v>56375.107928691279</c:v>
                </c:pt>
                <c:pt idx="801">
                  <c:v>56466.652324315706</c:v>
                </c:pt>
                <c:pt idx="802">
                  <c:v>56558.250900336578</c:v>
                </c:pt>
                <c:pt idx="803">
                  <c:v>56649.903662994671</c:v>
                </c:pt>
                <c:pt idx="804">
                  <c:v>56741.610618532963</c:v>
                </c:pt>
                <c:pt idx="805">
                  <c:v>56833.37177319637</c:v>
                </c:pt>
                <c:pt idx="806">
                  <c:v>56925.187133232255</c:v>
                </c:pt>
                <c:pt idx="807">
                  <c:v>57017.056704889837</c:v>
                </c:pt>
                <c:pt idx="808">
                  <c:v>57108.980494420859</c:v>
                </c:pt>
                <c:pt idx="809">
                  <c:v>57200.958508079166</c:v>
                </c:pt>
                <c:pt idx="810">
                  <c:v>57292.990752120553</c:v>
                </c:pt>
                <c:pt idx="811">
                  <c:v>57385.077232803349</c:v>
                </c:pt>
                <c:pt idx="812">
                  <c:v>57477.217956387889</c:v>
                </c:pt>
                <c:pt idx="813">
                  <c:v>57569.412929136633</c:v>
                </c:pt>
                <c:pt idx="814">
                  <c:v>57661.662157314422</c:v>
                </c:pt>
                <c:pt idx="815">
                  <c:v>57753.965647188081</c:v>
                </c:pt>
                <c:pt idx="816">
                  <c:v>57846.323405026713</c:v>
                </c:pt>
                <c:pt idx="817">
                  <c:v>57938.735437101932</c:v>
                </c:pt>
                <c:pt idx="818">
                  <c:v>58031.201749686887</c:v>
                </c:pt>
                <c:pt idx="819">
                  <c:v>58123.722349057542</c:v>
                </c:pt>
                <c:pt idx="820">
                  <c:v>58216.29724149176</c:v>
                </c:pt>
                <c:pt idx="821">
                  <c:v>58308.926433269546</c:v>
                </c:pt>
                <c:pt idx="822">
                  <c:v>58401.609930673381</c:v>
                </c:pt>
                <c:pt idx="823">
                  <c:v>58494.347739987672</c:v>
                </c:pt>
                <c:pt idx="824">
                  <c:v>58587.139867499121</c:v>
                </c:pt>
                <c:pt idx="825">
                  <c:v>58679.986319496573</c:v>
                </c:pt>
                <c:pt idx="826">
                  <c:v>58772.887102271234</c:v>
                </c:pt>
                <c:pt idx="827">
                  <c:v>58865.842222116429</c:v>
                </c:pt>
                <c:pt idx="828">
                  <c:v>58958.851685327762</c:v>
                </c:pt>
                <c:pt idx="829">
                  <c:v>59051.915498202645</c:v>
                </c:pt>
                <c:pt idx="830">
                  <c:v>59145.033667041323</c:v>
                </c:pt>
                <c:pt idx="831">
                  <c:v>59238.206198145665</c:v>
                </c:pt>
                <c:pt idx="832">
                  <c:v>59331.43309782022</c:v>
                </c:pt>
                <c:pt idx="833">
                  <c:v>59424.714372371418</c:v>
                </c:pt>
                <c:pt idx="834">
                  <c:v>59518.050028107944</c:v>
                </c:pt>
                <c:pt idx="835">
                  <c:v>59611.440071340934</c:v>
                </c:pt>
                <c:pt idx="836">
                  <c:v>59704.884508383577</c:v>
                </c:pt>
                <c:pt idx="837">
                  <c:v>59798.38334555101</c:v>
                </c:pt>
                <c:pt idx="838">
                  <c:v>59891.936589160949</c:v>
                </c:pt>
                <c:pt idx="839">
                  <c:v>59985.544245533281</c:v>
                </c:pt>
                <c:pt idx="840">
                  <c:v>60079.206320989826</c:v>
                </c:pt>
                <c:pt idx="841">
                  <c:v>60172.922821854918</c:v>
                </c:pt>
                <c:pt idx="842">
                  <c:v>60266.693754455089</c:v>
                </c:pt>
                <c:pt idx="843">
                  <c:v>60360.519125118844</c:v>
                </c:pt>
                <c:pt idx="844">
                  <c:v>60454.398940177016</c:v>
                </c:pt>
                <c:pt idx="845">
                  <c:v>60548.333205962947</c:v>
                </c:pt>
                <c:pt idx="846">
                  <c:v>60642.321928811718</c:v>
                </c:pt>
                <c:pt idx="847">
                  <c:v>60736.365115060922</c:v>
                </c:pt>
                <c:pt idx="848">
                  <c:v>60830.462771050225</c:v>
                </c:pt>
                <c:pt idx="849">
                  <c:v>60924.61490312175</c:v>
                </c:pt>
                <c:pt idx="850">
                  <c:v>61018.821517619428</c:v>
                </c:pt>
                <c:pt idx="851">
                  <c:v>61113.082620889931</c:v>
                </c:pt>
                <c:pt idx="852">
                  <c:v>61207.398219281698</c:v>
                </c:pt>
                <c:pt idx="853">
                  <c:v>61301.768319145536</c:v>
                </c:pt>
                <c:pt idx="854">
                  <c:v>61396.19292683473</c:v>
                </c:pt>
                <c:pt idx="855">
                  <c:v>61490.672048704262</c:v>
                </c:pt>
                <c:pt idx="856">
                  <c:v>61585.205691111943</c:v>
                </c:pt>
                <c:pt idx="857">
                  <c:v>61679.79386041734</c:v>
                </c:pt>
                <c:pt idx="858">
                  <c:v>61774.436562982548</c:v>
                </c:pt>
                <c:pt idx="859">
                  <c:v>61869.133805171594</c:v>
                </c:pt>
                <c:pt idx="860">
                  <c:v>61963.885593350926</c:v>
                </c:pt>
                <c:pt idx="861">
                  <c:v>62058.691933889393</c:v>
                </c:pt>
                <c:pt idx="862">
                  <c:v>62153.552833157722</c:v>
                </c:pt>
                <c:pt idx="863">
                  <c:v>62248.468297529056</c:v>
                </c:pt>
                <c:pt idx="864">
                  <c:v>62343.438333378675</c:v>
                </c:pt>
                <c:pt idx="865">
                  <c:v>62438.462947084168</c:v>
                </c:pt>
                <c:pt idx="866">
                  <c:v>62533.542145025356</c:v>
                </c:pt>
                <c:pt idx="867">
                  <c:v>62628.675933584294</c:v>
                </c:pt>
                <c:pt idx="868">
                  <c:v>62723.864319145163</c:v>
                </c:pt>
                <c:pt idx="869">
                  <c:v>62819.107308094703</c:v>
                </c:pt>
                <c:pt idx="870">
                  <c:v>62914.404906821517</c:v>
                </c:pt>
                <c:pt idx="871">
                  <c:v>63009.757121716604</c:v>
                </c:pt>
                <c:pt idx="872">
                  <c:v>63105.16395917302</c:v>
                </c:pt>
                <c:pt idx="873">
                  <c:v>63200.625425586346</c:v>
                </c:pt>
                <c:pt idx="874">
                  <c:v>63296.141527354441</c:v>
                </c:pt>
                <c:pt idx="875">
                  <c:v>63391.712270876931</c:v>
                </c:pt>
                <c:pt idx="876">
                  <c:v>63487.3376625561</c:v>
                </c:pt>
                <c:pt idx="877">
                  <c:v>63583.017708796542</c:v>
                </c:pt>
                <c:pt idx="878">
                  <c:v>63678.752416004703</c:v>
                </c:pt>
                <c:pt idx="879">
                  <c:v>63774.541790589552</c:v>
                </c:pt>
                <c:pt idx="880">
                  <c:v>63870.385838962306</c:v>
                </c:pt>
                <c:pt idx="881">
                  <c:v>63966.284567536175</c:v>
                </c:pt>
                <c:pt idx="882">
                  <c:v>64062.237982727012</c:v>
                </c:pt>
                <c:pt idx="883">
                  <c:v>64158.24609095262</c:v>
                </c:pt>
                <c:pt idx="884">
                  <c:v>64254.308898632829</c:v>
                </c:pt>
                <c:pt idx="885">
                  <c:v>64350.426412190471</c:v>
                </c:pt>
                <c:pt idx="886">
                  <c:v>64446.598638049873</c:v>
                </c:pt>
                <c:pt idx="887">
                  <c:v>64542.825582637946</c:v>
                </c:pt>
                <c:pt idx="888">
                  <c:v>64639.107252384034</c:v>
                </c:pt>
                <c:pt idx="889">
                  <c:v>64735.443653719201</c:v>
                </c:pt>
                <c:pt idx="890">
                  <c:v>64831.834793077243</c:v>
                </c:pt>
                <c:pt idx="891">
                  <c:v>64928.280676893839</c:v>
                </c:pt>
                <c:pt idx="892">
                  <c:v>65024.781311607447</c:v>
                </c:pt>
                <c:pt idx="893">
                  <c:v>65121.336703658097</c:v>
                </c:pt>
                <c:pt idx="894">
                  <c:v>65217.946859488642</c:v>
                </c:pt>
                <c:pt idx="895">
                  <c:v>65314.611785543959</c:v>
                </c:pt>
                <c:pt idx="896">
                  <c:v>65411.331488271229</c:v>
                </c:pt>
                <c:pt idx="897">
                  <c:v>65508.105974119528</c:v>
                </c:pt>
                <c:pt idx="898">
                  <c:v>65604.935249541042</c:v>
                </c:pt>
                <c:pt idx="899">
                  <c:v>65701.81932098922</c:v>
                </c:pt>
                <c:pt idx="900">
                  <c:v>65798.75819492049</c:v>
                </c:pt>
                <c:pt idx="901">
                  <c:v>65895.751877793169</c:v>
                </c:pt>
                <c:pt idx="902">
                  <c:v>65992.800376068219</c:v>
                </c:pt>
                <c:pt idx="903">
                  <c:v>66089.903696208188</c:v>
                </c:pt>
                <c:pt idx="904">
                  <c:v>66187.061844678683</c:v>
                </c:pt>
                <c:pt idx="905">
                  <c:v>66284.274827946938</c:v>
                </c:pt>
                <c:pt idx="906">
                  <c:v>66381.542652482778</c:v>
                </c:pt>
                <c:pt idx="907">
                  <c:v>66478.865324758328</c:v>
                </c:pt>
                <c:pt idx="908">
                  <c:v>66576.242851247691</c:v>
                </c:pt>
                <c:pt idx="909">
                  <c:v>66673.675238427444</c:v>
                </c:pt>
                <c:pt idx="910">
                  <c:v>66771.162492776522</c:v>
                </c:pt>
                <c:pt idx="911">
                  <c:v>66868.70462077597</c:v>
                </c:pt>
                <c:pt idx="912">
                  <c:v>66966.301628908986</c:v>
                </c:pt>
                <c:pt idx="913">
                  <c:v>67063.953523661388</c:v>
                </c:pt>
                <c:pt idx="914">
                  <c:v>67161.6603115209</c:v>
                </c:pt>
                <c:pt idx="915">
                  <c:v>67259.421998977836</c:v>
                </c:pt>
                <c:pt idx="916">
                  <c:v>67357.238592524576</c:v>
                </c:pt>
                <c:pt idx="917">
                  <c:v>67455.110098655859</c:v>
                </c:pt>
                <c:pt idx="918">
                  <c:v>67553.036523868475</c:v>
                </c:pt>
                <c:pt idx="919">
                  <c:v>67651.017874661979</c:v>
                </c:pt>
                <c:pt idx="920">
                  <c:v>67749.05415753767</c:v>
                </c:pt>
                <c:pt idx="921">
                  <c:v>67847.145378999558</c:v>
                </c:pt>
                <c:pt idx="922">
                  <c:v>67945.291545553511</c:v>
                </c:pt>
                <c:pt idx="923">
                  <c:v>68043.492663707933</c:v>
                </c:pt>
                <c:pt idx="924">
                  <c:v>68141.748739973642</c:v>
                </c:pt>
                <c:pt idx="925">
                  <c:v>68240.05978086323</c:v>
                </c:pt>
                <c:pt idx="926">
                  <c:v>68338.425792892231</c:v>
                </c:pt>
                <c:pt idx="927">
                  <c:v>68436.846782578039</c:v>
                </c:pt>
                <c:pt idx="928">
                  <c:v>68535.322756440233</c:v>
                </c:pt>
                <c:pt idx="929">
                  <c:v>68633.853721000982</c:v>
                </c:pt>
                <c:pt idx="930">
                  <c:v>68732.439682784679</c:v>
                </c:pt>
                <c:pt idx="931">
                  <c:v>68831.080648317846</c:v>
                </c:pt>
                <c:pt idx="932">
                  <c:v>68929.776624129299</c:v>
                </c:pt>
                <c:pt idx="933">
                  <c:v>69028.527616750449</c:v>
                </c:pt>
                <c:pt idx="934">
                  <c:v>69127.333632714464</c:v>
                </c:pt>
                <c:pt idx="935">
                  <c:v>69226.194678557338</c:v>
                </c:pt>
                <c:pt idx="936">
                  <c:v>69325.11076081713</c:v>
                </c:pt>
                <c:pt idx="937">
                  <c:v>69424.081886033993</c:v>
                </c:pt>
                <c:pt idx="938">
                  <c:v>69523.108060750586</c:v>
                </c:pt>
                <c:pt idx="939">
                  <c:v>69622.189291511924</c:v>
                </c:pt>
                <c:pt idx="940">
                  <c:v>69721.325584864971</c:v>
                </c:pt>
                <c:pt idx="941">
                  <c:v>69820.516947359603</c:v>
                </c:pt>
                <c:pt idx="942">
                  <c:v>69919.763385547092</c:v>
                </c:pt>
                <c:pt idx="943">
                  <c:v>70019.064905982203</c:v>
                </c:pt>
                <c:pt idx="944">
                  <c:v>70118.421515220631</c:v>
                </c:pt>
                <c:pt idx="945">
                  <c:v>70217.833219821419</c:v>
                </c:pt>
                <c:pt idx="946">
                  <c:v>70317.300026345503</c:v>
                </c:pt>
                <c:pt idx="947">
                  <c:v>70416.821941356102</c:v>
                </c:pt>
                <c:pt idx="948">
                  <c:v>70516.398971418617</c:v>
                </c:pt>
                <c:pt idx="949">
                  <c:v>70616.031123101231</c:v>
                </c:pt>
                <c:pt idx="950">
                  <c:v>70715.718402973784</c:v>
                </c:pt>
                <c:pt idx="951">
                  <c:v>70815.460817608895</c:v>
                </c:pt>
                <c:pt idx="952">
                  <c:v>70915.258373581266</c:v>
                </c:pt>
                <c:pt idx="953">
                  <c:v>71015.111077467998</c:v>
                </c:pt>
                <c:pt idx="954">
                  <c:v>71115.018935848348</c:v>
                </c:pt>
                <c:pt idx="955">
                  <c:v>71214.981955304131</c:v>
                </c:pt>
                <c:pt idx="956">
                  <c:v>71315.000142419303</c:v>
                </c:pt>
                <c:pt idx="957">
                  <c:v>71415.073503780033</c:v>
                </c:pt>
                <c:pt idx="958">
                  <c:v>71515.202045974787</c:v>
                </c:pt>
                <c:pt idx="959">
                  <c:v>71615.385775594972</c:v>
                </c:pt>
                <c:pt idx="960">
                  <c:v>71715.624699233042</c:v>
                </c:pt>
                <c:pt idx="961">
                  <c:v>71815.918823485088</c:v>
                </c:pt>
                <c:pt idx="962">
                  <c:v>71916.268154948586</c:v>
                </c:pt>
                <c:pt idx="963">
                  <c:v>72016.67270022395</c:v>
                </c:pt>
                <c:pt idx="964">
                  <c:v>72117.132465913164</c:v>
                </c:pt>
                <c:pt idx="965">
                  <c:v>72217.647458621374</c:v>
                </c:pt>
                <c:pt idx="966">
                  <c:v>72318.217684955482</c:v>
                </c:pt>
                <c:pt idx="967">
                  <c:v>72418.843151524954</c:v>
                </c:pt>
                <c:pt idx="968">
                  <c:v>72519.523864941235</c:v>
                </c:pt>
                <c:pt idx="969">
                  <c:v>72620.25983181849</c:v>
                </c:pt>
                <c:pt idx="970">
                  <c:v>72721.051058773039</c:v>
                </c:pt>
                <c:pt idx="971">
                  <c:v>72821.897552423368</c:v>
                </c:pt>
                <c:pt idx="972">
                  <c:v>72922.79931939063</c:v>
                </c:pt>
                <c:pt idx="973">
                  <c:v>73023.756366297777</c:v>
                </c:pt>
                <c:pt idx="974">
                  <c:v>73124.768699770735</c:v>
                </c:pt>
                <c:pt idx="975">
                  <c:v>73225.836326437231</c:v>
                </c:pt>
                <c:pt idx="976">
                  <c:v>73326.95925292754</c:v>
                </c:pt>
                <c:pt idx="977">
                  <c:v>73428.137485873973</c:v>
                </c:pt>
                <c:pt idx="978">
                  <c:v>73529.371031911694</c:v>
                </c:pt>
                <c:pt idx="979">
                  <c:v>73630.65989767776</c:v>
                </c:pt>
                <c:pt idx="980">
                  <c:v>73732.004089811628</c:v>
                </c:pt>
                <c:pt idx="981">
                  <c:v>73833.403614955227</c:v>
                </c:pt>
                <c:pt idx="982">
                  <c:v>73934.858479752598</c:v>
                </c:pt>
                <c:pt idx="983">
                  <c:v>74036.368690850315</c:v>
                </c:pt>
                <c:pt idx="984">
                  <c:v>74137.93425489706</c:v>
                </c:pt>
                <c:pt idx="985">
                  <c:v>74239.55517854428</c:v>
                </c:pt>
                <c:pt idx="986">
                  <c:v>74341.231468445127</c:v>
                </c:pt>
                <c:pt idx="987">
                  <c:v>74442.963131255499</c:v>
                </c:pt>
                <c:pt idx="988">
                  <c:v>74544.75017363354</c:v>
                </c:pt>
                <c:pt idx="989">
                  <c:v>74646.5926022395</c:v>
                </c:pt>
                <c:pt idx="990">
                  <c:v>74748.490423736512</c:v>
                </c:pt>
                <c:pt idx="991">
                  <c:v>74850.44364478944</c:v>
                </c:pt>
                <c:pt idx="992">
                  <c:v>74952.452272065886</c:v>
                </c:pt>
                <c:pt idx="993">
                  <c:v>75054.51631223553</c:v>
                </c:pt>
                <c:pt idx="994">
                  <c:v>75156.635771970585</c:v>
                </c:pt>
                <c:pt idx="995">
                  <c:v>75258.810657945345</c:v>
                </c:pt>
                <c:pt idx="996">
                  <c:v>75361.040976836579</c:v>
                </c:pt>
                <c:pt idx="997">
                  <c:v>75463.326735323702</c:v>
                </c:pt>
                <c:pt idx="998">
                  <c:v>75565.667940088038</c:v>
                </c:pt>
                <c:pt idx="999">
                  <c:v>75668.064597813296</c:v>
                </c:pt>
                <c:pt idx="1000">
                  <c:v>75770.516715185688</c:v>
                </c:pt>
                <c:pt idx="1001">
                  <c:v>75873.024298893783</c:v>
                </c:pt>
                <c:pt idx="1002">
                  <c:v>75975.587355628319</c:v>
                </c:pt>
                <c:pt idx="1003">
                  <c:v>76078.205892082406</c:v>
                </c:pt>
                <c:pt idx="1004">
                  <c:v>76180.8799149517</c:v>
                </c:pt>
                <c:pt idx="1005">
                  <c:v>76283.609430933953</c:v>
                </c:pt>
                <c:pt idx="1006">
                  <c:v>76386.39444672942</c:v>
                </c:pt>
                <c:pt idx="1007">
                  <c:v>76489.234969040641</c:v>
                </c:pt>
                <c:pt idx="1008">
                  <c:v>76592.131004572526</c:v>
                </c:pt>
                <c:pt idx="1009">
                  <c:v>76695.082560032199</c:v>
                </c:pt>
                <c:pt idx="1010">
                  <c:v>76798.089642129373</c:v>
                </c:pt>
                <c:pt idx="1011">
                  <c:v>76901.152257576003</c:v>
                </c:pt>
                <c:pt idx="1012">
                  <c:v>77004.270413086168</c:v>
                </c:pt>
                <c:pt idx="1013">
                  <c:v>77107.444115376769</c:v>
                </c:pt>
                <c:pt idx="1014">
                  <c:v>77210.673371166718</c:v>
                </c:pt>
                <c:pt idx="1015">
                  <c:v>77313.958187177253</c:v>
                </c:pt>
                <c:pt idx="1016">
                  <c:v>77417.298570132145</c:v>
                </c:pt>
                <c:pt idx="1017">
                  <c:v>77520.694526757405</c:v>
                </c:pt>
                <c:pt idx="1018">
                  <c:v>77624.146063781431</c:v>
                </c:pt>
                <c:pt idx="1019">
                  <c:v>77727.653187935037</c:v>
                </c:pt>
                <c:pt idx="1020">
                  <c:v>77831.215905951394</c:v>
                </c:pt>
                <c:pt idx="1021">
                  <c:v>77934.834224565857</c:v>
                </c:pt>
                <c:pt idx="1022">
                  <c:v>78038.508150516122</c:v>
                </c:pt>
                <c:pt idx="1023">
                  <c:v>78142.237690542679</c:v>
                </c:pt>
                <c:pt idx="1024">
                  <c:v>78246.022851387883</c:v>
                </c:pt>
                <c:pt idx="1025">
                  <c:v>78349.863639796575</c:v>
                </c:pt>
                <c:pt idx="1026">
                  <c:v>78453.76006251623</c:v>
                </c:pt>
                <c:pt idx="1027">
                  <c:v>78557.712126296436</c:v>
                </c:pt>
                <c:pt idx="1028">
                  <c:v>78661.719837889075</c:v>
                </c:pt>
                <c:pt idx="1029">
                  <c:v>78765.783204048639</c:v>
                </c:pt>
                <c:pt idx="1030">
                  <c:v>78869.902231531596</c:v>
                </c:pt>
                <c:pt idx="1031">
                  <c:v>78974.07692709734</c:v>
                </c:pt>
                <c:pt idx="1032">
                  <c:v>79078.307297506894</c:v>
                </c:pt>
                <c:pt idx="1033">
                  <c:v>79182.593349524628</c:v>
                </c:pt>
                <c:pt idx="1034">
                  <c:v>79286.935089916427</c:v>
                </c:pt>
                <c:pt idx="1035">
                  <c:v>79391.332525450824</c:v>
                </c:pt>
                <c:pt idx="1036">
                  <c:v>79495.785662898968</c:v>
                </c:pt>
                <c:pt idx="1037">
                  <c:v>79600.294509033702</c:v>
                </c:pt>
                <c:pt idx="1038">
                  <c:v>79704.859070631093</c:v>
                </c:pt>
                <c:pt idx="1039">
                  <c:v>79809.479354469178</c:v>
                </c:pt>
                <c:pt idx="1040">
                  <c:v>79914.155367328087</c:v>
                </c:pt>
                <c:pt idx="1041">
                  <c:v>80018.887115990903</c:v>
                </c:pt>
                <c:pt idx="1042">
                  <c:v>80123.674607242458</c:v>
                </c:pt>
                <c:pt idx="1043">
                  <c:v>80228.517847870491</c:v>
                </c:pt>
                <c:pt idx="1044">
                  <c:v>80333.416844665117</c:v>
                </c:pt>
                <c:pt idx="1045">
                  <c:v>80438.371604418207</c:v>
                </c:pt>
                <c:pt idx="1046">
                  <c:v>80543.382133924722</c:v>
                </c:pt>
                <c:pt idx="1047">
                  <c:v>80648.44843998157</c:v>
                </c:pt>
                <c:pt idx="1048">
                  <c:v>80753.570529388016</c:v>
                </c:pt>
                <c:pt idx="1049">
                  <c:v>80858.748408946281</c:v>
                </c:pt>
                <c:pt idx="1050">
                  <c:v>80963.982085460157</c:v>
                </c:pt>
                <c:pt idx="1051">
                  <c:v>81069.271565736446</c:v>
                </c:pt>
                <c:pt idx="1052">
                  <c:v>81174.616856583947</c:v>
                </c:pt>
                <c:pt idx="1053">
                  <c:v>81280.01796481412</c:v>
                </c:pt>
                <c:pt idx="1054">
                  <c:v>81385.47489724074</c:v>
                </c:pt>
                <c:pt idx="1055">
                  <c:v>81490.98766067953</c:v>
                </c:pt>
                <c:pt idx="1056">
                  <c:v>81596.556261949328</c:v>
                </c:pt>
                <c:pt idx="1057">
                  <c:v>81702.180707870939</c:v>
                </c:pt>
                <c:pt idx="1058">
                  <c:v>81807.861005267638</c:v>
                </c:pt>
                <c:pt idx="1059">
                  <c:v>81913.597160964855</c:v>
                </c:pt>
                <c:pt idx="1060">
                  <c:v>82019.389181790961</c:v>
                </c:pt>
                <c:pt idx="1061">
                  <c:v>82125.237074576158</c:v>
                </c:pt>
                <c:pt idx="1062">
                  <c:v>82231.140846153459</c:v>
                </c:pt>
                <c:pt idx="1063">
                  <c:v>82337.100503357884</c:v>
                </c:pt>
                <c:pt idx="1064">
                  <c:v>82443.116053027115</c:v>
                </c:pt>
                <c:pt idx="1065">
                  <c:v>82549.187502001034</c:v>
                </c:pt>
                <c:pt idx="1066">
                  <c:v>82655.314857122226</c:v>
                </c:pt>
                <c:pt idx="1067">
                  <c:v>82761.498125235536</c:v>
                </c:pt>
                <c:pt idx="1068">
                  <c:v>82867.737313187827</c:v>
                </c:pt>
                <c:pt idx="1069">
                  <c:v>82974.032427828817</c:v>
                </c:pt>
                <c:pt idx="1070">
                  <c:v>83080.383476010786</c:v>
                </c:pt>
                <c:pt idx="1071">
                  <c:v>83186.790464587699</c:v>
                </c:pt>
                <c:pt idx="1072">
                  <c:v>83293.253400416565</c:v>
                </c:pt>
                <c:pt idx="1073">
                  <c:v>83399.772290356472</c:v>
                </c:pt>
                <c:pt idx="1074">
                  <c:v>83506.347141268852</c:v>
                </c:pt>
                <c:pt idx="1075">
                  <c:v>83612.97796001799</c:v>
                </c:pt>
                <c:pt idx="1076">
                  <c:v>83719.664753470061</c:v>
                </c:pt>
                <c:pt idx="1077">
                  <c:v>83826.407528494092</c:v>
                </c:pt>
                <c:pt idx="1078">
                  <c:v>83933.206291960945</c:v>
                </c:pt>
                <c:pt idx="1079">
                  <c:v>84040.061050744407</c:v>
                </c:pt>
                <c:pt idx="1080">
                  <c:v>84146.971811720534</c:v>
                </c:pt>
                <c:pt idx="1081">
                  <c:v>84253.938581767521</c:v>
                </c:pt>
                <c:pt idx="1082">
                  <c:v>84360.961367766431</c:v>
                </c:pt>
                <c:pt idx="1083">
                  <c:v>84468.040176600261</c:v>
                </c:pt>
                <c:pt idx="1084">
                  <c:v>84575.175015154862</c:v>
                </c:pt>
                <c:pt idx="1085">
                  <c:v>84682.365890318179</c:v>
                </c:pt>
                <c:pt idx="1086">
                  <c:v>84789.612808980659</c:v>
                </c:pt>
                <c:pt idx="1087">
                  <c:v>84896.915778035167</c:v>
                </c:pt>
                <c:pt idx="1088">
                  <c:v>85004.274804376997</c:v>
                </c:pt>
                <c:pt idx="1089">
                  <c:v>85111.689894903961</c:v>
                </c:pt>
                <c:pt idx="1090">
                  <c:v>85219.161056515892</c:v>
                </c:pt>
                <c:pt idx="1091">
                  <c:v>85326.688296115681</c:v>
                </c:pt>
                <c:pt idx="1092">
                  <c:v>85434.271620607877</c:v>
                </c:pt>
                <c:pt idx="1093">
                  <c:v>85541.911036900157</c:v>
                </c:pt>
                <c:pt idx="1094">
                  <c:v>85649.606551902092</c:v>
                </c:pt>
                <c:pt idx="1095">
                  <c:v>85757.358172526074</c:v>
                </c:pt>
                <c:pt idx="1096">
                  <c:v>85865.165905686707</c:v>
                </c:pt>
                <c:pt idx="1097">
                  <c:v>85973.029758300749</c:v>
                </c:pt>
                <c:pt idx="1098">
                  <c:v>86080.949737287767</c:v>
                </c:pt>
                <c:pt idx="1099">
                  <c:v>86188.925849569947</c:v>
                </c:pt>
                <c:pt idx="1100">
                  <c:v>86296.95810207125</c:v>
                </c:pt>
                <c:pt idx="1101">
                  <c:v>86405.046501718534</c:v>
                </c:pt>
                <c:pt idx="1102">
                  <c:v>86513.191055441028</c:v>
                </c:pt>
                <c:pt idx="1103">
                  <c:v>86621.391770170041</c:v>
                </c:pt>
                <c:pt idx="1104">
                  <c:v>86729.648652839896</c:v>
                </c:pt>
                <c:pt idx="1105">
                  <c:v>86837.961710387026</c:v>
                </c:pt>
                <c:pt idx="1106">
                  <c:v>86946.330949750001</c:v>
                </c:pt>
                <c:pt idx="1107">
                  <c:v>87054.756377870232</c:v>
                </c:pt>
                <c:pt idx="1108">
                  <c:v>87163.238001691381</c:v>
                </c:pt>
                <c:pt idx="1109">
                  <c:v>87271.775828159836</c:v>
                </c:pt>
                <c:pt idx="1110">
                  <c:v>87380.369864223961</c:v>
                </c:pt>
                <c:pt idx="1111">
                  <c:v>87489.020116834959</c:v>
                </c:pt>
                <c:pt idx="1112">
                  <c:v>87597.726592945983</c:v>
                </c:pt>
                <c:pt idx="1113">
                  <c:v>87706.489299513225</c:v>
                </c:pt>
                <c:pt idx="1114">
                  <c:v>87815.308243494874</c:v>
                </c:pt>
                <c:pt idx="1115">
                  <c:v>87924.18343185159</c:v>
                </c:pt>
                <c:pt idx="1116">
                  <c:v>88033.114871546626</c:v>
                </c:pt>
                <c:pt idx="1117">
                  <c:v>88142.102569545692</c:v>
                </c:pt>
                <c:pt idx="1118">
                  <c:v>88251.146532816841</c:v>
                </c:pt>
                <c:pt idx="1119">
                  <c:v>88360.246768330326</c:v>
                </c:pt>
                <c:pt idx="1120">
                  <c:v>88469.403283059335</c:v>
                </c:pt>
                <c:pt idx="1121">
                  <c:v>88578.61608397949</c:v>
                </c:pt>
                <c:pt idx="1122">
                  <c:v>88687.885178068042</c:v>
                </c:pt>
                <c:pt idx="1123">
                  <c:v>88797.210572305674</c:v>
                </c:pt>
                <c:pt idx="1124">
                  <c:v>88906.59227367492</c:v>
                </c:pt>
                <c:pt idx="1125">
                  <c:v>89016.030289160946</c:v>
                </c:pt>
                <c:pt idx="1126">
                  <c:v>89125.524625751452</c:v>
                </c:pt>
                <c:pt idx="1127">
                  <c:v>89235.075290436464</c:v>
                </c:pt>
                <c:pt idx="1128">
                  <c:v>89344.682290208555</c:v>
                </c:pt>
                <c:pt idx="1129">
                  <c:v>89454.345632062337</c:v>
                </c:pt>
                <c:pt idx="1130">
                  <c:v>89564.065322995652</c:v>
                </c:pt>
                <c:pt idx="1131">
                  <c:v>89673.841370007969</c:v>
                </c:pt>
                <c:pt idx="1132">
                  <c:v>89783.673780101701</c:v>
                </c:pt>
                <c:pt idx="1133">
                  <c:v>89893.562560281818</c:v>
                </c:pt>
                <c:pt idx="1134">
                  <c:v>90003.507717555316</c:v>
                </c:pt>
                <c:pt idx="1135">
                  <c:v>90113.509258931706</c:v>
                </c:pt>
                <c:pt idx="1136">
                  <c:v>90223.567191423193</c:v>
                </c:pt>
                <c:pt idx="1137">
                  <c:v>90333.681522044542</c:v>
                </c:pt>
                <c:pt idx="1138">
                  <c:v>90443.852257812556</c:v>
                </c:pt>
                <c:pt idx="1139">
                  <c:v>90554.079405746641</c:v>
                </c:pt>
                <c:pt idx="1140">
                  <c:v>90664.362972868868</c:v>
                </c:pt>
                <c:pt idx="1141">
                  <c:v>90774.702966203578</c:v>
                </c:pt>
                <c:pt idx="1142">
                  <c:v>90885.099392777629</c:v>
                </c:pt>
                <c:pt idx="1143">
                  <c:v>90995.552259620381</c:v>
                </c:pt>
                <c:pt idx="1144">
                  <c:v>91106.061573763407</c:v>
                </c:pt>
                <c:pt idx="1145">
                  <c:v>91216.627342241118</c:v>
                </c:pt>
                <c:pt idx="1146">
                  <c:v>91327.249572090179</c:v>
                </c:pt>
                <c:pt idx="1147">
                  <c:v>91437.928270349716</c:v>
                </c:pt>
                <c:pt idx="1148">
                  <c:v>91548.663444061138</c:v>
                </c:pt>
                <c:pt idx="1149">
                  <c:v>91659.455100268824</c:v>
                </c:pt>
                <c:pt idx="1150">
                  <c:v>91770.303246019292</c:v>
                </c:pt>
                <c:pt idx="1151">
                  <c:v>91881.207888361372</c:v>
                </c:pt>
                <c:pt idx="1152">
                  <c:v>91992.169034346734</c:v>
                </c:pt>
                <c:pt idx="1153">
                  <c:v>92103.186691029201</c:v>
                </c:pt>
                <c:pt idx="1154">
                  <c:v>92214.260865465112</c:v>
                </c:pt>
                <c:pt idx="1155">
                  <c:v>92325.391564713689</c:v>
                </c:pt>
                <c:pt idx="1156">
                  <c:v>92436.578795835841</c:v>
                </c:pt>
                <c:pt idx="1157">
                  <c:v>92547.822565895724</c:v>
                </c:pt>
                <c:pt idx="1158">
                  <c:v>92659.122881959658</c:v>
                </c:pt>
                <c:pt idx="1159">
                  <c:v>92770.479751096165</c:v>
                </c:pt>
                <c:pt idx="1160">
                  <c:v>92881.893180376661</c:v>
                </c:pt>
                <c:pt idx="1161">
                  <c:v>92993.363176874831</c:v>
                </c:pt>
                <c:pt idx="1162">
                  <c:v>93104.889747667039</c:v>
                </c:pt>
                <c:pt idx="1163">
                  <c:v>93216.472899831759</c:v>
                </c:pt>
                <c:pt idx="1164">
                  <c:v>93328.112640450068</c:v>
                </c:pt>
                <c:pt idx="1165">
                  <c:v>93439.808976605913</c:v>
                </c:pt>
                <c:pt idx="1166">
                  <c:v>93551.561915385275</c:v>
                </c:pt>
                <c:pt idx="1167">
                  <c:v>93663.37146387664</c:v>
                </c:pt>
                <c:pt idx="1168">
                  <c:v>93775.237629171228</c:v>
                </c:pt>
                <c:pt idx="1169">
                  <c:v>93887.160418362633</c:v>
                </c:pt>
                <c:pt idx="1170">
                  <c:v>93999.139838546704</c:v>
                </c:pt>
                <c:pt idx="1171">
                  <c:v>94111.175896822009</c:v>
                </c:pt>
                <c:pt idx="1172">
                  <c:v>94223.268600289768</c:v>
                </c:pt>
                <c:pt idx="1173">
                  <c:v>94335.417956053236</c:v>
                </c:pt>
                <c:pt idx="1174">
                  <c:v>94447.623971218665</c:v>
                </c:pt>
                <c:pt idx="1175">
                  <c:v>94559.886652894289</c:v>
                </c:pt>
                <c:pt idx="1176">
                  <c:v>94672.206008191133</c:v>
                </c:pt>
                <c:pt idx="1177">
                  <c:v>94784.582044222683</c:v>
                </c:pt>
                <c:pt idx="1178">
                  <c:v>94897.014768104869</c:v>
                </c:pt>
                <c:pt idx="1179">
                  <c:v>95009.504186956226</c:v>
                </c:pt>
                <c:pt idx="1180">
                  <c:v>95122.050307897429</c:v>
                </c:pt>
                <c:pt idx="1181">
                  <c:v>95234.653138052046</c:v>
                </c:pt>
                <c:pt idx="1182">
                  <c:v>95347.312684546108</c:v>
                </c:pt>
                <c:pt idx="1183">
                  <c:v>95460.028954507725</c:v>
                </c:pt>
                <c:pt idx="1184">
                  <c:v>95572.801955068207</c:v>
                </c:pt>
                <c:pt idx="1185">
                  <c:v>95685.631693360439</c:v>
                </c:pt>
                <c:pt idx="1186">
                  <c:v>95798.518176520738</c:v>
                </c:pt>
                <c:pt idx="1187">
                  <c:v>95911.461411687342</c:v>
                </c:pt>
                <c:pt idx="1188">
                  <c:v>96024.461406001094</c:v>
                </c:pt>
                <c:pt idx="1189">
                  <c:v>96137.518166605543</c:v>
                </c:pt>
                <c:pt idx="1190">
                  <c:v>96250.631700646321</c:v>
                </c:pt>
                <c:pt idx="1191">
                  <c:v>96363.802015272013</c:v>
                </c:pt>
                <c:pt idx="1192">
                  <c:v>96477.029117633574</c:v>
                </c:pt>
                <c:pt idx="1193">
                  <c:v>96590.313014884145</c:v>
                </c:pt>
                <c:pt idx="1194">
                  <c:v>96703.653714179934</c:v>
                </c:pt>
                <c:pt idx="1195">
                  <c:v>96817.051222679176</c:v>
                </c:pt>
                <c:pt idx="1196">
                  <c:v>96930.505547542751</c:v>
                </c:pt>
                <c:pt idx="1197">
                  <c:v>97044.016695934144</c:v>
                </c:pt>
                <c:pt idx="1198">
                  <c:v>97157.584675019316</c:v>
                </c:pt>
                <c:pt idx="1199">
                  <c:v>97271.209491966612</c:v>
                </c:pt>
                <c:pt idx="1200">
                  <c:v>97384.891153947057</c:v>
                </c:pt>
                <c:pt idx="1201">
                  <c:v>97498.62966813409</c:v>
                </c:pt>
                <c:pt idx="1202">
                  <c:v>97612.425041703595</c:v>
                </c:pt>
                <c:pt idx="1203">
                  <c:v>97726.277281834366</c:v>
                </c:pt>
                <c:pt idx="1204">
                  <c:v>97840.186395706871</c:v>
                </c:pt>
                <c:pt idx="1205">
                  <c:v>97954.152390505042</c:v>
                </c:pt>
                <c:pt idx="1206">
                  <c:v>98068.17527341473</c:v>
                </c:pt>
                <c:pt idx="1207">
                  <c:v>98182.255051624496</c:v>
                </c:pt>
                <c:pt idx="1208">
                  <c:v>98296.391732325312</c:v>
                </c:pt>
                <c:pt idx="1209">
                  <c:v>98410.585322710918</c:v>
                </c:pt>
                <c:pt idx="1210">
                  <c:v>98524.835829977266</c:v>
                </c:pt>
                <c:pt idx="1211">
                  <c:v>98639.143261323014</c:v>
                </c:pt>
                <c:pt idx="1212">
                  <c:v>98753.507623949306</c:v>
                </c:pt>
                <c:pt idx="1213">
                  <c:v>98867.928925059765</c:v>
                </c:pt>
                <c:pt idx="1214">
                  <c:v>98982.407171860497</c:v>
                </c:pt>
                <c:pt idx="1215">
                  <c:v>99096.94237156045</c:v>
                </c:pt>
                <c:pt idx="1216">
                  <c:v>99211.534531370373</c:v>
                </c:pt>
                <c:pt idx="1217">
                  <c:v>99326.183658504611</c:v>
                </c:pt>
                <c:pt idx="1218">
                  <c:v>99440.889760178892</c:v>
                </c:pt>
                <c:pt idx="1219">
                  <c:v>99555.652843612261</c:v>
                </c:pt>
                <c:pt idx="1220">
                  <c:v>99670.472916025974</c:v>
                </c:pt>
                <c:pt idx="1221">
                  <c:v>99785.349984643937</c:v>
                </c:pt>
                <c:pt idx="1222">
                  <c:v>99900.28405669237</c:v>
                </c:pt>
                <c:pt idx="1223">
                  <c:v>100015.27513940034</c:v>
                </c:pt>
                <c:pt idx="1224">
                  <c:v>100130.32323999942</c:v>
                </c:pt>
                <c:pt idx="1225">
                  <c:v>100245.42836572317</c:v>
                </c:pt>
                <c:pt idx="1226">
                  <c:v>100360.59052380847</c:v>
                </c:pt>
                <c:pt idx="1227">
                  <c:v>100475.80972149402</c:v>
                </c:pt>
                <c:pt idx="1228">
                  <c:v>100591.08596602164</c:v>
                </c:pt>
                <c:pt idx="1229">
                  <c:v>100706.41926463545</c:v>
                </c:pt>
                <c:pt idx="1230">
                  <c:v>100821.80962458183</c:v>
                </c:pt>
                <c:pt idx="1231">
                  <c:v>100937.25705311014</c:v>
                </c:pt>
                <c:pt idx="1232">
                  <c:v>101052.76155747217</c:v>
                </c:pt>
                <c:pt idx="1233">
                  <c:v>101168.32314492205</c:v>
                </c:pt>
                <c:pt idx="1234">
                  <c:v>101283.94182271647</c:v>
                </c:pt>
                <c:pt idx="1235">
                  <c:v>101399.61759811494</c:v>
                </c:pt>
                <c:pt idx="1236">
                  <c:v>101515.35047837926</c:v>
                </c:pt>
                <c:pt idx="1237">
                  <c:v>101631.14047077384</c:v>
                </c:pt>
                <c:pt idx="1238">
                  <c:v>101746.98758256565</c:v>
                </c:pt>
                <c:pt idx="1239">
                  <c:v>101862.89182102417</c:v>
                </c:pt>
                <c:pt idx="1240">
                  <c:v>101978.85319342144</c:v>
                </c:pt>
                <c:pt idx="1241">
                  <c:v>102094.87170703217</c:v>
                </c:pt>
                <c:pt idx="1242">
                  <c:v>102210.9473691334</c:v>
                </c:pt>
                <c:pt idx="1243">
                  <c:v>102327.0801870047</c:v>
                </c:pt>
                <c:pt idx="1244">
                  <c:v>102443.27016792848</c:v>
                </c:pt>
                <c:pt idx="1245">
                  <c:v>102559.51731918952</c:v>
                </c:pt>
                <c:pt idx="1246">
                  <c:v>102675.821648075</c:v>
                </c:pt>
                <c:pt idx="1247">
                  <c:v>102792.18316187491</c:v>
                </c:pt>
                <c:pt idx="1248">
                  <c:v>102908.60186788171</c:v>
                </c:pt>
                <c:pt idx="1249">
                  <c:v>103025.07777339022</c:v>
                </c:pt>
                <c:pt idx="1250">
                  <c:v>103141.61088569813</c:v>
                </c:pt>
                <c:pt idx="1251">
                  <c:v>103258.20121210571</c:v>
                </c:pt>
                <c:pt idx="1252">
                  <c:v>103374.84875991518</c:v>
                </c:pt>
                <c:pt idx="1253">
                  <c:v>103491.55353643211</c:v>
                </c:pt>
                <c:pt idx="1254">
                  <c:v>103608.31554896412</c:v>
                </c:pt>
                <c:pt idx="1255">
                  <c:v>103725.13480482169</c:v>
                </c:pt>
                <c:pt idx="1256">
                  <c:v>103842.01131131733</c:v>
                </c:pt>
                <c:pt idx="1257">
                  <c:v>103958.94507576679</c:v>
                </c:pt>
                <c:pt idx="1258">
                  <c:v>104075.93610548807</c:v>
                </c:pt>
                <c:pt idx="1259">
                  <c:v>104192.9844078016</c:v>
                </c:pt>
                <c:pt idx="1260">
                  <c:v>104310.08999003058</c:v>
                </c:pt>
                <c:pt idx="1261">
                  <c:v>104427.25285950067</c:v>
                </c:pt>
                <c:pt idx="1262">
                  <c:v>104544.47302354031</c:v>
                </c:pt>
                <c:pt idx="1263">
                  <c:v>104661.75048948007</c:v>
                </c:pt>
                <c:pt idx="1264">
                  <c:v>104779.08526465349</c:v>
                </c:pt>
                <c:pt idx="1265">
                  <c:v>104896.47735639643</c:v>
                </c:pt>
                <c:pt idx="1266">
                  <c:v>105013.92677204749</c:v>
                </c:pt>
                <c:pt idx="1267">
                  <c:v>105131.43351894764</c:v>
                </c:pt>
                <c:pt idx="1268">
                  <c:v>105248.99760444061</c:v>
                </c:pt>
                <c:pt idx="1269">
                  <c:v>105366.61903587266</c:v>
                </c:pt>
                <c:pt idx="1270">
                  <c:v>105484.29782059256</c:v>
                </c:pt>
                <c:pt idx="1271">
                  <c:v>105602.03396595173</c:v>
                </c:pt>
                <c:pt idx="1272">
                  <c:v>105719.82747930411</c:v>
                </c:pt>
                <c:pt idx="1273">
                  <c:v>105837.67836800634</c:v>
                </c:pt>
                <c:pt idx="1274">
                  <c:v>105955.58663941712</c:v>
                </c:pt>
                <c:pt idx="1275">
                  <c:v>106073.55230089856</c:v>
                </c:pt>
                <c:pt idx="1276">
                  <c:v>106191.57535981473</c:v>
                </c:pt>
                <c:pt idx="1277">
                  <c:v>106309.65582353254</c:v>
                </c:pt>
                <c:pt idx="1278">
                  <c:v>106427.79369942118</c:v>
                </c:pt>
                <c:pt idx="1279">
                  <c:v>106545.98899485284</c:v>
                </c:pt>
                <c:pt idx="1280">
                  <c:v>106664.24171720215</c:v>
                </c:pt>
                <c:pt idx="1281">
                  <c:v>106782.55187384602</c:v>
                </c:pt>
                <c:pt idx="1282">
                  <c:v>106900.91947216442</c:v>
                </c:pt>
                <c:pt idx="1283">
                  <c:v>107019.34451953952</c:v>
                </c:pt>
                <c:pt idx="1284">
                  <c:v>107137.82702335622</c:v>
                </c:pt>
                <c:pt idx="1285">
                  <c:v>107256.36699100201</c:v>
                </c:pt>
                <c:pt idx="1286">
                  <c:v>107374.96442986716</c:v>
                </c:pt>
                <c:pt idx="1287">
                  <c:v>107493.61934734409</c:v>
                </c:pt>
                <c:pt idx="1288">
                  <c:v>107612.33175082829</c:v>
                </c:pt>
                <c:pt idx="1289">
                  <c:v>107731.10164771717</c:v>
                </c:pt>
                <c:pt idx="1290">
                  <c:v>107849.92904541166</c:v>
                </c:pt>
                <c:pt idx="1291">
                  <c:v>107968.81395131443</c:v>
                </c:pt>
                <c:pt idx="1292">
                  <c:v>108087.75637283117</c:v>
                </c:pt>
                <c:pt idx="1293">
                  <c:v>108206.75631737024</c:v>
                </c:pt>
                <c:pt idx="1294">
                  <c:v>108325.81379234207</c:v>
                </c:pt>
                <c:pt idx="1295">
                  <c:v>108444.92880516048</c:v>
                </c:pt>
                <c:pt idx="1296">
                  <c:v>108564.10136324122</c:v>
                </c:pt>
                <c:pt idx="1297">
                  <c:v>108683.33147400292</c:v>
                </c:pt>
                <c:pt idx="1298">
                  <c:v>108802.61914486664</c:v>
                </c:pt>
                <c:pt idx="1299">
                  <c:v>108921.96438325643</c:v>
                </c:pt>
                <c:pt idx="1300">
                  <c:v>109041.36719659824</c:v>
                </c:pt>
                <c:pt idx="1301">
                  <c:v>109160.82759232142</c:v>
                </c:pt>
                <c:pt idx="1302">
                  <c:v>109280.34557785743</c:v>
                </c:pt>
                <c:pt idx="1303">
                  <c:v>109399.92116064046</c:v>
                </c:pt>
                <c:pt idx="1304">
                  <c:v>109519.55434810708</c:v>
                </c:pt>
                <c:pt idx="1305">
                  <c:v>109639.24514769713</c:v>
                </c:pt>
                <c:pt idx="1306">
                  <c:v>109758.99356685205</c:v>
                </c:pt>
                <c:pt idx="1307">
                  <c:v>109878.79961301688</c:v>
                </c:pt>
                <c:pt idx="1308">
                  <c:v>109998.6632936384</c:v>
                </c:pt>
                <c:pt idx="1309">
                  <c:v>110118.58461616676</c:v>
                </c:pt>
                <c:pt idx="1310">
                  <c:v>110238.56358805434</c:v>
                </c:pt>
                <c:pt idx="1311">
                  <c:v>110358.60021675598</c:v>
                </c:pt>
                <c:pt idx="1312">
                  <c:v>110478.69450972928</c:v>
                </c:pt>
                <c:pt idx="1313">
                  <c:v>110598.84647443476</c:v>
                </c:pt>
                <c:pt idx="1314">
                  <c:v>110719.05611833505</c:v>
                </c:pt>
                <c:pt idx="1315">
                  <c:v>110839.32344889565</c:v>
                </c:pt>
                <c:pt idx="1316">
                  <c:v>110959.6484735847</c:v>
                </c:pt>
                <c:pt idx="1317">
                  <c:v>111080.03119987284</c:v>
                </c:pt>
                <c:pt idx="1318">
                  <c:v>111200.47163523335</c:v>
                </c:pt>
                <c:pt idx="1319">
                  <c:v>111320.9697871422</c:v>
                </c:pt>
                <c:pt idx="1320">
                  <c:v>111441.52566307793</c:v>
                </c:pt>
                <c:pt idx="1321">
                  <c:v>111562.1392705217</c:v>
                </c:pt>
                <c:pt idx="1322">
                  <c:v>111682.81061695715</c:v>
                </c:pt>
                <c:pt idx="1323">
                  <c:v>111803.53970987097</c:v>
                </c:pt>
                <c:pt idx="1324">
                  <c:v>111924.32655675184</c:v>
                </c:pt>
                <c:pt idx="1325">
                  <c:v>112045.17116509163</c:v>
                </c:pt>
                <c:pt idx="1326">
                  <c:v>112166.07354238458</c:v>
                </c:pt>
                <c:pt idx="1327">
                  <c:v>112287.0336961275</c:v>
                </c:pt>
                <c:pt idx="1328">
                  <c:v>112408.05163381995</c:v>
                </c:pt>
                <c:pt idx="1329">
                  <c:v>112529.12736296401</c:v>
                </c:pt>
                <c:pt idx="1330">
                  <c:v>112650.26089106445</c:v>
                </c:pt>
                <c:pt idx="1331">
                  <c:v>112771.45222562876</c:v>
                </c:pt>
                <c:pt idx="1332">
                  <c:v>112892.70137416675</c:v>
                </c:pt>
                <c:pt idx="1333">
                  <c:v>113014.0083441913</c:v>
                </c:pt>
                <c:pt idx="1334">
                  <c:v>113135.37314321761</c:v>
                </c:pt>
                <c:pt idx="1335">
                  <c:v>113256.79577876336</c:v>
                </c:pt>
                <c:pt idx="1336">
                  <c:v>113378.27625834943</c:v>
                </c:pt>
                <c:pt idx="1337">
                  <c:v>113499.81458949884</c:v>
                </c:pt>
                <c:pt idx="1338">
                  <c:v>113621.41077973733</c:v>
                </c:pt>
                <c:pt idx="1339">
                  <c:v>113743.06483659339</c:v>
                </c:pt>
                <c:pt idx="1340">
                  <c:v>113864.77676759822</c:v>
                </c:pt>
                <c:pt idx="1341">
                  <c:v>113986.5465802853</c:v>
                </c:pt>
                <c:pt idx="1342">
                  <c:v>114108.37428219116</c:v>
                </c:pt>
                <c:pt idx="1343">
                  <c:v>114230.2598808546</c:v>
                </c:pt>
                <c:pt idx="1344">
                  <c:v>114352.20338381745</c:v>
                </c:pt>
                <c:pt idx="1345">
                  <c:v>114474.20479862385</c:v>
                </c:pt>
                <c:pt idx="1346">
                  <c:v>114596.26413282064</c:v>
                </c:pt>
                <c:pt idx="1347">
                  <c:v>114718.38139395766</c:v>
                </c:pt>
                <c:pt idx="1348">
                  <c:v>114840.55658958678</c:v>
                </c:pt>
                <c:pt idx="1349">
                  <c:v>114962.78972726282</c:v>
                </c:pt>
                <c:pt idx="1350">
                  <c:v>115085.08081454365</c:v>
                </c:pt>
                <c:pt idx="1351">
                  <c:v>115207.42985898898</c:v>
                </c:pt>
                <c:pt idx="1352">
                  <c:v>115329.83686816187</c:v>
                </c:pt>
                <c:pt idx="1353">
                  <c:v>115452.3018496274</c:v>
                </c:pt>
                <c:pt idx="1354">
                  <c:v>115574.8248109539</c:v>
                </c:pt>
                <c:pt idx="1355">
                  <c:v>115697.40575971223</c:v>
                </c:pt>
                <c:pt idx="1356">
                  <c:v>115820.0447034754</c:v>
                </c:pt>
                <c:pt idx="1357">
                  <c:v>115942.74164981947</c:v>
                </c:pt>
                <c:pt idx="1358">
                  <c:v>116065.49660632336</c:v>
                </c:pt>
                <c:pt idx="1359">
                  <c:v>116188.30958056827</c:v>
                </c:pt>
                <c:pt idx="1360">
                  <c:v>116311.18058013808</c:v>
                </c:pt>
                <c:pt idx="1361">
                  <c:v>116434.10961261942</c:v>
                </c:pt>
                <c:pt idx="1362">
                  <c:v>116557.09668560185</c:v>
                </c:pt>
                <c:pt idx="1363">
                  <c:v>116680.14180667706</c:v>
                </c:pt>
                <c:pt idx="1364">
                  <c:v>116803.24498343954</c:v>
                </c:pt>
                <c:pt idx="1365">
                  <c:v>116926.40622348689</c:v>
                </c:pt>
                <c:pt idx="1366">
                  <c:v>117049.62553441866</c:v>
                </c:pt>
                <c:pt idx="1367">
                  <c:v>117172.90292383781</c:v>
                </c:pt>
                <c:pt idx="1368">
                  <c:v>117296.23839934939</c:v>
                </c:pt>
                <c:pt idx="1369">
                  <c:v>117419.63196856114</c:v>
                </c:pt>
                <c:pt idx="1370">
                  <c:v>117543.08363908387</c:v>
                </c:pt>
                <c:pt idx="1371">
                  <c:v>117666.5934185308</c:v>
                </c:pt>
                <c:pt idx="1372">
                  <c:v>117790.16131451761</c:v>
                </c:pt>
                <c:pt idx="1373">
                  <c:v>117913.78733466308</c:v>
                </c:pt>
                <c:pt idx="1374">
                  <c:v>118037.47148658847</c:v>
                </c:pt>
                <c:pt idx="1375">
                  <c:v>118161.21377791741</c:v>
                </c:pt>
                <c:pt idx="1376">
                  <c:v>118285.01421627677</c:v>
                </c:pt>
                <c:pt idx="1377">
                  <c:v>118408.87280929554</c:v>
                </c:pt>
                <c:pt idx="1378">
                  <c:v>118532.78956460577</c:v>
                </c:pt>
                <c:pt idx="1379">
                  <c:v>118656.76448984198</c:v>
                </c:pt>
                <c:pt idx="1380">
                  <c:v>118780.79759264141</c:v>
                </c:pt>
                <c:pt idx="1381">
                  <c:v>118904.88888064398</c:v>
                </c:pt>
                <c:pt idx="1382">
                  <c:v>119029.03836149244</c:v>
                </c:pt>
                <c:pt idx="1383">
                  <c:v>119153.24604283174</c:v>
                </c:pt>
                <c:pt idx="1384">
                  <c:v>119277.51193231021</c:v>
                </c:pt>
                <c:pt idx="1385">
                  <c:v>119401.83603757818</c:v>
                </c:pt>
                <c:pt idx="1386">
                  <c:v>119526.21836628912</c:v>
                </c:pt>
                <c:pt idx="1387">
                  <c:v>119650.658926099</c:v>
                </c:pt>
                <c:pt idx="1388">
                  <c:v>119775.15772466638</c:v>
                </c:pt>
                <c:pt idx="1389">
                  <c:v>119899.71476965251</c:v>
                </c:pt>
                <c:pt idx="1390">
                  <c:v>120024.33006872186</c:v>
                </c:pt>
                <c:pt idx="1391">
                  <c:v>120149.00362954069</c:v>
                </c:pt>
                <c:pt idx="1392">
                  <c:v>120273.73545977872</c:v>
                </c:pt>
                <c:pt idx="1393">
                  <c:v>120398.52556710772</c:v>
                </c:pt>
                <c:pt idx="1394">
                  <c:v>120523.37395920277</c:v>
                </c:pt>
                <c:pt idx="1395">
                  <c:v>120648.28064374092</c:v>
                </c:pt>
                <c:pt idx="1396">
                  <c:v>120773.24562840268</c:v>
                </c:pt>
                <c:pt idx="1397">
                  <c:v>120898.2689208706</c:v>
                </c:pt>
                <c:pt idx="1398">
                  <c:v>121023.35052883052</c:v>
                </c:pt>
                <c:pt idx="1399">
                  <c:v>121148.49045997043</c:v>
                </c:pt>
                <c:pt idx="1400">
                  <c:v>121273.68872198115</c:v>
                </c:pt>
                <c:pt idx="1401">
                  <c:v>121398.94532255644</c:v>
                </c:pt>
                <c:pt idx="1402">
                  <c:v>121524.26026939254</c:v>
                </c:pt>
                <c:pt idx="1403">
                  <c:v>121649.63357018844</c:v>
                </c:pt>
                <c:pt idx="1404">
                  <c:v>121775.06523264563</c:v>
                </c:pt>
                <c:pt idx="1405">
                  <c:v>121900.5552644687</c:v>
                </c:pt>
                <c:pt idx="1406">
                  <c:v>122026.10367336471</c:v>
                </c:pt>
                <c:pt idx="1407">
                  <c:v>122151.71046704348</c:v>
                </c:pt>
                <c:pt idx="1408">
                  <c:v>122277.37565321711</c:v>
                </c:pt>
                <c:pt idx="1409">
                  <c:v>122403.09923960113</c:v>
                </c:pt>
                <c:pt idx="1410">
                  <c:v>122528.88123391321</c:v>
                </c:pt>
                <c:pt idx="1411">
                  <c:v>122654.721643874</c:v>
                </c:pt>
                <c:pt idx="1412">
                  <c:v>122780.62047720684</c:v>
                </c:pt>
                <c:pt idx="1413">
                  <c:v>122906.57774163746</c:v>
                </c:pt>
                <c:pt idx="1414">
                  <c:v>123032.59344489484</c:v>
                </c:pt>
                <c:pt idx="1415">
                  <c:v>123158.66759471023</c:v>
                </c:pt>
                <c:pt idx="1416">
                  <c:v>123284.80019881748</c:v>
                </c:pt>
                <c:pt idx="1417">
                  <c:v>123410.99126495377</c:v>
                </c:pt>
                <c:pt idx="1418">
                  <c:v>123537.2408008584</c:v>
                </c:pt>
                <c:pt idx="1419">
                  <c:v>123663.5488142737</c:v>
                </c:pt>
                <c:pt idx="1420">
                  <c:v>123789.91531294446</c:v>
                </c:pt>
                <c:pt idx="1421">
                  <c:v>123916.34030461826</c:v>
                </c:pt>
                <c:pt idx="1422">
                  <c:v>124042.82379704573</c:v>
                </c:pt>
                <c:pt idx="1423">
                  <c:v>124169.36579797963</c:v>
                </c:pt>
                <c:pt idx="1424">
                  <c:v>124295.96631517596</c:v>
                </c:pt>
                <c:pt idx="1425">
                  <c:v>124422.62535639301</c:v>
                </c:pt>
                <c:pt idx="1426">
                  <c:v>124549.34292939215</c:v>
                </c:pt>
                <c:pt idx="1427">
                  <c:v>124676.11904193717</c:v>
                </c:pt>
                <c:pt idx="1428">
                  <c:v>124802.95370179486</c:v>
                </c:pt>
                <c:pt idx="1429">
                  <c:v>124929.84691673436</c:v>
                </c:pt>
                <c:pt idx="1430">
                  <c:v>125056.79869452791</c:v>
                </c:pt>
                <c:pt idx="1431">
                  <c:v>125183.80904295028</c:v>
                </c:pt>
                <c:pt idx="1432">
                  <c:v>125310.87796977897</c:v>
                </c:pt>
                <c:pt idx="1433">
                  <c:v>125438.00548279428</c:v>
                </c:pt>
                <c:pt idx="1434">
                  <c:v>125565.19158977905</c:v>
                </c:pt>
                <c:pt idx="1435">
                  <c:v>125692.43629851921</c:v>
                </c:pt>
                <c:pt idx="1436">
                  <c:v>125819.73961680295</c:v>
                </c:pt>
                <c:pt idx="1437">
                  <c:v>125947.10155242146</c:v>
                </c:pt>
                <c:pt idx="1438">
                  <c:v>126074.52211316867</c:v>
                </c:pt>
                <c:pt idx="1439">
                  <c:v>126202.00130684111</c:v>
                </c:pt>
                <c:pt idx="1440">
                  <c:v>126329.53914123832</c:v>
                </c:pt>
                <c:pt idx="1441">
                  <c:v>126457.13562416189</c:v>
                </c:pt>
                <c:pt idx="1442">
                  <c:v>126584.79076341697</c:v>
                </c:pt>
                <c:pt idx="1443">
                  <c:v>126712.50456681113</c:v>
                </c:pt>
                <c:pt idx="1444">
                  <c:v>126840.27704215441</c:v>
                </c:pt>
                <c:pt idx="1445">
                  <c:v>126968.10819725995</c:v>
                </c:pt>
                <c:pt idx="1446">
                  <c:v>127095.99803994344</c:v>
                </c:pt>
                <c:pt idx="1447">
                  <c:v>127223.94657802323</c:v>
                </c:pt>
                <c:pt idx="1448">
                  <c:v>127351.95381932065</c:v>
                </c:pt>
                <c:pt idx="1449">
                  <c:v>127480.01977165954</c:v>
                </c:pt>
                <c:pt idx="1450">
                  <c:v>127608.14444286664</c:v>
                </c:pt>
                <c:pt idx="1451">
                  <c:v>127736.3278407714</c:v>
                </c:pt>
                <c:pt idx="1452">
                  <c:v>127864.56997320581</c:v>
                </c:pt>
                <c:pt idx="1453">
                  <c:v>127992.87084800504</c:v>
                </c:pt>
                <c:pt idx="1454">
                  <c:v>128121.23047300638</c:v>
                </c:pt>
                <c:pt idx="1455">
                  <c:v>128249.64885605051</c:v>
                </c:pt>
                <c:pt idx="1456">
                  <c:v>128378.12600498028</c:v>
                </c:pt>
                <c:pt idx="1457">
                  <c:v>128506.66192764197</c:v>
                </c:pt>
                <c:pt idx="1458">
                  <c:v>128635.25663188376</c:v>
                </c:pt>
                <c:pt idx="1459">
                  <c:v>128763.91012555725</c:v>
                </c:pt>
                <c:pt idx="1460">
                  <c:v>128892.62241651653</c:v>
                </c:pt>
                <c:pt idx="1461">
                  <c:v>129021.39351261848</c:v>
                </c:pt>
                <c:pt idx="1462">
                  <c:v>129150.22342172268</c:v>
                </c:pt>
                <c:pt idx="1463">
                  <c:v>129279.11215169136</c:v>
                </c:pt>
                <c:pt idx="1464">
                  <c:v>129408.05971038991</c:v>
                </c:pt>
                <c:pt idx="1465">
                  <c:v>129537.066105686</c:v>
                </c:pt>
                <c:pt idx="1466">
                  <c:v>129666.13134545025</c:v>
                </c:pt>
                <c:pt idx="1467">
                  <c:v>129795.25543755617</c:v>
                </c:pt>
                <c:pt idx="1468">
                  <c:v>129924.43838987987</c:v>
                </c:pt>
                <c:pt idx="1469">
                  <c:v>130053.68021030031</c:v>
                </c:pt>
                <c:pt idx="1470">
                  <c:v>130182.98090669893</c:v>
                </c:pt>
                <c:pt idx="1471">
                  <c:v>130312.34048696027</c:v>
                </c:pt>
                <c:pt idx="1472">
                  <c:v>130441.75895897136</c:v>
                </c:pt>
                <c:pt idx="1473">
                  <c:v>130571.23633062246</c:v>
                </c:pt>
                <c:pt idx="1474">
                  <c:v>130700.77260980604</c:v>
                </c:pt>
                <c:pt idx="1475">
                  <c:v>130830.36780441739</c:v>
                </c:pt>
                <c:pt idx="1476">
                  <c:v>130960.0219223551</c:v>
                </c:pt>
                <c:pt idx="1477">
                  <c:v>131089.73497151991</c:v>
                </c:pt>
                <c:pt idx="1478">
                  <c:v>131219.50695981566</c:v>
                </c:pt>
                <c:pt idx="1479">
                  <c:v>131349.33789514884</c:v>
                </c:pt>
                <c:pt idx="1480">
                  <c:v>131479.22778542864</c:v>
                </c:pt>
                <c:pt idx="1481">
                  <c:v>131609.17663856744</c:v>
                </c:pt>
                <c:pt idx="1482">
                  <c:v>131739.18446247966</c:v>
                </c:pt>
                <c:pt idx="1483">
                  <c:v>131869.25126508315</c:v>
                </c:pt>
                <c:pt idx="1484">
                  <c:v>131999.37705429812</c:v>
                </c:pt>
                <c:pt idx="1485">
                  <c:v>132129.56183804781</c:v>
                </c:pt>
                <c:pt idx="1486">
                  <c:v>132259.80562425815</c:v>
                </c:pt>
                <c:pt idx="1487">
                  <c:v>132390.10842085799</c:v>
                </c:pt>
                <c:pt idx="1488">
                  <c:v>132520.47023577843</c:v>
                </c:pt>
                <c:pt idx="1489">
                  <c:v>132650.89107695379</c:v>
                </c:pt>
                <c:pt idx="1490">
                  <c:v>132781.37095232119</c:v>
                </c:pt>
                <c:pt idx="1491">
                  <c:v>132911.90986982052</c:v>
                </c:pt>
                <c:pt idx="1492">
                  <c:v>133042.50783739419</c:v>
                </c:pt>
                <c:pt idx="1493">
                  <c:v>133173.16486298764</c:v>
                </c:pt>
                <c:pt idx="1494">
                  <c:v>133303.88095454895</c:v>
                </c:pt>
                <c:pt idx="1495">
                  <c:v>133434.65612002916</c:v>
                </c:pt>
                <c:pt idx="1496">
                  <c:v>133565.49036738172</c:v>
                </c:pt>
                <c:pt idx="1497">
                  <c:v>133696.38370456343</c:v>
                </c:pt>
                <c:pt idx="1498">
                  <c:v>133827.33613953332</c:v>
                </c:pt>
                <c:pt idx="1499">
                  <c:v>133958.34768025356</c:v>
                </c:pt>
                <c:pt idx="1500">
                  <c:v>134089.41833468893</c:v>
                </c:pt>
                <c:pt idx="1501">
                  <c:v>134220.54811080726</c:v>
                </c:pt>
                <c:pt idx="1502">
                  <c:v>134351.73701657867</c:v>
                </c:pt>
                <c:pt idx="1503">
                  <c:v>134482.98505997664</c:v>
                </c:pt>
                <c:pt idx="1504">
                  <c:v>134614.29224897688</c:v>
                </c:pt>
                <c:pt idx="1505">
                  <c:v>134745.65859155846</c:v>
                </c:pt>
                <c:pt idx="1506">
                  <c:v>134877.08409570294</c:v>
                </c:pt>
                <c:pt idx="1507">
                  <c:v>135008.56876939448</c:v>
                </c:pt>
                <c:pt idx="1508">
                  <c:v>135140.11262062046</c:v>
                </c:pt>
                <c:pt idx="1509">
                  <c:v>135271.71565737086</c:v>
                </c:pt>
                <c:pt idx="1510">
                  <c:v>135403.37788763846</c:v>
                </c:pt>
                <c:pt idx="1511">
                  <c:v>135535.09931941866</c:v>
                </c:pt>
                <c:pt idx="1512">
                  <c:v>135666.87996070998</c:v>
                </c:pt>
                <c:pt idx="1513">
                  <c:v>135798.7198195135</c:v>
                </c:pt>
                <c:pt idx="1514">
                  <c:v>135930.61890383338</c:v>
                </c:pt>
                <c:pt idx="1515">
                  <c:v>136062.5772216761</c:v>
                </c:pt>
                <c:pt idx="1516">
                  <c:v>136194.59478105139</c:v>
                </c:pt>
                <c:pt idx="1517">
                  <c:v>136326.67158997169</c:v>
                </c:pt>
                <c:pt idx="1518">
                  <c:v>136458.80765645206</c:v>
                </c:pt>
                <c:pt idx="1519">
                  <c:v>136591.0029885105</c:v>
                </c:pt>
                <c:pt idx="1520">
                  <c:v>136723.2575941679</c:v>
                </c:pt>
                <c:pt idx="1521">
                  <c:v>136855.57148144775</c:v>
                </c:pt>
                <c:pt idx="1522">
                  <c:v>136987.94465837663</c:v>
                </c:pt>
                <c:pt idx="1523">
                  <c:v>137120.3771329835</c:v>
                </c:pt>
                <c:pt idx="1524">
                  <c:v>137252.86891330066</c:v>
                </c:pt>
                <c:pt idx="1525">
                  <c:v>137385.42000736282</c:v>
                </c:pt>
                <c:pt idx="1526">
                  <c:v>137518.0304232075</c:v>
                </c:pt>
                <c:pt idx="1527">
                  <c:v>137650.7001688754</c:v>
                </c:pt>
                <c:pt idx="1528">
                  <c:v>137783.42925240978</c:v>
                </c:pt>
                <c:pt idx="1529">
                  <c:v>137916.21768185671</c:v>
                </c:pt>
                <c:pt idx="1530">
                  <c:v>138049.06546526498</c:v>
                </c:pt>
                <c:pt idx="1531">
                  <c:v>138181.97261068656</c:v>
                </c:pt>
                <c:pt idx="1532">
                  <c:v>138314.93912617571</c:v>
                </c:pt>
                <c:pt idx="1533">
                  <c:v>138447.96501979014</c:v>
                </c:pt>
                <c:pt idx="1534">
                  <c:v>138581.05029958973</c:v>
                </c:pt>
                <c:pt idx="1535">
                  <c:v>138714.19497363761</c:v>
                </c:pt>
                <c:pt idx="1536">
                  <c:v>138847.39904999966</c:v>
                </c:pt>
                <c:pt idx="1537">
                  <c:v>138980.66253674461</c:v>
                </c:pt>
                <c:pt idx="1538">
                  <c:v>139113.98544194386</c:v>
                </c:pt>
                <c:pt idx="1539">
                  <c:v>139247.36777367152</c:v>
                </c:pt>
                <c:pt idx="1540">
                  <c:v>139380.80954000511</c:v>
                </c:pt>
                <c:pt idx="1541">
                  <c:v>139514.31074902439</c:v>
                </c:pt>
                <c:pt idx="1542">
                  <c:v>139647.87140881215</c:v>
                </c:pt>
                <c:pt idx="1543">
                  <c:v>139781.49152745394</c:v>
                </c:pt>
                <c:pt idx="1544">
                  <c:v>139915.17111303838</c:v>
                </c:pt>
                <c:pt idx="1545">
                  <c:v>140048.91017365683</c:v>
                </c:pt>
                <c:pt idx="1546">
                  <c:v>140182.70871740306</c:v>
                </c:pt>
                <c:pt idx="1547">
                  <c:v>140316.56675237426</c:v>
                </c:pt>
                <c:pt idx="1548">
                  <c:v>140450.48428667022</c:v>
                </c:pt>
                <c:pt idx="1549">
                  <c:v>140584.46132839355</c:v>
                </c:pt>
                <c:pt idx="1550">
                  <c:v>140718.49788564962</c:v>
                </c:pt>
                <c:pt idx="1551">
                  <c:v>140852.59396654679</c:v>
                </c:pt>
                <c:pt idx="1552">
                  <c:v>140986.74957919604</c:v>
                </c:pt>
                <c:pt idx="1553">
                  <c:v>141120.96473171166</c:v>
                </c:pt>
                <c:pt idx="1554">
                  <c:v>141255.23943221022</c:v>
                </c:pt>
                <c:pt idx="1555">
                  <c:v>141389.57368881139</c:v>
                </c:pt>
                <c:pt idx="1556">
                  <c:v>141523.96750963794</c:v>
                </c:pt>
                <c:pt idx="1557">
                  <c:v>141658.42090281477</c:v>
                </c:pt>
                <c:pt idx="1558">
                  <c:v>141792.93387647031</c:v>
                </c:pt>
                <c:pt idx="1559">
                  <c:v>141927.50643873558</c:v>
                </c:pt>
                <c:pt idx="1560">
                  <c:v>142062.13859774446</c:v>
                </c:pt>
                <c:pt idx="1561">
                  <c:v>142196.83036163374</c:v>
                </c:pt>
                <c:pt idx="1562">
                  <c:v>142331.58173854288</c:v>
                </c:pt>
                <c:pt idx="1563">
                  <c:v>142466.39273661416</c:v>
                </c:pt>
                <c:pt idx="1564">
                  <c:v>142601.26336399303</c:v>
                </c:pt>
                <c:pt idx="1565">
                  <c:v>142736.19362882769</c:v>
                </c:pt>
                <c:pt idx="1566">
                  <c:v>142871.18353926891</c:v>
                </c:pt>
                <c:pt idx="1567">
                  <c:v>143006.23310347076</c:v>
                </c:pt>
                <c:pt idx="1568">
                  <c:v>143141.34232958977</c:v>
                </c:pt>
                <c:pt idx="1569">
                  <c:v>143276.51122578548</c:v>
                </c:pt>
                <c:pt idx="1570">
                  <c:v>143411.73980022033</c:v>
                </c:pt>
                <c:pt idx="1571">
                  <c:v>143547.02806105942</c:v>
                </c:pt>
                <c:pt idx="1572">
                  <c:v>143682.37601647119</c:v>
                </c:pt>
                <c:pt idx="1573">
                  <c:v>143817.7836746262</c:v>
                </c:pt>
                <c:pt idx="1574">
                  <c:v>143953.25104369855</c:v>
                </c:pt>
                <c:pt idx="1575">
                  <c:v>144088.77813186494</c:v>
                </c:pt>
                <c:pt idx="1576">
                  <c:v>144224.3649473048</c:v>
                </c:pt>
                <c:pt idx="1577">
                  <c:v>144360.01149820062</c:v>
                </c:pt>
                <c:pt idx="1578">
                  <c:v>144495.7177927375</c:v>
                </c:pt>
                <c:pt idx="1579">
                  <c:v>144631.48383910401</c:v>
                </c:pt>
                <c:pt idx="1580">
                  <c:v>144767.30964549072</c:v>
                </c:pt>
                <c:pt idx="1581">
                  <c:v>144903.1952200917</c:v>
                </c:pt>
                <c:pt idx="1582">
                  <c:v>145039.14057110369</c:v>
                </c:pt>
                <c:pt idx="1583">
                  <c:v>145175.14570672635</c:v>
                </c:pt>
                <c:pt idx="1584">
                  <c:v>145311.21063516208</c:v>
                </c:pt>
                <c:pt idx="1585">
                  <c:v>145447.3353646163</c:v>
                </c:pt>
                <c:pt idx="1586">
                  <c:v>145583.51990329707</c:v>
                </c:pt>
                <c:pt idx="1587">
                  <c:v>145719.76425941582</c:v>
                </c:pt>
                <c:pt idx="1588">
                  <c:v>145856.06844118633</c:v>
                </c:pt>
                <c:pt idx="1589">
                  <c:v>145992.4324568256</c:v>
                </c:pt>
                <c:pt idx="1590">
                  <c:v>146128.85631455312</c:v>
                </c:pt>
                <c:pt idx="1591">
                  <c:v>146265.34002259158</c:v>
                </c:pt>
                <c:pt idx="1592">
                  <c:v>146401.88358916662</c:v>
                </c:pt>
                <c:pt idx="1593">
                  <c:v>146538.48702250636</c:v>
                </c:pt>
                <c:pt idx="1594">
                  <c:v>146675.1503308423</c:v>
                </c:pt>
                <c:pt idx="1595">
                  <c:v>146811.87352240831</c:v>
                </c:pt>
                <c:pt idx="1596">
                  <c:v>146948.65660544171</c:v>
                </c:pt>
                <c:pt idx="1597">
                  <c:v>147085.49958818208</c:v>
                </c:pt>
                <c:pt idx="1598">
                  <c:v>147222.40247887251</c:v>
                </c:pt>
                <c:pt idx="1599">
                  <c:v>147359.36528575834</c:v>
                </c:pt>
                <c:pt idx="1600">
                  <c:v>147496.38801708841</c:v>
                </c:pt>
                <c:pt idx="1601">
                  <c:v>147633.47068111392</c:v>
                </c:pt>
                <c:pt idx="1602">
                  <c:v>147770.61328608944</c:v>
                </c:pt>
                <c:pt idx="1603">
                  <c:v>147907.81584027194</c:v>
                </c:pt>
                <c:pt idx="1604">
                  <c:v>148045.07835192166</c:v>
                </c:pt>
                <c:pt idx="1605">
                  <c:v>148182.40082930159</c:v>
                </c:pt>
                <c:pt idx="1606">
                  <c:v>148319.78328067757</c:v>
                </c:pt>
                <c:pt idx="1607">
                  <c:v>148457.22571431843</c:v>
                </c:pt>
                <c:pt idx="1608">
                  <c:v>148594.72813849599</c:v>
                </c:pt>
                <c:pt idx="1609">
                  <c:v>148732.29056148461</c:v>
                </c:pt>
                <c:pt idx="1610">
                  <c:v>148869.91299156172</c:v>
                </c:pt>
                <c:pt idx="1611">
                  <c:v>149007.5954370079</c:v>
                </c:pt>
                <c:pt idx="1612">
                  <c:v>149145.33790610638</c:v>
                </c:pt>
                <c:pt idx="1613">
                  <c:v>149283.14040714299</c:v>
                </c:pt>
                <c:pt idx="1614">
                  <c:v>149421.00294840749</c:v>
                </c:pt>
                <c:pt idx="1615">
                  <c:v>149558.92553819111</c:v>
                </c:pt>
                <c:pt idx="1616">
                  <c:v>149696.90818478918</c:v>
                </c:pt>
                <c:pt idx="1617">
                  <c:v>149834.95089649933</c:v>
                </c:pt>
                <c:pt idx="1618">
                  <c:v>149973.05368162223</c:v>
                </c:pt>
                <c:pt idx="1619">
                  <c:v>150111.21654846138</c:v>
                </c:pt>
                <c:pt idx="1620">
                  <c:v>150249.43950532359</c:v>
                </c:pt>
                <c:pt idx="1621">
                  <c:v>150387.72256051796</c:v>
                </c:pt>
                <c:pt idx="1622">
                  <c:v>150526.06572235673</c:v>
                </c:pt>
                <c:pt idx="1623">
                  <c:v>150664.46899915559</c:v>
                </c:pt>
                <c:pt idx="1624">
                  <c:v>150802.93239923223</c:v>
                </c:pt>
                <c:pt idx="1625">
                  <c:v>150941.45593090774</c:v>
                </c:pt>
                <c:pt idx="1626">
                  <c:v>151080.03960250632</c:v>
                </c:pt>
                <c:pt idx="1627">
                  <c:v>151218.68342235452</c:v>
                </c:pt>
                <c:pt idx="1628">
                  <c:v>151357.38739878239</c:v>
                </c:pt>
                <c:pt idx="1629">
                  <c:v>151496.15154012252</c:v>
                </c:pt>
                <c:pt idx="1630">
                  <c:v>151634.97585471047</c:v>
                </c:pt>
                <c:pt idx="1631">
                  <c:v>151773.8603508849</c:v>
                </c:pt>
                <c:pt idx="1632">
                  <c:v>151912.80503698721</c:v>
                </c:pt>
                <c:pt idx="1633">
                  <c:v>152051.80992136174</c:v>
                </c:pt>
                <c:pt idx="1634">
                  <c:v>152190.87501235574</c:v>
                </c:pt>
                <c:pt idx="1635">
                  <c:v>152330.00031831959</c:v>
                </c:pt>
                <c:pt idx="1636">
                  <c:v>152469.18584760634</c:v>
                </c:pt>
                <c:pt idx="1637">
                  <c:v>152608.43160857208</c:v>
                </c:pt>
                <c:pt idx="1638">
                  <c:v>152747.73760957574</c:v>
                </c:pt>
                <c:pt idx="1639">
                  <c:v>152887.10385897919</c:v>
                </c:pt>
                <c:pt idx="1640">
                  <c:v>153026.53036514737</c:v>
                </c:pt>
                <c:pt idx="1641">
                  <c:v>153166.01713644803</c:v>
                </c:pt>
                <c:pt idx="1642">
                  <c:v>153305.564181252</c:v>
                </c:pt>
                <c:pt idx="1643">
                  <c:v>153445.17150793268</c:v>
                </c:pt>
                <c:pt idx="1644">
                  <c:v>153584.83912486688</c:v>
                </c:pt>
                <c:pt idx="1645">
                  <c:v>153724.56704043364</c:v>
                </c:pt>
                <c:pt idx="1646">
                  <c:v>153864.35526301601</c:v>
                </c:pt>
                <c:pt idx="1647">
                  <c:v>154004.20380099874</c:v>
                </c:pt>
                <c:pt idx="1648">
                  <c:v>154144.11266277055</c:v>
                </c:pt>
                <c:pt idx="1649">
                  <c:v>154284.0818567228</c:v>
                </c:pt>
                <c:pt idx="1650">
                  <c:v>154424.11139124911</c:v>
                </c:pt>
                <c:pt idx="1651">
                  <c:v>154564.201274747</c:v>
                </c:pt>
                <c:pt idx="1652">
                  <c:v>154704.35151561644</c:v>
                </c:pt>
                <c:pt idx="1653">
                  <c:v>154844.56212226022</c:v>
                </c:pt>
                <c:pt idx="1654">
                  <c:v>154984.83310308453</c:v>
                </c:pt>
                <c:pt idx="1655">
                  <c:v>155125.1644664983</c:v>
                </c:pt>
                <c:pt idx="1656">
                  <c:v>155265.55622091304</c:v>
                </c:pt>
                <c:pt idx="1657">
                  <c:v>155406.00837474375</c:v>
                </c:pt>
                <c:pt idx="1658">
                  <c:v>155546.52093640808</c:v>
                </c:pt>
                <c:pt idx="1659">
                  <c:v>155687.09391432634</c:v>
                </c:pt>
                <c:pt idx="1660">
                  <c:v>155827.72731692286</c:v>
                </c:pt>
                <c:pt idx="1661">
                  <c:v>155968.4211526236</c:v>
                </c:pt>
                <c:pt idx="1662">
                  <c:v>156109.17542985833</c:v>
                </c:pt>
                <c:pt idx="1663">
                  <c:v>156249.99015705939</c:v>
                </c:pt>
                <c:pt idx="1664">
                  <c:v>156390.86534266212</c:v>
                </c:pt>
                <c:pt idx="1665">
                  <c:v>156531.80099510506</c:v>
                </c:pt>
                <c:pt idx="1666">
                  <c:v>156672.79712282942</c:v>
                </c:pt>
                <c:pt idx="1667">
                  <c:v>156813.85373427958</c:v>
                </c:pt>
                <c:pt idx="1668">
                  <c:v>156954.97083790251</c:v>
                </c:pt>
                <c:pt idx="1669">
                  <c:v>157096.14844214858</c:v>
                </c:pt>
                <c:pt idx="1670">
                  <c:v>157237.38655547082</c:v>
                </c:pt>
                <c:pt idx="1671">
                  <c:v>157378.6851863254</c:v>
                </c:pt>
                <c:pt idx="1672">
                  <c:v>157520.04434317158</c:v>
                </c:pt>
                <c:pt idx="1673">
                  <c:v>157661.4640344709</c:v>
                </c:pt>
                <c:pt idx="1674">
                  <c:v>157802.94426868865</c:v>
                </c:pt>
                <c:pt idx="1675">
                  <c:v>157944.48505429277</c:v>
                </c:pt>
                <c:pt idx="1676">
                  <c:v>158086.08639975422</c:v>
                </c:pt>
                <c:pt idx="1677">
                  <c:v>158227.74831354647</c:v>
                </c:pt>
                <c:pt idx="1678">
                  <c:v>158369.47080414693</c:v>
                </c:pt>
                <c:pt idx="1679">
                  <c:v>158511.25388003507</c:v>
                </c:pt>
                <c:pt idx="1680">
                  <c:v>158653.09754969372</c:v>
                </c:pt>
                <c:pt idx="1681">
                  <c:v>158795.00182160863</c:v>
                </c:pt>
                <c:pt idx="1682">
                  <c:v>158936.96670426853</c:v>
                </c:pt>
                <c:pt idx="1683">
                  <c:v>159078.99220616501</c:v>
                </c:pt>
                <c:pt idx="1684">
                  <c:v>159221.07833579279</c:v>
                </c:pt>
                <c:pt idx="1685">
                  <c:v>159363.2251016497</c:v>
                </c:pt>
                <c:pt idx="1686">
                  <c:v>159505.43251223594</c:v>
                </c:pt>
                <c:pt idx="1687">
                  <c:v>159647.70057605556</c:v>
                </c:pt>
                <c:pt idx="1688">
                  <c:v>159790.02930161465</c:v>
                </c:pt>
                <c:pt idx="1689">
                  <c:v>159932.41869742321</c:v>
                </c:pt>
                <c:pt idx="1690">
                  <c:v>160074.86877199326</c:v>
                </c:pt>
                <c:pt idx="1691">
                  <c:v>160217.37953384078</c:v>
                </c:pt>
                <c:pt idx="1692">
                  <c:v>160359.95099148393</c:v>
                </c:pt>
                <c:pt idx="1693">
                  <c:v>160502.58315344434</c:v>
                </c:pt>
                <c:pt idx="1694">
                  <c:v>160645.27602824636</c:v>
                </c:pt>
                <c:pt idx="1695">
                  <c:v>160788.02962441725</c:v>
                </c:pt>
                <c:pt idx="1696">
                  <c:v>160930.84395048785</c:v>
                </c:pt>
                <c:pt idx="1697">
                  <c:v>161073.71901499113</c:v>
                </c:pt>
                <c:pt idx="1698">
                  <c:v>161216.65482646369</c:v>
                </c:pt>
                <c:pt idx="1699">
                  <c:v>161359.65139344518</c:v>
                </c:pt>
                <c:pt idx="1700">
                  <c:v>161502.70872447724</c:v>
                </c:pt>
                <c:pt idx="1701">
                  <c:v>161645.82682810584</c:v>
                </c:pt>
                <c:pt idx="1702">
                  <c:v>161789.00571287901</c:v>
                </c:pt>
                <c:pt idx="1703">
                  <c:v>161932.24538734817</c:v>
                </c:pt>
                <c:pt idx="1704">
                  <c:v>162075.5458600678</c:v>
                </c:pt>
                <c:pt idx="1705">
                  <c:v>162218.90713959496</c:v>
                </c:pt>
                <c:pt idx="1706">
                  <c:v>162362.32923449023</c:v>
                </c:pt>
                <c:pt idx="1707">
                  <c:v>162505.81215331671</c:v>
                </c:pt>
                <c:pt idx="1708">
                  <c:v>162649.35590464089</c:v>
                </c:pt>
                <c:pt idx="1709">
                  <c:v>162792.96049703195</c:v>
                </c:pt>
                <c:pt idx="1710">
                  <c:v>162936.62593906227</c:v>
                </c:pt>
                <c:pt idx="1711">
                  <c:v>163080.35223930707</c:v>
                </c:pt>
                <c:pt idx="1712">
                  <c:v>163224.13940634491</c:v>
                </c:pt>
                <c:pt idx="1713">
                  <c:v>163367.98744875667</c:v>
                </c:pt>
                <c:pt idx="1714">
                  <c:v>163511.89637512714</c:v>
                </c:pt>
                <c:pt idx="1715">
                  <c:v>163655.86619404337</c:v>
                </c:pt>
                <c:pt idx="1716">
                  <c:v>163799.89691409585</c:v>
                </c:pt>
                <c:pt idx="1717">
                  <c:v>163943.98854387784</c:v>
                </c:pt>
                <c:pt idx="1718">
                  <c:v>164088.14109198563</c:v>
                </c:pt>
                <c:pt idx="1719">
                  <c:v>164232.35456701883</c:v>
                </c:pt>
                <c:pt idx="1720">
                  <c:v>164376.62897757936</c:v>
                </c:pt>
                <c:pt idx="1721">
                  <c:v>164520.96433227282</c:v>
                </c:pt>
                <c:pt idx="1722">
                  <c:v>164665.36063970788</c:v>
                </c:pt>
                <c:pt idx="1723">
                  <c:v>164809.81790849549</c:v>
                </c:pt>
                <c:pt idx="1724">
                  <c:v>164954.33614725052</c:v>
                </c:pt>
                <c:pt idx="1725">
                  <c:v>165098.91536458989</c:v>
                </c:pt>
                <c:pt idx="1726">
                  <c:v>165243.55556913454</c:v>
                </c:pt>
                <c:pt idx="1727">
                  <c:v>165388.25676950766</c:v>
                </c:pt>
                <c:pt idx="1728">
                  <c:v>165533.01897433586</c:v>
                </c:pt>
                <c:pt idx="1729">
                  <c:v>165677.84219224844</c:v>
                </c:pt>
                <c:pt idx="1730">
                  <c:v>165822.72643187825</c:v>
                </c:pt>
                <c:pt idx="1731">
                  <c:v>165967.67170186059</c:v>
                </c:pt>
                <c:pt idx="1732">
                  <c:v>166112.67801083415</c:v>
                </c:pt>
                <c:pt idx="1733">
                  <c:v>166257.74536744069</c:v>
                </c:pt>
                <c:pt idx="1734">
                  <c:v>166402.87378032439</c:v>
                </c:pt>
                <c:pt idx="1735">
                  <c:v>166548.06325813325</c:v>
                </c:pt>
                <c:pt idx="1736">
                  <c:v>166693.31380951774</c:v>
                </c:pt>
                <c:pt idx="1737">
                  <c:v>166838.62544313181</c:v>
                </c:pt>
                <c:pt idx="1738">
                  <c:v>166983.99816763206</c:v>
                </c:pt>
                <c:pt idx="1739">
                  <c:v>167129.4319916782</c:v>
                </c:pt>
                <c:pt idx="1740">
                  <c:v>167274.92692393309</c:v>
                </c:pt>
                <c:pt idx="1741">
                  <c:v>167420.48297306252</c:v>
                </c:pt>
                <c:pt idx="1742">
                  <c:v>167566.10014773556</c:v>
                </c:pt>
                <c:pt idx="1743">
                  <c:v>167711.77845662372</c:v>
                </c:pt>
                <c:pt idx="1744">
                  <c:v>167857.51790840231</c:v>
                </c:pt>
                <c:pt idx="1745">
                  <c:v>168003.31851174886</c:v>
                </c:pt>
                <c:pt idx="1746">
                  <c:v>168149.1802753449</c:v>
                </c:pt>
                <c:pt idx="1747">
                  <c:v>168295.10320787417</c:v>
                </c:pt>
                <c:pt idx="1748">
                  <c:v>168441.08731802387</c:v>
                </c:pt>
                <c:pt idx="1749">
                  <c:v>168587.13261448394</c:v>
                </c:pt>
                <c:pt idx="1750">
                  <c:v>168733.23910594772</c:v>
                </c:pt>
                <c:pt idx="1751">
                  <c:v>168879.40680111136</c:v>
                </c:pt>
                <c:pt idx="1752">
                  <c:v>169025.63570867409</c:v>
                </c:pt>
                <c:pt idx="1753">
                  <c:v>169171.92583733838</c:v>
                </c:pt>
                <c:pt idx="1754">
                  <c:v>169318.27719580935</c:v>
                </c:pt>
                <c:pt idx="1755">
                  <c:v>169464.68979279566</c:v>
                </c:pt>
                <c:pt idx="1756">
                  <c:v>169611.1636370084</c:v>
                </c:pt>
                <c:pt idx="1757">
                  <c:v>169757.69873716246</c:v>
                </c:pt>
                <c:pt idx="1758">
                  <c:v>169904.29510197495</c:v>
                </c:pt>
                <c:pt idx="1759">
                  <c:v>170050.95274016677</c:v>
                </c:pt>
                <c:pt idx="1760">
                  <c:v>170197.67166046164</c:v>
                </c:pt>
                <c:pt idx="1761">
                  <c:v>170344.45187158592</c:v>
                </c:pt>
                <c:pt idx="1762">
                  <c:v>170491.29338226956</c:v>
                </c:pt>
                <c:pt idx="1763">
                  <c:v>170638.19620124536</c:v>
                </c:pt>
                <c:pt idx="1764">
                  <c:v>170785.1603372494</c:v>
                </c:pt>
                <c:pt idx="1765">
                  <c:v>170932.1857990204</c:v>
                </c:pt>
                <c:pt idx="1766">
                  <c:v>171079.27259530034</c:v>
                </c:pt>
                <c:pt idx="1767">
                  <c:v>171226.42073483422</c:v>
                </c:pt>
                <c:pt idx="1768">
                  <c:v>171373.63022637012</c:v>
                </c:pt>
                <c:pt idx="1769">
                  <c:v>171520.90107865946</c:v>
                </c:pt>
                <c:pt idx="1770">
                  <c:v>171668.23330045625</c:v>
                </c:pt>
                <c:pt idx="1771">
                  <c:v>171815.62690051802</c:v>
                </c:pt>
                <c:pt idx="1772">
                  <c:v>171963.0818876047</c:v>
                </c:pt>
                <c:pt idx="1773">
                  <c:v>172110.59827048023</c:v>
                </c:pt>
                <c:pt idx="1774">
                  <c:v>172258.17605791084</c:v>
                </c:pt>
                <c:pt idx="1775">
                  <c:v>172405.81525866609</c:v>
                </c:pt>
                <c:pt idx="1776">
                  <c:v>172553.51588151875</c:v>
                </c:pt>
                <c:pt idx="1777">
                  <c:v>172701.2779352442</c:v>
                </c:pt>
                <c:pt idx="1778">
                  <c:v>172849.1014286218</c:v>
                </c:pt>
                <c:pt idx="1779">
                  <c:v>172996.98637043283</c:v>
                </c:pt>
                <c:pt idx="1780">
                  <c:v>173144.9327694627</c:v>
                </c:pt>
                <c:pt idx="1781">
                  <c:v>173292.94063449893</c:v>
                </c:pt>
                <c:pt idx="1782">
                  <c:v>173441.00997433296</c:v>
                </c:pt>
                <c:pt idx="1783">
                  <c:v>173589.1407977588</c:v>
                </c:pt>
                <c:pt idx="1784">
                  <c:v>173737.33311357355</c:v>
                </c:pt>
                <c:pt idx="1785">
                  <c:v>173885.58693057793</c:v>
                </c:pt>
                <c:pt idx="1786">
                  <c:v>174033.9022575749</c:v>
                </c:pt>
                <c:pt idx="1787">
                  <c:v>174182.27910337131</c:v>
                </c:pt>
                <c:pt idx="1788">
                  <c:v>174330.71747677645</c:v>
                </c:pt>
                <c:pt idx="1789">
                  <c:v>174479.21738660306</c:v>
                </c:pt>
                <c:pt idx="1790">
                  <c:v>174627.77884166691</c:v>
                </c:pt>
                <c:pt idx="1791">
                  <c:v>174776.4018507867</c:v>
                </c:pt>
                <c:pt idx="1792">
                  <c:v>174925.08642278454</c:v>
                </c:pt>
                <c:pt idx="1793">
                  <c:v>175073.83256648507</c:v>
                </c:pt>
                <c:pt idx="1794">
                  <c:v>175222.64029071675</c:v>
                </c:pt>
                <c:pt idx="1795">
                  <c:v>175371.50960431053</c:v>
                </c:pt>
                <c:pt idx="1796">
                  <c:v>175520.44051610079</c:v>
                </c:pt>
                <c:pt idx="1797">
                  <c:v>175669.43303492467</c:v>
                </c:pt>
                <c:pt idx="1798">
                  <c:v>175818.48716962308</c:v>
                </c:pt>
                <c:pt idx="1799">
                  <c:v>175967.60292903884</c:v>
                </c:pt>
                <c:pt idx="1800">
                  <c:v>176116.78032201924</c:v>
                </c:pt>
                <c:pt idx="1801">
                  <c:v>176266.01935741369</c:v>
                </c:pt>
                <c:pt idx="1802">
                  <c:v>176415.32004407508</c:v>
                </c:pt>
                <c:pt idx="1803">
                  <c:v>176564.68239085953</c:v>
                </c:pt>
                <c:pt idx="1804">
                  <c:v>176714.1064066258</c:v>
                </c:pt>
                <c:pt idx="1805">
                  <c:v>176863.59210023616</c:v>
                </c:pt>
                <c:pt idx="1806">
                  <c:v>177013.13948055566</c:v>
                </c:pt>
                <c:pt idx="1807">
                  <c:v>177162.74855645324</c:v>
                </c:pt>
                <c:pt idx="1808">
                  <c:v>177312.4193367995</c:v>
                </c:pt>
                <c:pt idx="1809">
                  <c:v>177462.15183046955</c:v>
                </c:pt>
                <c:pt idx="1810">
                  <c:v>177611.94604634089</c:v>
                </c:pt>
                <c:pt idx="1811">
                  <c:v>177761.80199329415</c:v>
                </c:pt>
                <c:pt idx="1812">
                  <c:v>177911.71968021349</c:v>
                </c:pt>
                <c:pt idx="1813">
                  <c:v>178061.69911598571</c:v>
                </c:pt>
                <c:pt idx="1814">
                  <c:v>178211.74030950092</c:v>
                </c:pt>
                <c:pt idx="1815">
                  <c:v>178361.84326965228</c:v>
                </c:pt>
                <c:pt idx="1816">
                  <c:v>178512.00800533633</c:v>
                </c:pt>
                <c:pt idx="1817">
                  <c:v>178662.23452545222</c:v>
                </c:pt>
                <c:pt idx="1818">
                  <c:v>178812.52283890254</c:v>
                </c:pt>
                <c:pt idx="1819">
                  <c:v>178962.87295459304</c:v>
                </c:pt>
                <c:pt idx="1820">
                  <c:v>179113.28488143248</c:v>
                </c:pt>
                <c:pt idx="1821">
                  <c:v>179263.75862833296</c:v>
                </c:pt>
                <c:pt idx="1822">
                  <c:v>179414.2942042092</c:v>
                </c:pt>
                <c:pt idx="1823">
                  <c:v>179564.89161797956</c:v>
                </c:pt>
                <c:pt idx="1824">
                  <c:v>179715.55087856515</c:v>
                </c:pt>
                <c:pt idx="1825">
                  <c:v>179866.27199489027</c:v>
                </c:pt>
                <c:pt idx="1826">
                  <c:v>180017.05497588275</c:v>
                </c:pt>
                <c:pt idx="1827">
                  <c:v>180167.89983047277</c:v>
                </c:pt>
                <c:pt idx="1828">
                  <c:v>180318.80656759464</c:v>
                </c:pt>
                <c:pt idx="1829">
                  <c:v>180469.7751961849</c:v>
                </c:pt>
                <c:pt idx="1830">
                  <c:v>180620.80572518369</c:v>
                </c:pt>
                <c:pt idx="1831">
                  <c:v>180771.89816353389</c:v>
                </c:pt>
                <c:pt idx="1832">
                  <c:v>180923.05252018219</c:v>
                </c:pt>
                <c:pt idx="1833">
                  <c:v>181074.26880407779</c:v>
                </c:pt>
                <c:pt idx="1834">
                  <c:v>181225.54702417323</c:v>
                </c:pt>
                <c:pt idx="1835">
                  <c:v>181376.88718942425</c:v>
                </c:pt>
                <c:pt idx="1836">
                  <c:v>181528.28930878939</c:v>
                </c:pt>
                <c:pt idx="1837">
                  <c:v>181679.75339123094</c:v>
                </c:pt>
                <c:pt idx="1838">
                  <c:v>181831.279445714</c:v>
                </c:pt>
                <c:pt idx="1839">
                  <c:v>181982.86748120657</c:v>
                </c:pt>
                <c:pt idx="1840">
                  <c:v>182134.51750668001</c:v>
                </c:pt>
                <c:pt idx="1841">
                  <c:v>182286.22953110907</c:v>
                </c:pt>
                <c:pt idx="1842">
                  <c:v>182438.0035634712</c:v>
                </c:pt>
                <c:pt idx="1843">
                  <c:v>182589.83961274705</c:v>
                </c:pt>
                <c:pt idx="1844">
                  <c:v>182741.73768792104</c:v>
                </c:pt>
                <c:pt idx="1845">
                  <c:v>182893.69779797961</c:v>
                </c:pt>
                <c:pt idx="1846">
                  <c:v>183045.7199519134</c:v>
                </c:pt>
                <c:pt idx="1847">
                  <c:v>183197.80415871571</c:v>
                </c:pt>
                <c:pt idx="1848">
                  <c:v>183349.95042738324</c:v>
                </c:pt>
                <c:pt idx="1849">
                  <c:v>183502.15876691524</c:v>
                </c:pt>
                <c:pt idx="1850">
                  <c:v>183654.42918631481</c:v>
                </c:pt>
                <c:pt idx="1851">
                  <c:v>183806.76169458771</c:v>
                </c:pt>
                <c:pt idx="1852">
                  <c:v>183959.15630074326</c:v>
                </c:pt>
                <c:pt idx="1853">
                  <c:v>184111.61301379366</c:v>
                </c:pt>
                <c:pt idx="1854">
                  <c:v>184264.13184275434</c:v>
                </c:pt>
                <c:pt idx="1855">
                  <c:v>184416.71279664396</c:v>
                </c:pt>
                <c:pt idx="1856">
                  <c:v>184569.3558844841</c:v>
                </c:pt>
                <c:pt idx="1857">
                  <c:v>184722.06111529996</c:v>
                </c:pt>
                <c:pt idx="1858">
                  <c:v>184874.82849811923</c:v>
                </c:pt>
                <c:pt idx="1859">
                  <c:v>185027.65804197334</c:v>
                </c:pt>
                <c:pt idx="1860">
                  <c:v>185180.54975589653</c:v>
                </c:pt>
                <c:pt idx="1861">
                  <c:v>185333.50364892659</c:v>
                </c:pt>
                <c:pt idx="1862">
                  <c:v>185486.51973010402</c:v>
                </c:pt>
                <c:pt idx="1863">
                  <c:v>185639.59800847273</c:v>
                </c:pt>
                <c:pt idx="1864">
                  <c:v>185792.73849307996</c:v>
                </c:pt>
                <c:pt idx="1865">
                  <c:v>185945.94119297553</c:v>
                </c:pt>
                <c:pt idx="1866">
                  <c:v>186099.20611721321</c:v>
                </c:pt>
                <c:pt idx="1867">
                  <c:v>186252.53327484921</c:v>
                </c:pt>
                <c:pt idx="1868">
                  <c:v>186405.92267494346</c:v>
                </c:pt>
                <c:pt idx="1869">
                  <c:v>186559.37432655881</c:v>
                </c:pt>
                <c:pt idx="1870">
                  <c:v>186712.88823876128</c:v>
                </c:pt>
                <c:pt idx="1871">
                  <c:v>186866.46442062</c:v>
                </c:pt>
                <c:pt idx="1872">
                  <c:v>187020.10288120777</c:v>
                </c:pt>
                <c:pt idx="1873">
                  <c:v>187173.80362959966</c:v>
                </c:pt>
                <c:pt idx="1874">
                  <c:v>187327.56667487469</c:v>
                </c:pt>
                <c:pt idx="1875">
                  <c:v>187481.39202611474</c:v>
                </c:pt>
                <c:pt idx="1876">
                  <c:v>187635.27969240493</c:v>
                </c:pt>
                <c:pt idx="1877">
                  <c:v>187789.22968283374</c:v>
                </c:pt>
                <c:pt idx="1878">
                  <c:v>187943.24200649254</c:v>
                </c:pt>
                <c:pt idx="1879">
                  <c:v>188097.31667247566</c:v>
                </c:pt>
                <c:pt idx="1880">
                  <c:v>188251.45368988137</c:v>
                </c:pt>
                <c:pt idx="1881">
                  <c:v>188405.65306781052</c:v>
                </c:pt>
                <c:pt idx="1882">
                  <c:v>188559.91481536755</c:v>
                </c:pt>
                <c:pt idx="1883">
                  <c:v>188714.23894165939</c:v>
                </c:pt>
                <c:pt idx="1884">
                  <c:v>188868.6254557971</c:v>
                </c:pt>
                <c:pt idx="1885">
                  <c:v>189023.0743668942</c:v>
                </c:pt>
                <c:pt idx="1886">
                  <c:v>189177.58568406766</c:v>
                </c:pt>
                <c:pt idx="1887">
                  <c:v>189332.15941643782</c:v>
                </c:pt>
                <c:pt idx="1888">
                  <c:v>189486.79557312795</c:v>
                </c:pt>
                <c:pt idx="1889">
                  <c:v>189641.49416326443</c:v>
                </c:pt>
                <c:pt idx="1890">
                  <c:v>189796.25519597746</c:v>
                </c:pt>
                <c:pt idx="1891">
                  <c:v>189951.07868039934</c:v>
                </c:pt>
                <c:pt idx="1892">
                  <c:v>190105.96462566673</c:v>
                </c:pt>
                <c:pt idx="1893">
                  <c:v>190260.91304091876</c:v>
                </c:pt>
                <c:pt idx="1894">
                  <c:v>190415.92393529793</c:v>
                </c:pt>
                <c:pt idx="1895">
                  <c:v>190570.99731794989</c:v>
                </c:pt>
                <c:pt idx="1896">
                  <c:v>190726.13319802389</c:v>
                </c:pt>
                <c:pt idx="1897">
                  <c:v>190881.33158467183</c:v>
                </c:pt>
                <c:pt idx="1898">
                  <c:v>191036.59248704903</c:v>
                </c:pt>
                <c:pt idx="1899">
                  <c:v>191191.91591431422</c:v>
                </c:pt>
                <c:pt idx="1900">
                  <c:v>191347.30187562905</c:v>
                </c:pt>
                <c:pt idx="1901">
                  <c:v>191502.75038015842</c:v>
                </c:pt>
                <c:pt idx="1902">
                  <c:v>191658.26143707059</c:v>
                </c:pt>
                <c:pt idx="1903">
                  <c:v>191813.83505553694</c:v>
                </c:pt>
                <c:pt idx="1904">
                  <c:v>191969.47124473177</c:v>
                </c:pt>
                <c:pt idx="1905">
                  <c:v>192125.17001383353</c:v>
                </c:pt>
                <c:pt idx="1906">
                  <c:v>192280.93137202249</c:v>
                </c:pt>
                <c:pt idx="1907">
                  <c:v>192436.75532848318</c:v>
                </c:pt>
                <c:pt idx="1908">
                  <c:v>192592.64189240334</c:v>
                </c:pt>
                <c:pt idx="1909">
                  <c:v>192748.59107297324</c:v>
                </c:pt>
                <c:pt idx="1910">
                  <c:v>192904.60287938706</c:v>
                </c:pt>
                <c:pt idx="1911">
                  <c:v>193060.67732084158</c:v>
                </c:pt>
                <c:pt idx="1912">
                  <c:v>193216.81440653722</c:v>
                </c:pt>
                <c:pt idx="1913">
                  <c:v>193373.01414567756</c:v>
                </c:pt>
                <c:pt idx="1914">
                  <c:v>193529.27654746929</c:v>
                </c:pt>
                <c:pt idx="1915">
                  <c:v>193685.60162112259</c:v>
                </c:pt>
                <c:pt idx="1916">
                  <c:v>193841.98937585053</c:v>
                </c:pt>
                <c:pt idx="1917">
                  <c:v>193998.43982086942</c:v>
                </c:pt>
                <c:pt idx="1918">
                  <c:v>194154.9529653989</c:v>
                </c:pt>
                <c:pt idx="1919">
                  <c:v>194311.52881866207</c:v>
                </c:pt>
                <c:pt idx="1920">
                  <c:v>194468.167389885</c:v>
                </c:pt>
                <c:pt idx="1921">
                  <c:v>194624.86868829696</c:v>
                </c:pt>
                <c:pt idx="1922">
                  <c:v>194781.63272313037</c:v>
                </c:pt>
                <c:pt idx="1923">
                  <c:v>194938.45950362147</c:v>
                </c:pt>
                <c:pt idx="1924">
                  <c:v>195095.34903900884</c:v>
                </c:pt>
                <c:pt idx="1925">
                  <c:v>195252.30133853501</c:v>
                </c:pt>
                <c:pt idx="1926">
                  <c:v>195409.31641144518</c:v>
                </c:pt>
                <c:pt idx="1927">
                  <c:v>195566.39426698856</c:v>
                </c:pt>
                <c:pt idx="1928">
                  <c:v>195723.5349144169</c:v>
                </c:pt>
                <c:pt idx="1929">
                  <c:v>195880.73836298531</c:v>
                </c:pt>
                <c:pt idx="1930">
                  <c:v>196038.00462195234</c:v>
                </c:pt>
                <c:pt idx="1931">
                  <c:v>196195.33370057959</c:v>
                </c:pt>
                <c:pt idx="1932">
                  <c:v>196352.72560813226</c:v>
                </c:pt>
                <c:pt idx="1933">
                  <c:v>196510.18035387836</c:v>
                </c:pt>
                <c:pt idx="1934">
                  <c:v>196667.69794708924</c:v>
                </c:pt>
                <c:pt idx="1935">
                  <c:v>196825.2783970398</c:v>
                </c:pt>
                <c:pt idx="1936">
                  <c:v>196982.92171300791</c:v>
                </c:pt>
                <c:pt idx="1937">
                  <c:v>197140.62790427438</c:v>
                </c:pt>
                <c:pt idx="1938">
                  <c:v>197298.39698012412</c:v>
                </c:pt>
                <c:pt idx="1939">
                  <c:v>197456.22894984443</c:v>
                </c:pt>
                <c:pt idx="1940">
                  <c:v>197614.12382272651</c:v>
                </c:pt>
                <c:pt idx="1941">
                  <c:v>197772.08160806439</c:v>
                </c:pt>
                <c:pt idx="1942">
                  <c:v>197930.1023151557</c:v>
                </c:pt>
                <c:pt idx="1943">
                  <c:v>198088.18595330056</c:v>
                </c:pt>
                <c:pt idx="1944">
                  <c:v>198246.33253180364</c:v>
                </c:pt>
                <c:pt idx="1945">
                  <c:v>198404.54205997154</c:v>
                </c:pt>
                <c:pt idx="1946">
                  <c:v>198562.81454711498</c:v>
                </c:pt>
                <c:pt idx="1947">
                  <c:v>198721.15000254766</c:v>
                </c:pt>
                <c:pt idx="1948">
                  <c:v>198879.54843558656</c:v>
                </c:pt>
                <c:pt idx="1949">
                  <c:v>199038.00985555185</c:v>
                </c:pt>
                <c:pt idx="1950">
                  <c:v>199196.53427176722</c:v>
                </c:pt>
                <c:pt idx="1951">
                  <c:v>199355.12169355902</c:v>
                </c:pt>
                <c:pt idx="1952">
                  <c:v>199513.77213025751</c:v>
                </c:pt>
                <c:pt idx="1953">
                  <c:v>199672.48559119625</c:v>
                </c:pt>
                <c:pt idx="1954">
                  <c:v>199831.26208571132</c:v>
                </c:pt>
                <c:pt idx="1955">
                  <c:v>199990.10162314284</c:v>
                </c:pt>
                <c:pt idx="1956">
                  <c:v>200149.00421283377</c:v>
                </c:pt>
                <c:pt idx="1957">
                  <c:v>200307.96986413063</c:v>
                </c:pt>
                <c:pt idx="1958">
                  <c:v>200466.99858638289</c:v>
                </c:pt>
                <c:pt idx="1959">
                  <c:v>200626.09038894344</c:v>
                </c:pt>
                <c:pt idx="1960">
                  <c:v>200785.24528116867</c:v>
                </c:pt>
                <c:pt idx="1961">
                  <c:v>200944.46327241795</c:v>
                </c:pt>
                <c:pt idx="1962">
                  <c:v>201103.74437205392</c:v>
                </c:pt>
                <c:pt idx="1963">
                  <c:v>201263.0885894426</c:v>
                </c:pt>
                <c:pt idx="1964">
                  <c:v>201422.49593395344</c:v>
                </c:pt>
                <c:pt idx="1965">
                  <c:v>201581.96641495897</c:v>
                </c:pt>
                <c:pt idx="1966">
                  <c:v>201741.50004183492</c:v>
                </c:pt>
                <c:pt idx="1967">
                  <c:v>201901.09682396048</c:v>
                </c:pt>
                <c:pt idx="1968">
                  <c:v>202060.75677071806</c:v>
                </c:pt>
                <c:pt idx="1969">
                  <c:v>202220.47989149336</c:v>
                </c:pt>
                <c:pt idx="1970">
                  <c:v>202380.26619567542</c:v>
                </c:pt>
                <c:pt idx="1971">
                  <c:v>202540.11569265652</c:v>
                </c:pt>
                <c:pt idx="1972">
                  <c:v>202700.02839183208</c:v>
                </c:pt>
                <c:pt idx="1973">
                  <c:v>202860.00430260118</c:v>
                </c:pt>
                <c:pt idx="1974">
                  <c:v>203020.04343436591</c:v>
                </c:pt>
                <c:pt idx="1975">
                  <c:v>203180.14579653143</c:v>
                </c:pt>
                <c:pt idx="1976">
                  <c:v>203340.3113985068</c:v>
                </c:pt>
                <c:pt idx="1977">
                  <c:v>203500.54024970392</c:v>
                </c:pt>
                <c:pt idx="1978">
                  <c:v>203660.83235953815</c:v>
                </c:pt>
                <c:pt idx="1979">
                  <c:v>203821.18773742788</c:v>
                </c:pt>
                <c:pt idx="1980">
                  <c:v>203981.60639279531</c:v>
                </c:pt>
                <c:pt idx="1981">
                  <c:v>204142.08833506555</c:v>
                </c:pt>
                <c:pt idx="1982">
                  <c:v>204302.63357366709</c:v>
                </c:pt>
                <c:pt idx="1983">
                  <c:v>204463.24211803154</c:v>
                </c:pt>
                <c:pt idx="1984">
                  <c:v>204623.91397759446</c:v>
                </c:pt>
                <c:pt idx="1985">
                  <c:v>204784.64916179379</c:v>
                </c:pt>
                <c:pt idx="1986">
                  <c:v>204945.44768007129</c:v>
                </c:pt>
                <c:pt idx="1987">
                  <c:v>205106.30954187244</c:v>
                </c:pt>
                <c:pt idx="1988">
                  <c:v>205267.23475664519</c:v>
                </c:pt>
                <c:pt idx="1989">
                  <c:v>205428.2233338411</c:v>
                </c:pt>
                <c:pt idx="1990">
                  <c:v>205589.2752829153</c:v>
                </c:pt>
                <c:pt idx="1991">
                  <c:v>205750.39061332613</c:v>
                </c:pt>
                <c:pt idx="1992">
                  <c:v>205911.56933453487</c:v>
                </c:pt>
                <c:pt idx="1993">
                  <c:v>206072.81145600654</c:v>
                </c:pt>
                <c:pt idx="1994">
                  <c:v>206234.11698720939</c:v>
                </c:pt>
                <c:pt idx="1995">
                  <c:v>206395.48593761493</c:v>
                </c:pt>
                <c:pt idx="1996">
                  <c:v>206556.91831669785</c:v>
                </c:pt>
                <c:pt idx="1997">
                  <c:v>206718.41413393625</c:v>
                </c:pt>
                <c:pt idx="1998">
                  <c:v>206879.97339881174</c:v>
                </c:pt>
                <c:pt idx="1999">
                  <c:v>207041.59612080906</c:v>
                </c:pt>
                <c:pt idx="2000">
                  <c:v>207203.28230941622</c:v>
                </c:pt>
                <c:pt idx="2001">
                  <c:v>207365.03197412484</c:v>
                </c:pt>
                <c:pt idx="2002">
                  <c:v>207526.84512442921</c:v>
                </c:pt>
                <c:pt idx="2003">
                  <c:v>207688.72176982788</c:v>
                </c:pt>
                <c:pt idx="2004">
                  <c:v>207850.66191982204</c:v>
                </c:pt>
                <c:pt idx="2005">
                  <c:v>208012.6655839163</c:v>
                </c:pt>
                <c:pt idx="2006">
                  <c:v>208174.73277161884</c:v>
                </c:pt>
                <c:pt idx="2007">
                  <c:v>208336.86349244104</c:v>
                </c:pt>
                <c:pt idx="2008">
                  <c:v>208499.05775589749</c:v>
                </c:pt>
                <c:pt idx="2009">
                  <c:v>208661.31557150625</c:v>
                </c:pt>
                <c:pt idx="2010">
                  <c:v>208823.63694878874</c:v>
                </c:pt>
                <c:pt idx="2011">
                  <c:v>208986.02189726956</c:v>
                </c:pt>
                <c:pt idx="2012">
                  <c:v>209148.47042647679</c:v>
                </c:pt>
                <c:pt idx="2013">
                  <c:v>209310.98254594175</c:v>
                </c:pt>
                <c:pt idx="2014">
                  <c:v>209473.55826519907</c:v>
                </c:pt>
                <c:pt idx="2015">
                  <c:v>209636.1975937871</c:v>
                </c:pt>
                <c:pt idx="2016">
                  <c:v>209798.90054124684</c:v>
                </c:pt>
                <c:pt idx="2017">
                  <c:v>209961.6671171234</c:v>
                </c:pt>
                <c:pt idx="2018">
                  <c:v>210124.49733096431</c:v>
                </c:pt>
                <c:pt idx="2019">
                  <c:v>210287.39119232149</c:v>
                </c:pt>
                <c:pt idx="2020">
                  <c:v>210450.34871074924</c:v>
                </c:pt>
                <c:pt idx="2021">
                  <c:v>210613.36989580598</c:v>
                </c:pt>
                <c:pt idx="2022">
                  <c:v>210776.45475705288</c:v>
                </c:pt>
                <c:pt idx="2023">
                  <c:v>210939.60330405497</c:v>
                </c:pt>
                <c:pt idx="2024">
                  <c:v>211102.81554638024</c:v>
                </c:pt>
                <c:pt idx="2025">
                  <c:v>211266.09149360028</c:v>
                </c:pt>
                <c:pt idx="2026">
                  <c:v>211429.43115528973</c:v>
                </c:pt>
                <c:pt idx="2027">
                  <c:v>211592.83454102682</c:v>
                </c:pt>
                <c:pt idx="2028">
                  <c:v>211756.30166039322</c:v>
                </c:pt>
                <c:pt idx="2029">
                  <c:v>211919.83252297359</c:v>
                </c:pt>
                <c:pt idx="2030">
                  <c:v>212083.42713835652</c:v>
                </c:pt>
                <c:pt idx="2031">
                  <c:v>212247.08551613337</c:v>
                </c:pt>
                <c:pt idx="2032">
                  <c:v>212410.80766589908</c:v>
                </c:pt>
                <c:pt idx="2033">
                  <c:v>212574.59359725201</c:v>
                </c:pt>
                <c:pt idx="2034">
                  <c:v>212738.44331979385</c:v>
                </c:pt>
                <c:pt idx="2035">
                  <c:v>212902.35684312947</c:v>
                </c:pt>
                <c:pt idx="2036">
                  <c:v>213066.33417686741</c:v>
                </c:pt>
                <c:pt idx="2037">
                  <c:v>213230.37533061969</c:v>
                </c:pt>
                <c:pt idx="2038">
                  <c:v>213394.48031400106</c:v>
                </c:pt>
                <c:pt idx="2039">
                  <c:v>213558.64913663009</c:v>
                </c:pt>
                <c:pt idx="2040">
                  <c:v>213722.88180812876</c:v>
                </c:pt>
                <c:pt idx="2041">
                  <c:v>213887.17833812223</c:v>
                </c:pt>
                <c:pt idx="2042">
                  <c:v>214051.53873623905</c:v>
                </c:pt>
                <c:pt idx="2043">
                  <c:v>214215.96301211114</c:v>
                </c:pt>
                <c:pt idx="2044">
                  <c:v>214380.45117537404</c:v>
                </c:pt>
                <c:pt idx="2045">
                  <c:v>214545.0032356664</c:v>
                </c:pt>
                <c:pt idx="2046">
                  <c:v>214709.61920263027</c:v>
                </c:pt>
                <c:pt idx="2047">
                  <c:v>214874.29908591093</c:v>
                </c:pt>
                <c:pt idx="2048">
                  <c:v>215039.04289515768</c:v>
                </c:pt>
                <c:pt idx="2049">
                  <c:v>215203.8506400222</c:v>
                </c:pt>
                <c:pt idx="2050">
                  <c:v>215368.72233016029</c:v>
                </c:pt>
                <c:pt idx="2051">
                  <c:v>215533.65797523112</c:v>
                </c:pt>
                <c:pt idx="2052">
                  <c:v>215698.65758489675</c:v>
                </c:pt>
                <c:pt idx="2053">
                  <c:v>215863.72116882325</c:v>
                </c:pt>
                <c:pt idx="2054">
                  <c:v>216028.84873667941</c:v>
                </c:pt>
                <c:pt idx="2055">
                  <c:v>216194.04029813802</c:v>
                </c:pt>
                <c:pt idx="2056">
                  <c:v>216359.29586287454</c:v>
                </c:pt>
                <c:pt idx="2057">
                  <c:v>216524.61544056894</c:v>
                </c:pt>
                <c:pt idx="2058">
                  <c:v>216689.99904090326</c:v>
                </c:pt>
                <c:pt idx="2059">
                  <c:v>216855.44667356389</c:v>
                </c:pt>
                <c:pt idx="2060">
                  <c:v>217020.95834824006</c:v>
                </c:pt>
                <c:pt idx="2061">
                  <c:v>217186.5340746248</c:v>
                </c:pt>
                <c:pt idx="2062">
                  <c:v>217352.17386241432</c:v>
                </c:pt>
                <c:pt idx="2063">
                  <c:v>217517.87772130806</c:v>
                </c:pt>
                <c:pt idx="2064">
                  <c:v>217683.64566100936</c:v>
                </c:pt>
                <c:pt idx="2065">
                  <c:v>217849.47769122443</c:v>
                </c:pt>
                <c:pt idx="2066">
                  <c:v>218015.373821663</c:v>
                </c:pt>
                <c:pt idx="2067">
                  <c:v>218181.33406203851</c:v>
                </c:pt>
                <c:pt idx="2068">
                  <c:v>218347.35842206742</c:v>
                </c:pt>
                <c:pt idx="2069">
                  <c:v>218513.44691146986</c:v>
                </c:pt>
                <c:pt idx="2070">
                  <c:v>218679.59953996917</c:v>
                </c:pt>
                <c:pt idx="2071">
                  <c:v>218845.81631729213</c:v>
                </c:pt>
                <c:pt idx="2072">
                  <c:v>219012.0972531692</c:v>
                </c:pt>
                <c:pt idx="2073">
                  <c:v>219178.44235733399</c:v>
                </c:pt>
                <c:pt idx="2074">
                  <c:v>219344.85163952311</c:v>
                </c:pt>
                <c:pt idx="2075">
                  <c:v>219511.32510947736</c:v>
                </c:pt>
                <c:pt idx="2076">
                  <c:v>219677.86277694069</c:v>
                </c:pt>
                <c:pt idx="2077">
                  <c:v>219844.46465166015</c:v>
                </c:pt>
                <c:pt idx="2078">
                  <c:v>220011.13074338666</c:v>
                </c:pt>
                <c:pt idx="2079">
                  <c:v>220177.86106187399</c:v>
                </c:pt>
                <c:pt idx="2080">
                  <c:v>220344.65561687984</c:v>
                </c:pt>
                <c:pt idx="2081">
                  <c:v>220511.5144181652</c:v>
                </c:pt>
                <c:pt idx="2082">
                  <c:v>220678.43747549449</c:v>
                </c:pt>
                <c:pt idx="2083">
                  <c:v>220845.42479863513</c:v>
                </c:pt>
                <c:pt idx="2084">
                  <c:v>221012.47639735864</c:v>
                </c:pt>
                <c:pt idx="2085">
                  <c:v>221179.59228143943</c:v>
                </c:pt>
                <c:pt idx="2086">
                  <c:v>221346.77246065554</c:v>
                </c:pt>
                <c:pt idx="2087">
                  <c:v>221514.0169447886</c:v>
                </c:pt>
                <c:pt idx="2088">
                  <c:v>221681.32574362322</c:v>
                </c:pt>
                <c:pt idx="2089">
                  <c:v>221848.69886694793</c:v>
                </c:pt>
                <c:pt idx="2090">
                  <c:v>222016.1363245543</c:v>
                </c:pt>
                <c:pt idx="2091">
                  <c:v>222183.63812623738</c:v>
                </c:pt>
                <c:pt idx="2092">
                  <c:v>222351.20428179618</c:v>
                </c:pt>
                <c:pt idx="2093">
                  <c:v>222518.8348010323</c:v>
                </c:pt>
                <c:pt idx="2094">
                  <c:v>222686.52969375125</c:v>
                </c:pt>
                <c:pt idx="2095">
                  <c:v>222854.28896976201</c:v>
                </c:pt>
                <c:pt idx="2096">
                  <c:v>223022.11263887695</c:v>
                </c:pt>
                <c:pt idx="2097">
                  <c:v>223190.00071091161</c:v>
                </c:pt>
                <c:pt idx="2098">
                  <c:v>223357.95319568529</c:v>
                </c:pt>
                <c:pt idx="2099">
                  <c:v>223525.97010302063</c:v>
                </c:pt>
                <c:pt idx="2100">
                  <c:v>223694.05144274351</c:v>
                </c:pt>
                <c:pt idx="2101">
                  <c:v>223862.19722468371</c:v>
                </c:pt>
                <c:pt idx="2102">
                  <c:v>224030.40745867405</c:v>
                </c:pt>
                <c:pt idx="2103">
                  <c:v>224198.68215455062</c:v>
                </c:pt>
                <c:pt idx="2104">
                  <c:v>224367.02132215374</c:v>
                </c:pt>
                <c:pt idx="2105">
                  <c:v>224535.42497132631</c:v>
                </c:pt>
                <c:pt idx="2106">
                  <c:v>224703.89311191518</c:v>
                </c:pt>
                <c:pt idx="2107">
                  <c:v>224872.42575377054</c:v>
                </c:pt>
                <c:pt idx="2108">
                  <c:v>225041.0229067459</c:v>
                </c:pt>
                <c:pt idx="2109">
                  <c:v>225209.68458069832</c:v>
                </c:pt>
                <c:pt idx="2110">
                  <c:v>225378.41078548841</c:v>
                </c:pt>
                <c:pt idx="2111">
                  <c:v>225547.20153098003</c:v>
                </c:pt>
                <c:pt idx="2112">
                  <c:v>225716.05682704065</c:v>
                </c:pt>
                <c:pt idx="2113">
                  <c:v>225884.97668354103</c:v>
                </c:pt>
                <c:pt idx="2114">
                  <c:v>226053.96111035568</c:v>
                </c:pt>
                <c:pt idx="2115">
                  <c:v>226223.01011736237</c:v>
                </c:pt>
                <c:pt idx="2116">
                  <c:v>226392.12371444193</c:v>
                </c:pt>
                <c:pt idx="2117">
                  <c:v>226561.30191147959</c:v>
                </c:pt>
                <c:pt idx="2118">
                  <c:v>226730.54471836315</c:v>
                </c:pt>
                <c:pt idx="2119">
                  <c:v>226899.85214498462</c:v>
                </c:pt>
                <c:pt idx="2120">
                  <c:v>227069.22420123851</c:v>
                </c:pt>
                <c:pt idx="2121">
                  <c:v>227238.66089702371</c:v>
                </c:pt>
                <c:pt idx="2122">
                  <c:v>227408.16224224231</c:v>
                </c:pt>
                <c:pt idx="2123">
                  <c:v>227577.72824679955</c:v>
                </c:pt>
                <c:pt idx="2124">
                  <c:v>227747.35892060457</c:v>
                </c:pt>
                <c:pt idx="2125">
                  <c:v>227917.05427356946</c:v>
                </c:pt>
                <c:pt idx="2126">
                  <c:v>228086.81431561062</c:v>
                </c:pt>
                <c:pt idx="2127">
                  <c:v>228256.63905664699</c:v>
                </c:pt>
                <c:pt idx="2128">
                  <c:v>228426.52850660146</c:v>
                </c:pt>
                <c:pt idx="2129">
                  <c:v>228596.48267540039</c:v>
                </c:pt>
                <c:pt idx="2130">
                  <c:v>228766.50157297362</c:v>
                </c:pt>
                <c:pt idx="2131">
                  <c:v>228936.58520925418</c:v>
                </c:pt>
                <c:pt idx="2132">
                  <c:v>229106.7335941791</c:v>
                </c:pt>
                <c:pt idx="2133">
                  <c:v>229276.94673768844</c:v>
                </c:pt>
                <c:pt idx="2134">
                  <c:v>229447.22464972569</c:v>
                </c:pt>
                <c:pt idx="2135">
                  <c:v>229617.56734023843</c:v>
                </c:pt>
                <c:pt idx="2136">
                  <c:v>229787.97481917683</c:v>
                </c:pt>
                <c:pt idx="2137">
                  <c:v>229958.44709649539</c:v>
                </c:pt>
                <c:pt idx="2138">
                  <c:v>230128.98418215138</c:v>
                </c:pt>
                <c:pt idx="2139">
                  <c:v>230299.58608610637</c:v>
                </c:pt>
                <c:pt idx="2140">
                  <c:v>230470.25281832457</c:v>
                </c:pt>
                <c:pt idx="2141">
                  <c:v>230640.98438877406</c:v>
                </c:pt>
                <c:pt idx="2142">
                  <c:v>230811.7808074269</c:v>
                </c:pt>
                <c:pt idx="2143">
                  <c:v>230982.64208425742</c:v>
                </c:pt>
                <c:pt idx="2144">
                  <c:v>231153.56822924464</c:v>
                </c:pt>
                <c:pt idx="2145">
                  <c:v>231324.55925237044</c:v>
                </c:pt>
                <c:pt idx="2146">
                  <c:v>231495.6151636203</c:v>
                </c:pt>
                <c:pt idx="2147">
                  <c:v>231666.7359729835</c:v>
                </c:pt>
                <c:pt idx="2148">
                  <c:v>231837.92169045241</c:v>
                </c:pt>
                <c:pt idx="2149">
                  <c:v>232009.17232602285</c:v>
                </c:pt>
                <c:pt idx="2150">
                  <c:v>232180.48788969469</c:v>
                </c:pt>
                <c:pt idx="2151">
                  <c:v>232351.86839147087</c:v>
                </c:pt>
                <c:pt idx="2152">
                  <c:v>232523.31384135768</c:v>
                </c:pt>
                <c:pt idx="2153">
                  <c:v>232694.82424936543</c:v>
                </c:pt>
                <c:pt idx="2154">
                  <c:v>232866.3996255075</c:v>
                </c:pt>
                <c:pt idx="2155">
                  <c:v>233038.03997980122</c:v>
                </c:pt>
                <c:pt idx="2156">
                  <c:v>233209.74532226656</c:v>
                </c:pt>
                <c:pt idx="2157">
                  <c:v>233381.51566292808</c:v>
                </c:pt>
                <c:pt idx="2158">
                  <c:v>233553.35101181301</c:v>
                </c:pt>
                <c:pt idx="2159">
                  <c:v>233725.25137895273</c:v>
                </c:pt>
                <c:pt idx="2160">
                  <c:v>233897.21677438187</c:v>
                </c:pt>
                <c:pt idx="2161">
                  <c:v>234069.24720813803</c:v>
                </c:pt>
                <c:pt idx="2162">
                  <c:v>234241.34269026318</c:v>
                </c:pt>
                <c:pt idx="2163">
                  <c:v>234413.50323080231</c:v>
                </c:pt>
                <c:pt idx="2164">
                  <c:v>234585.72883980433</c:v>
                </c:pt>
                <c:pt idx="2165">
                  <c:v>234758.01952732119</c:v>
                </c:pt>
                <c:pt idx="2166">
                  <c:v>234930.37530340845</c:v>
                </c:pt>
                <c:pt idx="2167">
                  <c:v>235102.79617812572</c:v>
                </c:pt>
                <c:pt idx="2168">
                  <c:v>235275.28216153508</c:v>
                </c:pt>
                <c:pt idx="2169">
                  <c:v>235447.83326370342</c:v>
                </c:pt>
                <c:pt idx="2170">
                  <c:v>235620.44949470009</c:v>
                </c:pt>
                <c:pt idx="2171">
                  <c:v>235793.13086459861</c:v>
                </c:pt>
                <c:pt idx="2172">
                  <c:v>235965.87738347566</c:v>
                </c:pt>
                <c:pt idx="2173">
                  <c:v>236138.6890614118</c:v>
                </c:pt>
                <c:pt idx="2174">
                  <c:v>236311.56590849053</c:v>
                </c:pt>
                <c:pt idx="2175">
                  <c:v>236484.50793479953</c:v>
                </c:pt>
                <c:pt idx="2176">
                  <c:v>236657.51515042974</c:v>
                </c:pt>
                <c:pt idx="2177">
                  <c:v>236830.58756547555</c:v>
                </c:pt>
                <c:pt idx="2178">
                  <c:v>237003.72519003489</c:v>
                </c:pt>
                <c:pt idx="2179">
                  <c:v>237176.92803420944</c:v>
                </c:pt>
                <c:pt idx="2180">
                  <c:v>237350.1961081042</c:v>
                </c:pt>
                <c:pt idx="2181">
                  <c:v>237523.52942182778</c:v>
                </c:pt>
                <c:pt idx="2182">
                  <c:v>237696.92798549237</c:v>
                </c:pt>
                <c:pt idx="2183">
                  <c:v>237870.39180921359</c:v>
                </c:pt>
                <c:pt idx="2184">
                  <c:v>238043.92090311076</c:v>
                </c:pt>
                <c:pt idx="2185">
                  <c:v>238217.51527730655</c:v>
                </c:pt>
                <c:pt idx="2186">
                  <c:v>238391.17494192719</c:v>
                </c:pt>
                <c:pt idx="2187">
                  <c:v>238564.8999071029</c:v>
                </c:pt>
                <c:pt idx="2188">
                  <c:v>238738.6901829667</c:v>
                </c:pt>
                <c:pt idx="2189">
                  <c:v>238912.54577965583</c:v>
                </c:pt>
                <c:pt idx="2190">
                  <c:v>239086.46670731061</c:v>
                </c:pt>
                <c:pt idx="2191">
                  <c:v>239260.4529760752</c:v>
                </c:pt>
                <c:pt idx="2192">
                  <c:v>239434.50459609705</c:v>
                </c:pt>
                <c:pt idx="2193">
                  <c:v>239608.62157752761</c:v>
                </c:pt>
                <c:pt idx="2194">
                  <c:v>239782.80393052133</c:v>
                </c:pt>
                <c:pt idx="2195">
                  <c:v>239957.05166523642</c:v>
                </c:pt>
                <c:pt idx="2196">
                  <c:v>240131.36479183493</c:v>
                </c:pt>
                <c:pt idx="2197">
                  <c:v>240305.743320482</c:v>
                </c:pt>
                <c:pt idx="2198">
                  <c:v>240480.18726134679</c:v>
                </c:pt>
                <c:pt idx="2199">
                  <c:v>240654.69662460173</c:v>
                </c:pt>
                <c:pt idx="2200">
                  <c:v>240829.27142042274</c:v>
                </c:pt>
                <c:pt idx="2201">
                  <c:v>241003.9116589897</c:v>
                </c:pt>
                <c:pt idx="2202">
                  <c:v>241178.61735048544</c:v>
                </c:pt>
                <c:pt idx="2203">
                  <c:v>241353.38850509713</c:v>
                </c:pt>
                <c:pt idx="2204">
                  <c:v>241528.22513301473</c:v>
                </c:pt>
                <c:pt idx="2205">
                  <c:v>241703.12724443222</c:v>
                </c:pt>
                <c:pt idx="2206">
                  <c:v>241878.09484954708</c:v>
                </c:pt>
                <c:pt idx="2207">
                  <c:v>242053.12795856051</c:v>
                </c:pt>
                <c:pt idx="2208">
                  <c:v>242228.22658167683</c:v>
                </c:pt>
                <c:pt idx="2209">
                  <c:v>242403.39072910411</c:v>
                </c:pt>
                <c:pt idx="2210">
                  <c:v>242578.62041105432</c:v>
                </c:pt>
                <c:pt idx="2211">
                  <c:v>242753.91563774282</c:v>
                </c:pt>
                <c:pt idx="2212">
                  <c:v>242929.27641938825</c:v>
                </c:pt>
                <c:pt idx="2213">
                  <c:v>243104.7027662133</c:v>
                </c:pt>
                <c:pt idx="2214">
                  <c:v>243280.194688444</c:v>
                </c:pt>
                <c:pt idx="2215">
                  <c:v>243455.75219630983</c:v>
                </c:pt>
                <c:pt idx="2216">
                  <c:v>243631.37530004402</c:v>
                </c:pt>
                <c:pt idx="2217">
                  <c:v>243807.06400988327</c:v>
                </c:pt>
                <c:pt idx="2218">
                  <c:v>243982.81833606827</c:v>
                </c:pt>
                <c:pt idx="2219">
                  <c:v>244158.63828884269</c:v>
                </c:pt>
                <c:pt idx="2220">
                  <c:v>244334.523878454</c:v>
                </c:pt>
                <c:pt idx="2221">
                  <c:v>244510.47511515371</c:v>
                </c:pt>
                <c:pt idx="2222">
                  <c:v>244686.49200919617</c:v>
                </c:pt>
                <c:pt idx="2223">
                  <c:v>244862.5745708399</c:v>
                </c:pt>
                <c:pt idx="2224">
                  <c:v>245038.72281034657</c:v>
                </c:pt>
                <c:pt idx="2225">
                  <c:v>245214.93673798183</c:v>
                </c:pt>
                <c:pt idx="2226">
                  <c:v>245391.21636401481</c:v>
                </c:pt>
                <c:pt idx="2227">
                  <c:v>245567.56169871811</c:v>
                </c:pt>
                <c:pt idx="2228">
                  <c:v>245743.97275236802</c:v>
                </c:pt>
                <c:pt idx="2229">
                  <c:v>245920.44953524435</c:v>
                </c:pt>
                <c:pt idx="2230">
                  <c:v>246096.99205763062</c:v>
                </c:pt>
                <c:pt idx="2231">
                  <c:v>246273.6003298139</c:v>
                </c:pt>
                <c:pt idx="2232">
                  <c:v>246450.27436208472</c:v>
                </c:pt>
                <c:pt idx="2233">
                  <c:v>246627.01416473757</c:v>
                </c:pt>
                <c:pt idx="2234">
                  <c:v>246803.81974807032</c:v>
                </c:pt>
                <c:pt idx="2235">
                  <c:v>246980.69112238428</c:v>
                </c:pt>
                <c:pt idx="2236">
                  <c:v>247157.62829798454</c:v>
                </c:pt>
                <c:pt idx="2237">
                  <c:v>247334.63128517996</c:v>
                </c:pt>
                <c:pt idx="2238">
                  <c:v>247511.70009428266</c:v>
                </c:pt>
                <c:pt idx="2239">
                  <c:v>247688.83473560875</c:v>
                </c:pt>
                <c:pt idx="2240">
                  <c:v>247866.03521947769</c:v>
                </c:pt>
                <c:pt idx="2241">
                  <c:v>248043.30155621257</c:v>
                </c:pt>
                <c:pt idx="2242">
                  <c:v>248220.6337561401</c:v>
                </c:pt>
                <c:pt idx="2243">
                  <c:v>248398.03182959071</c:v>
                </c:pt>
                <c:pt idx="2244">
                  <c:v>248575.4957868983</c:v>
                </c:pt>
                <c:pt idx="2245">
                  <c:v>248753.02563840049</c:v>
                </c:pt>
                <c:pt idx="2246">
                  <c:v>248930.62139443867</c:v>
                </c:pt>
                <c:pt idx="2247">
                  <c:v>249108.28306535733</c:v>
                </c:pt>
                <c:pt idx="2248">
                  <c:v>249286.01066150531</c:v>
                </c:pt>
                <c:pt idx="2249">
                  <c:v>249463.80419323457</c:v>
                </c:pt>
                <c:pt idx="2250">
                  <c:v>249641.66367090071</c:v>
                </c:pt>
                <c:pt idx="2251">
                  <c:v>249819.58910486297</c:v>
                </c:pt>
                <c:pt idx="2252">
                  <c:v>249997.58050548448</c:v>
                </c:pt>
                <c:pt idx="2253">
                  <c:v>250175.63788313192</c:v>
                </c:pt>
                <c:pt idx="2254">
                  <c:v>250353.76124817523</c:v>
                </c:pt>
                <c:pt idx="2255">
                  <c:v>250531.95061098857</c:v>
                </c:pt>
                <c:pt idx="2256">
                  <c:v>250710.20598194917</c:v>
                </c:pt>
                <c:pt idx="2257">
                  <c:v>250888.52737143816</c:v>
                </c:pt>
                <c:pt idx="2258">
                  <c:v>251066.91478984038</c:v>
                </c:pt>
                <c:pt idx="2259">
                  <c:v>251245.36824754422</c:v>
                </c:pt>
                <c:pt idx="2260">
                  <c:v>251423.88775494159</c:v>
                </c:pt>
                <c:pt idx="2261">
                  <c:v>251602.47332242804</c:v>
                </c:pt>
                <c:pt idx="2262">
                  <c:v>251781.12496040319</c:v>
                </c:pt>
                <c:pt idx="2263">
                  <c:v>251959.8426792697</c:v>
                </c:pt>
                <c:pt idx="2264">
                  <c:v>252138.62648943425</c:v>
                </c:pt>
                <c:pt idx="2265">
                  <c:v>252317.47640130713</c:v>
                </c:pt>
                <c:pt idx="2266">
                  <c:v>252496.39242530198</c:v>
                </c:pt>
                <c:pt idx="2267">
                  <c:v>252675.37457183638</c:v>
                </c:pt>
                <c:pt idx="2268">
                  <c:v>252854.42285133165</c:v>
                </c:pt>
                <c:pt idx="2269">
                  <c:v>253033.53727421231</c:v>
                </c:pt>
                <c:pt idx="2270">
                  <c:v>253212.71785090707</c:v>
                </c:pt>
                <c:pt idx="2271">
                  <c:v>253391.96459184794</c:v>
                </c:pt>
                <c:pt idx="2272">
                  <c:v>253571.2775074706</c:v>
                </c:pt>
                <c:pt idx="2273">
                  <c:v>253750.65660821457</c:v>
                </c:pt>
                <c:pt idx="2274">
                  <c:v>253930.10190452283</c:v>
                </c:pt>
                <c:pt idx="2275">
                  <c:v>254109.61340684214</c:v>
                </c:pt>
                <c:pt idx="2276">
                  <c:v>254289.19112562278</c:v>
                </c:pt>
                <c:pt idx="2277">
                  <c:v>254468.83507131878</c:v>
                </c:pt>
                <c:pt idx="2278">
                  <c:v>254648.54525438807</c:v>
                </c:pt>
                <c:pt idx="2279">
                  <c:v>254828.32168529174</c:v>
                </c:pt>
                <c:pt idx="2280">
                  <c:v>255008.16437449487</c:v>
                </c:pt>
                <c:pt idx="2281">
                  <c:v>255188.07333246613</c:v>
                </c:pt>
                <c:pt idx="2282">
                  <c:v>255368.04856967795</c:v>
                </c:pt>
                <c:pt idx="2283">
                  <c:v>255548.09009660629</c:v>
                </c:pt>
                <c:pt idx="2284">
                  <c:v>255728.19792373074</c:v>
                </c:pt>
                <c:pt idx="2285">
                  <c:v>255908.37206153478</c:v>
                </c:pt>
                <c:pt idx="2286">
                  <c:v>256088.6125205053</c:v>
                </c:pt>
                <c:pt idx="2287">
                  <c:v>256268.9193111331</c:v>
                </c:pt>
                <c:pt idx="2288">
                  <c:v>256449.2924439123</c:v>
                </c:pt>
                <c:pt idx="2289">
                  <c:v>256629.73192934139</c:v>
                </c:pt>
                <c:pt idx="2290">
                  <c:v>256810.23777792137</c:v>
                </c:pt>
                <c:pt idx="2291">
                  <c:v>256990.81000015824</c:v>
                </c:pt>
                <c:pt idx="2292">
                  <c:v>257171.448606561</c:v>
                </c:pt>
                <c:pt idx="2293">
                  <c:v>257352.15360764205</c:v>
                </c:pt>
                <c:pt idx="2294">
                  <c:v>257532.92501391802</c:v>
                </c:pt>
                <c:pt idx="2295">
                  <c:v>257713.76283590909</c:v>
                </c:pt>
                <c:pt idx="2296">
                  <c:v>257894.66708413881</c:v>
                </c:pt>
                <c:pt idx="2297">
                  <c:v>258075.63776913472</c:v>
                </c:pt>
                <c:pt idx="2298">
                  <c:v>258256.67490142817</c:v>
                </c:pt>
                <c:pt idx="2299">
                  <c:v>258437.77849155379</c:v>
                </c:pt>
                <c:pt idx="2300">
                  <c:v>258618.94855005015</c:v>
                </c:pt>
                <c:pt idx="2301">
                  <c:v>258800.18508745951</c:v>
                </c:pt>
                <c:pt idx="2302">
                  <c:v>258981.4881143278</c:v>
                </c:pt>
                <c:pt idx="2303">
                  <c:v>259162.85764120429</c:v>
                </c:pt>
                <c:pt idx="2304">
                  <c:v>259344.29367864266</c:v>
                </c:pt>
                <c:pt idx="2305">
                  <c:v>259525.79623719983</c:v>
                </c:pt>
                <c:pt idx="2306">
                  <c:v>259707.36532743639</c:v>
                </c:pt>
                <c:pt idx="2307">
                  <c:v>259889.00095991671</c:v>
                </c:pt>
                <c:pt idx="2308">
                  <c:v>260070.70314520897</c:v>
                </c:pt>
                <c:pt idx="2309">
                  <c:v>260252.47189388479</c:v>
                </c:pt>
                <c:pt idx="2310">
                  <c:v>260434.30721651966</c:v>
                </c:pt>
                <c:pt idx="2311">
                  <c:v>260616.20912369291</c:v>
                </c:pt>
                <c:pt idx="2312">
                  <c:v>260798.17762598721</c:v>
                </c:pt>
                <c:pt idx="2313">
                  <c:v>260980.21273398929</c:v>
                </c:pt>
                <c:pt idx="2314">
                  <c:v>261162.31445828959</c:v>
                </c:pt>
                <c:pt idx="2315">
                  <c:v>261344.48280948188</c:v>
                </c:pt>
                <c:pt idx="2316">
                  <c:v>261526.71779816385</c:v>
                </c:pt>
                <c:pt idx="2317">
                  <c:v>261709.0194349369</c:v>
                </c:pt>
                <c:pt idx="2318">
                  <c:v>261891.38773040636</c:v>
                </c:pt>
                <c:pt idx="2319">
                  <c:v>262073.82269518092</c:v>
                </c:pt>
                <c:pt idx="2320">
                  <c:v>262256.32433987304</c:v>
                </c:pt>
                <c:pt idx="2321">
                  <c:v>262438.89267509914</c:v>
                </c:pt>
                <c:pt idx="2322">
                  <c:v>262621.52771147911</c:v>
                </c:pt>
                <c:pt idx="2323">
                  <c:v>262804.2294596369</c:v>
                </c:pt>
                <c:pt idx="2324">
                  <c:v>262986.99793019972</c:v>
                </c:pt>
                <c:pt idx="2325">
                  <c:v>263169.83313379856</c:v>
                </c:pt>
                <c:pt idx="2326">
                  <c:v>263352.73508106865</c:v>
                </c:pt>
                <c:pt idx="2327">
                  <c:v>263535.7037826482</c:v>
                </c:pt>
                <c:pt idx="2328">
                  <c:v>263718.7392491799</c:v>
                </c:pt>
                <c:pt idx="2329">
                  <c:v>263901.84149130946</c:v>
                </c:pt>
                <c:pt idx="2330">
                  <c:v>264085.01051968674</c:v>
                </c:pt>
                <c:pt idx="2331">
                  <c:v>264268.24634496542</c:v>
                </c:pt>
                <c:pt idx="2332">
                  <c:v>264451.54897780239</c:v>
                </c:pt>
                <c:pt idx="2333">
                  <c:v>264634.9184288588</c:v>
                </c:pt>
                <c:pt idx="2334">
                  <c:v>264818.35470879939</c:v>
                </c:pt>
                <c:pt idx="2335">
                  <c:v>265001.8578282923</c:v>
                </c:pt>
                <c:pt idx="2336">
                  <c:v>265185.42779801006</c:v>
                </c:pt>
                <c:pt idx="2337">
                  <c:v>265369.06462862832</c:v>
                </c:pt>
                <c:pt idx="2338">
                  <c:v>265552.76833082677</c:v>
                </c:pt>
                <c:pt idx="2339">
                  <c:v>265736.53891528858</c:v>
                </c:pt>
                <c:pt idx="2340">
                  <c:v>265920.37639270118</c:v>
                </c:pt>
                <c:pt idx="2341">
                  <c:v>266104.28077375516</c:v>
                </c:pt>
                <c:pt idx="2342">
                  <c:v>266288.25206914532</c:v>
                </c:pt>
                <c:pt idx="2343">
                  <c:v>266472.29028956976</c:v>
                </c:pt>
                <c:pt idx="2344">
                  <c:v>266656.39544573071</c:v>
                </c:pt>
                <c:pt idx="2345">
                  <c:v>266840.56754833378</c:v>
                </c:pt>
                <c:pt idx="2346">
                  <c:v>267024.80660808901</c:v>
                </c:pt>
                <c:pt idx="2347">
                  <c:v>267209.11263570911</c:v>
                </c:pt>
                <c:pt idx="2348">
                  <c:v>267393.48564191163</c:v>
                </c:pt>
                <c:pt idx="2349">
                  <c:v>267577.92563741712</c:v>
                </c:pt>
                <c:pt idx="2350">
                  <c:v>267762.43263295013</c:v>
                </c:pt>
                <c:pt idx="2351">
                  <c:v>267947.00663923926</c:v>
                </c:pt>
                <c:pt idx="2352">
                  <c:v>268131.64766701637</c:v>
                </c:pt>
                <c:pt idx="2353">
                  <c:v>268316.35572701728</c:v>
                </c:pt>
                <c:pt idx="2354">
                  <c:v>268501.1308299817</c:v>
                </c:pt>
                <c:pt idx="2355">
                  <c:v>268685.97298665298</c:v>
                </c:pt>
                <c:pt idx="2356">
                  <c:v>268870.88220777811</c:v>
                </c:pt>
                <c:pt idx="2357">
                  <c:v>269055.85850410815</c:v>
                </c:pt>
                <c:pt idx="2358">
                  <c:v>269240.90188639774</c:v>
                </c:pt>
                <c:pt idx="2359">
                  <c:v>269426.01236540487</c:v>
                </c:pt>
                <c:pt idx="2360">
                  <c:v>269611.18995189236</c:v>
                </c:pt>
                <c:pt idx="2361">
                  <c:v>269796.4346566255</c:v>
                </c:pt>
                <c:pt idx="2362">
                  <c:v>269981.74649037467</c:v>
                </c:pt>
                <c:pt idx="2363">
                  <c:v>270167.12546391296</c:v>
                </c:pt>
                <c:pt idx="2364">
                  <c:v>270352.57158801763</c:v>
                </c:pt>
                <c:pt idx="2365">
                  <c:v>270538.08487346978</c:v>
                </c:pt>
                <c:pt idx="2366">
                  <c:v>270723.66533105401</c:v>
                </c:pt>
                <c:pt idx="2367">
                  <c:v>270909.31297155924</c:v>
                </c:pt>
                <c:pt idx="2368">
                  <c:v>271095.02780577762</c:v>
                </c:pt>
                <c:pt idx="2369">
                  <c:v>271280.80984450522</c:v>
                </c:pt>
                <c:pt idx="2370">
                  <c:v>271466.65909854195</c:v>
                </c:pt>
                <c:pt idx="2371">
                  <c:v>271652.57557869173</c:v>
                </c:pt>
                <c:pt idx="2372">
                  <c:v>271838.55929576175</c:v>
                </c:pt>
                <c:pt idx="2373">
                  <c:v>272024.61026056344</c:v>
                </c:pt>
                <c:pt idx="2374">
                  <c:v>272210.72848391184</c:v>
                </c:pt>
                <c:pt idx="2375">
                  <c:v>272396.9139766256</c:v>
                </c:pt>
                <c:pt idx="2376">
                  <c:v>272583.16674952756</c:v>
                </c:pt>
                <c:pt idx="2377">
                  <c:v>272769.48681344395</c:v>
                </c:pt>
                <c:pt idx="2378">
                  <c:v>272955.87417920493</c:v>
                </c:pt>
                <c:pt idx="2379">
                  <c:v>273142.32885764464</c:v>
                </c:pt>
                <c:pt idx="2380">
                  <c:v>273328.85085960082</c:v>
                </c:pt>
                <c:pt idx="2381">
                  <c:v>273515.44019591506</c:v>
                </c:pt>
                <c:pt idx="2382">
                  <c:v>273702.09687743266</c:v>
                </c:pt>
                <c:pt idx="2383">
                  <c:v>273888.82091500273</c:v>
                </c:pt>
                <c:pt idx="2384">
                  <c:v>274075.61231947818</c:v>
                </c:pt>
                <c:pt idx="2385">
                  <c:v>274262.47110171593</c:v>
                </c:pt>
                <c:pt idx="2386">
                  <c:v>274449.39727257646</c:v>
                </c:pt>
                <c:pt idx="2387">
                  <c:v>274636.39084292407</c:v>
                </c:pt>
                <c:pt idx="2388">
                  <c:v>274823.45182362699</c:v>
                </c:pt>
                <c:pt idx="2389">
                  <c:v>275010.58022555732</c:v>
                </c:pt>
                <c:pt idx="2390">
                  <c:v>275197.77605959063</c:v>
                </c:pt>
                <c:pt idx="2391">
                  <c:v>275385.03933660663</c:v>
                </c:pt>
                <c:pt idx="2392">
                  <c:v>275572.37006748858</c:v>
                </c:pt>
                <c:pt idx="2393">
                  <c:v>275759.76826312364</c:v>
                </c:pt>
                <c:pt idx="2394">
                  <c:v>275947.23393440293</c:v>
                </c:pt>
                <c:pt idx="2395">
                  <c:v>276134.7670922213</c:v>
                </c:pt>
                <c:pt idx="2396">
                  <c:v>276322.36774747749</c:v>
                </c:pt>
                <c:pt idx="2397">
                  <c:v>276510.03591107368</c:v>
                </c:pt>
                <c:pt idx="2398">
                  <c:v>276697.77159391617</c:v>
                </c:pt>
                <c:pt idx="2399">
                  <c:v>276885.57480691525</c:v>
                </c:pt>
                <c:pt idx="2400">
                  <c:v>277073.4455609846</c:v>
                </c:pt>
                <c:pt idx="2401">
                  <c:v>277261.38386704226</c:v>
                </c:pt>
                <c:pt idx="2402">
                  <c:v>277449.38973600935</c:v>
                </c:pt>
                <c:pt idx="2403">
                  <c:v>277637.46317881159</c:v>
                </c:pt>
                <c:pt idx="2404">
                  <c:v>277825.60420637799</c:v>
                </c:pt>
                <c:pt idx="2405">
                  <c:v>278013.81282964163</c:v>
                </c:pt>
                <c:pt idx="2406">
                  <c:v>278202.08905953937</c:v>
                </c:pt>
                <c:pt idx="2407">
                  <c:v>278390.43290701171</c:v>
                </c:pt>
                <c:pt idx="2408">
                  <c:v>278578.84438300354</c:v>
                </c:pt>
                <c:pt idx="2409">
                  <c:v>278767.32349846279</c:v>
                </c:pt>
                <c:pt idx="2410">
                  <c:v>278955.87026434182</c:v>
                </c:pt>
                <c:pt idx="2411">
                  <c:v>279144.48469159671</c:v>
                </c:pt>
                <c:pt idx="2412">
                  <c:v>279333.16679118725</c:v>
                </c:pt>
                <c:pt idx="2413">
                  <c:v>279521.91657407698</c:v>
                </c:pt>
                <c:pt idx="2414">
                  <c:v>279710.73405123351</c:v>
                </c:pt>
                <c:pt idx="2415">
                  <c:v>279899.61923362827</c:v>
                </c:pt>
                <c:pt idx="2416">
                  <c:v>280088.57213223627</c:v>
                </c:pt>
                <c:pt idx="2417">
                  <c:v>280277.59275803663</c:v>
                </c:pt>
                <c:pt idx="2418">
                  <c:v>280466.68112201232</c:v>
                </c:pt>
                <c:pt idx="2419">
                  <c:v>280655.83723514993</c:v>
                </c:pt>
                <c:pt idx="2420">
                  <c:v>280845.06110844004</c:v>
                </c:pt>
                <c:pt idx="2421">
                  <c:v>281034.35275287717</c:v>
                </c:pt>
                <c:pt idx="2422">
                  <c:v>281223.71217945952</c:v>
                </c:pt>
                <c:pt idx="2423">
                  <c:v>281413.13939918927</c:v>
                </c:pt>
                <c:pt idx="2424">
                  <c:v>281602.63442307239</c:v>
                </c:pt>
                <c:pt idx="2425">
                  <c:v>281792.19726211845</c:v>
                </c:pt>
                <c:pt idx="2426">
                  <c:v>281981.82792734134</c:v>
                </c:pt>
                <c:pt idx="2427">
                  <c:v>282171.52642975864</c:v>
                </c:pt>
                <c:pt idx="2428">
                  <c:v>282361.29278039158</c:v>
                </c:pt>
                <c:pt idx="2429">
                  <c:v>282551.12699026568</c:v>
                </c:pt>
                <c:pt idx="2430">
                  <c:v>282741.0290704096</c:v>
                </c:pt>
                <c:pt idx="2431">
                  <c:v>282930.99903185666</c:v>
                </c:pt>
                <c:pt idx="2432">
                  <c:v>283121.03688564349</c:v>
                </c:pt>
                <c:pt idx="2433">
                  <c:v>283311.142642811</c:v>
                </c:pt>
                <c:pt idx="2434">
                  <c:v>283501.31631440355</c:v>
                </c:pt>
                <c:pt idx="2435">
                  <c:v>283691.5579114696</c:v>
                </c:pt>
                <c:pt idx="2436">
                  <c:v>283881.86744506145</c:v>
                </c:pt>
                <c:pt idx="2437">
                  <c:v>284072.24492623529</c:v>
                </c:pt>
                <c:pt idx="2438">
                  <c:v>284262.69036605104</c:v>
                </c:pt>
                <c:pt idx="2439">
                  <c:v>284453.20377557306</c:v>
                </c:pt>
                <c:pt idx="2440">
                  <c:v>284643.78516586823</c:v>
                </c:pt>
                <c:pt idx="2441">
                  <c:v>284834.43454800895</c:v>
                </c:pt>
                <c:pt idx="2442">
                  <c:v>285025.15193307051</c:v>
                </c:pt>
                <c:pt idx="2443">
                  <c:v>285215.93733213237</c:v>
                </c:pt>
                <c:pt idx="2444">
                  <c:v>285406.79075627757</c:v>
                </c:pt>
                <c:pt idx="2445">
                  <c:v>285597.71221659356</c:v>
                </c:pt>
                <c:pt idx="2446">
                  <c:v>285788.70172417135</c:v>
                </c:pt>
                <c:pt idx="2447">
                  <c:v>285979.75929010578</c:v>
                </c:pt>
                <c:pt idx="2448">
                  <c:v>286170.88492549548</c:v>
                </c:pt>
                <c:pt idx="2449">
                  <c:v>286362.07864144351</c:v>
                </c:pt>
                <c:pt idx="2450">
                  <c:v>286553.34044905606</c:v>
                </c:pt>
                <c:pt idx="2451">
                  <c:v>286744.67035944405</c:v>
                </c:pt>
                <c:pt idx="2452">
                  <c:v>286936.06838372129</c:v>
                </c:pt>
                <c:pt idx="2453">
                  <c:v>287127.53453300637</c:v>
                </c:pt>
                <c:pt idx="2454">
                  <c:v>287319.06881842134</c:v>
                </c:pt>
                <c:pt idx="2455">
                  <c:v>287510.67125109246</c:v>
                </c:pt>
                <c:pt idx="2456">
                  <c:v>287702.34184214927</c:v>
                </c:pt>
                <c:pt idx="2457">
                  <c:v>287894.08060272585</c:v>
                </c:pt>
                <c:pt idx="2458">
                  <c:v>288085.88754396001</c:v>
                </c:pt>
                <c:pt idx="2459">
                  <c:v>288277.76267699292</c:v>
                </c:pt>
                <c:pt idx="2460">
                  <c:v>288469.70601297054</c:v>
                </c:pt>
                <c:pt idx="2461">
                  <c:v>288661.71756304218</c:v>
                </c:pt>
                <c:pt idx="2462">
                  <c:v>288853.79733836104</c:v>
                </c:pt>
                <c:pt idx="2463">
                  <c:v>289045.9453500844</c:v>
                </c:pt>
                <c:pt idx="2464">
                  <c:v>289238.16160937352</c:v>
                </c:pt>
                <c:pt idx="2465">
                  <c:v>289430.4461273934</c:v>
                </c:pt>
                <c:pt idx="2466">
                  <c:v>289622.79891531274</c:v>
                </c:pt>
                <c:pt idx="2467">
                  <c:v>289815.21998430463</c:v>
                </c:pt>
                <c:pt idx="2468">
                  <c:v>290007.70934554591</c:v>
                </c:pt>
                <c:pt idx="2469">
                  <c:v>290200.26701021718</c:v>
                </c:pt>
                <c:pt idx="2470">
                  <c:v>290392.89298950287</c:v>
                </c:pt>
                <c:pt idx="2471">
                  <c:v>290585.58729459177</c:v>
                </c:pt>
                <c:pt idx="2472">
                  <c:v>290778.34993667598</c:v>
                </c:pt>
                <c:pt idx="2473">
                  <c:v>290971.18092695216</c:v>
                </c:pt>
                <c:pt idx="2474">
                  <c:v>291164.08027662046</c:v>
                </c:pt>
                <c:pt idx="2475">
                  <c:v>291357.0479968852</c:v>
                </c:pt>
                <c:pt idx="2476">
                  <c:v>291550.08409895416</c:v>
                </c:pt>
                <c:pt idx="2477">
                  <c:v>291743.18859403965</c:v>
                </c:pt>
                <c:pt idx="2478">
                  <c:v>291936.36149335746</c:v>
                </c:pt>
                <c:pt idx="2479">
                  <c:v>292129.60280812765</c:v>
                </c:pt>
                <c:pt idx="2480">
                  <c:v>292322.91254957399</c:v>
                </c:pt>
                <c:pt idx="2481">
                  <c:v>292516.29072892421</c:v>
                </c:pt>
                <c:pt idx="2482">
                  <c:v>292709.73735740973</c:v>
                </c:pt>
                <c:pt idx="2483">
                  <c:v>292903.25244626647</c:v>
                </c:pt>
                <c:pt idx="2484">
                  <c:v>293096.83600673371</c:v>
                </c:pt>
                <c:pt idx="2485">
                  <c:v>293290.48805005522</c:v>
                </c:pt>
                <c:pt idx="2486">
                  <c:v>293484.20858747826</c:v>
                </c:pt>
                <c:pt idx="2487">
                  <c:v>293677.99763025431</c:v>
                </c:pt>
                <c:pt idx="2488">
                  <c:v>293871.8551896381</c:v>
                </c:pt>
                <c:pt idx="2489">
                  <c:v>294065.78127688973</c:v>
                </c:pt>
                <c:pt idx="2490">
                  <c:v>294259.77590327169</c:v>
                </c:pt>
                <c:pt idx="2491">
                  <c:v>294453.83908005117</c:v>
                </c:pt>
                <c:pt idx="2492">
                  <c:v>294647.97081849945</c:v>
                </c:pt>
                <c:pt idx="2493">
                  <c:v>294842.17112989142</c:v>
                </c:pt>
                <c:pt idx="2494">
                  <c:v>295036.44002550596</c:v>
                </c:pt>
                <c:pt idx="2495">
                  <c:v>295230.77751662605</c:v>
                </c:pt>
                <c:pt idx="2496">
                  <c:v>295425.18361453858</c:v>
                </c:pt>
                <c:pt idx="2497">
                  <c:v>295619.65833053435</c:v>
                </c:pt>
                <c:pt idx="2498">
                  <c:v>295814.20167590783</c:v>
                </c:pt>
                <c:pt idx="2499">
                  <c:v>296008.81366195809</c:v>
                </c:pt>
                <c:pt idx="2500">
                  <c:v>296203.49429998745</c:v>
                </c:pt>
                <c:pt idx="2501">
                  <c:v>296398.24360130273</c:v>
                </c:pt>
                <c:pt idx="2502">
                  <c:v>296593.06157721451</c:v>
                </c:pt>
                <c:pt idx="2503">
                  <c:v>296787.94823903707</c:v>
                </c:pt>
                <c:pt idx="2504">
                  <c:v>296982.90359808924</c:v>
                </c:pt>
                <c:pt idx="2505">
                  <c:v>297177.92766569334</c:v>
                </c:pt>
                <c:pt idx="2506">
                  <c:v>297373.02045317565</c:v>
                </c:pt>
                <c:pt idx="2507">
                  <c:v>297568.18197186664</c:v>
                </c:pt>
                <c:pt idx="2508">
                  <c:v>297763.41223310074</c:v>
                </c:pt>
                <c:pt idx="2509">
                  <c:v>297958.7112482161</c:v>
                </c:pt>
                <c:pt idx="2510">
                  <c:v>298154.07902855519</c:v>
                </c:pt>
                <c:pt idx="2511">
                  <c:v>298349.51558546396</c:v>
                </c:pt>
                <c:pt idx="2512">
                  <c:v>298545.02093029319</c:v>
                </c:pt>
                <c:pt idx="2513">
                  <c:v>298740.59507439658</c:v>
                </c:pt>
                <c:pt idx="2514">
                  <c:v>298936.23802913242</c:v>
                </c:pt>
                <c:pt idx="2515">
                  <c:v>299131.94980586297</c:v>
                </c:pt>
                <c:pt idx="2516">
                  <c:v>299327.73041595425</c:v>
                </c:pt>
                <c:pt idx="2517">
                  <c:v>299523.57987077627</c:v>
                </c:pt>
                <c:pt idx="2518">
                  <c:v>299719.49818170321</c:v>
                </c:pt>
                <c:pt idx="2519">
                  <c:v>299915.48536011344</c:v>
                </c:pt>
                <c:pt idx="2520">
                  <c:v>300111.54141738848</c:v>
                </c:pt>
                <c:pt idx="2521">
                  <c:v>300307.66636491491</c:v>
                </c:pt>
                <c:pt idx="2522">
                  <c:v>300503.86021408212</c:v>
                </c:pt>
                <c:pt idx="2523">
                  <c:v>300700.12297628465</c:v>
                </c:pt>
                <c:pt idx="2524">
                  <c:v>300896.45466292021</c:v>
                </c:pt>
                <c:pt idx="2525">
                  <c:v>301092.85528539098</c:v>
                </c:pt>
                <c:pt idx="2526">
                  <c:v>301289.32485510281</c:v>
                </c:pt>
                <c:pt idx="2527">
                  <c:v>301485.8633834658</c:v>
                </c:pt>
      